8102242625</v>
      </c>
      <c r="K136">
        <f t="shared" si="69"/>
        <v>1.512858514833871E-3</v>
      </c>
      <c r="M136">
        <f t="shared" si="61"/>
        <v>7.6539061087847943E-2</v>
      </c>
      <c r="N136">
        <f t="shared" si="70"/>
        <v>5.8063536702483737E-2</v>
      </c>
      <c r="O136">
        <f t="shared" si="71"/>
        <v>0.27665693753789716</v>
      </c>
      <c r="P136">
        <f t="shared" si="71"/>
        <v>0.24096376636848066</v>
      </c>
      <c r="Q136">
        <f t="shared" si="72"/>
        <v>1.2740024681292656E-3</v>
      </c>
      <c r="R136">
        <f t="shared" si="62"/>
        <v>5.3605765856825277E-2</v>
      </c>
      <c r="S136">
        <f t="shared" si="73"/>
        <v>0.23152919007508593</v>
      </c>
      <c r="T136">
        <f t="shared" si="74"/>
        <v>2.0365135910672652E-3</v>
      </c>
      <c r="V136">
        <f t="shared" si="63"/>
        <v>8.6186797708997578E-2</v>
      </c>
      <c r="W136">
        <f t="shared" si="75"/>
        <v>6.5390052185954131E-2</v>
      </c>
      <c r="X136">
        <f t="shared" si="76"/>
        <v>0.29357588066630674</v>
      </c>
      <c r="Y136">
        <f t="shared" si="76"/>
        <v>0.25571478679566839</v>
      </c>
      <c r="Z136">
        <f t="shared" si="77"/>
        <v>1.4334624290812889E-3</v>
      </c>
      <c r="AA136">
        <f t="shared" si="78"/>
        <v>5.9599831090546951E-2</v>
      </c>
      <c r="AB136">
        <f t="shared" si="79"/>
        <v>0.24413076637438991</v>
      </c>
      <c r="AC136">
        <f t="shared" si="80"/>
        <v>2.4448193273407188E-3</v>
      </c>
      <c r="AE136">
        <f t="shared" si="64"/>
        <v>9.2153906205629313E-2</v>
      </c>
      <c r="AF136">
        <f t="shared" si="81"/>
        <v>6.9923308315898547E-2</v>
      </c>
      <c r="AG136">
        <f t="shared" si="82"/>
        <v>0.30356861861139289</v>
      </c>
      <c r="AH136">
        <f t="shared" si="82"/>
        <v>0.26443015772770423</v>
      </c>
      <c r="AI136">
        <f t="shared" si="83"/>
        <v>1.5318191203440277E-3</v>
      </c>
      <c r="AJ136">
        <f t="shared" si="84"/>
        <v>6.3100180597384939E-2</v>
      </c>
      <c r="AK136">
        <f t="shared" si="85"/>
        <v>0.25119749321477103</v>
      </c>
      <c r="AL136">
        <f t="shared" si="86"/>
        <v>2.7427347753086915E-3</v>
      </c>
      <c r="BF136" s="20"/>
      <c r="BK136" s="11"/>
    </row>
    <row r="137" spans="1:63" x14ac:dyDescent="0.3">
      <c r="A137" s="31">
        <v>30</v>
      </c>
      <c r="B137" s="31">
        <f t="shared" si="87"/>
        <v>2.3669914219176955E-2</v>
      </c>
      <c r="D137">
        <f t="shared" si="59"/>
        <v>5.9852323743740554E-2</v>
      </c>
      <c r="E137">
        <f t="shared" si="65"/>
        <v>4.5064445407450374E-2</v>
      </c>
      <c r="F137">
        <f t="shared" si="66"/>
        <v>0.24464734567074412</v>
      </c>
      <c r="G137">
        <f t="shared" si="66"/>
        <v>0.21228387929244738</v>
      </c>
      <c r="H137">
        <f t="shared" si="67"/>
        <v>1.0473939560191432E-3</v>
      </c>
      <c r="I137">
        <f t="shared" si="60"/>
        <v>4.2363757811029662E-2</v>
      </c>
      <c r="J137">
        <f t="shared" si="68"/>
        <v>0.20582458019155453</v>
      </c>
      <c r="K137">
        <f t="shared" si="69"/>
        <v>1.5072071194521545E-3</v>
      </c>
      <c r="M137">
        <f t="shared" si="61"/>
        <v>7.330382660396359E-2</v>
      </c>
      <c r="N137">
        <f t="shared" si="70"/>
        <v>5.5201657004577021E-2</v>
      </c>
      <c r="O137">
        <f t="shared" si="71"/>
        <v>0.27074679426350295</v>
      </c>
      <c r="P137">
        <f t="shared" si="71"/>
        <v>0.23495032880287062</v>
      </c>
      <c r="Q137">
        <f t="shared" si="72"/>
        <v>1.2813869394742439E-3</v>
      </c>
      <c r="R137">
        <f t="shared" si="62"/>
        <v>5.0963212197747847E-2</v>
      </c>
      <c r="S137">
        <f t="shared" si="73"/>
        <v>0.22575033155623017</v>
      </c>
      <c r="T137">
        <f t="shared" si="74"/>
        <v>2.0246816561669905E-3</v>
      </c>
      <c r="V137">
        <f t="shared" si="63"/>
        <v>8.2543762420358005E-2</v>
      </c>
      <c r="W137">
        <f t="shared" si="75"/>
        <v>6.2166681664401577E-2</v>
      </c>
      <c r="X137">
        <f t="shared" si="76"/>
        <v>0.28730430282256131</v>
      </c>
      <c r="Y137">
        <f t="shared" si="76"/>
        <v>0.24933247214192053</v>
      </c>
      <c r="Z137">
        <f t="shared" si="77"/>
        <v>1.4418599252392524E-3</v>
      </c>
      <c r="AA137">
        <f t="shared" si="78"/>
        <v>5.6661411985133692E-2</v>
      </c>
      <c r="AB137">
        <f t="shared" si="79"/>
        <v>0.23803657699003675</v>
      </c>
      <c r="AC137">
        <f t="shared" si="80"/>
        <v>2.4273088087088078E-3</v>
      </c>
      <c r="AE137">
        <f t="shared" si="64"/>
        <v>8.8258646820010306E-2</v>
      </c>
      <c r="AF137">
        <f t="shared" si="81"/>
        <v>6.6476176868970602E-2</v>
      </c>
      <c r="AG137">
        <f t="shared" si="82"/>
        <v>0.29708356874793718</v>
      </c>
      <c r="AH137">
        <f t="shared" si="82"/>
        <v>0.25782974395707453</v>
      </c>
      <c r="AI137">
        <f t="shared" si="83"/>
        <v>1.5408627607117428E-3</v>
      </c>
      <c r="AJ137">
        <f t="shared" si="84"/>
        <v>5.9988890988721837E-2</v>
      </c>
      <c r="AK137">
        <f t="shared" si="85"/>
        <v>0.24492629705428087</v>
      </c>
      <c r="AL137">
        <f t="shared" si="86"/>
        <v>2.720380990525881E-3</v>
      </c>
      <c r="BF137" s="20"/>
      <c r="BK137" s="11"/>
    </row>
    <row r="138" spans="1:63" x14ac:dyDescent="0.3">
      <c r="A138" s="31">
        <v>30</v>
      </c>
      <c r="B138" s="31">
        <f t="shared" si="87"/>
        <v>2.24409134375387E-2</v>
      </c>
      <c r="D138">
        <f t="shared" si="59"/>
        <v>5.7322422033758647E-2</v>
      </c>
      <c r="E138">
        <f t="shared" si="65"/>
        <v>4.2843405304864336E-2</v>
      </c>
      <c r="F138">
        <f t="shared" si="66"/>
        <v>0.23942101418580333</v>
      </c>
      <c r="G138">
        <f t="shared" si="66"/>
        <v>0.20698648580248985</v>
      </c>
      <c r="H138">
        <f t="shared" si="67"/>
        <v>1.0519986314479679E-3</v>
      </c>
      <c r="I138">
        <f t="shared" si="60"/>
        <v>4.0275574974964701E-2</v>
      </c>
      <c r="J138">
        <f t="shared" si="68"/>
        <v>0.20068775492033564</v>
      </c>
      <c r="K138">
        <f t="shared" si="69"/>
        <v>1.5002653733259391E-3</v>
      </c>
      <c r="M138">
        <f t="shared" si="61"/>
        <v>7.0205342448885211E-2</v>
      </c>
      <c r="N138">
        <f t="shared" si="70"/>
        <v>5.2480541070886899E-2</v>
      </c>
      <c r="O138">
        <f t="shared" si="71"/>
        <v>0.26496290768499126</v>
      </c>
      <c r="P138">
        <f t="shared" si="71"/>
        <v>0.22908631794781395</v>
      </c>
      <c r="Q138">
        <f t="shared" si="72"/>
        <v>1.2871296911697359E-3</v>
      </c>
      <c r="R138">
        <f t="shared" si="62"/>
        <v>4.8450673296595387E-2</v>
      </c>
      <c r="S138">
        <f t="shared" si="73"/>
        <v>0.2201151364549821</v>
      </c>
      <c r="T138">
        <f t="shared" si="74"/>
        <v>2.0113225842992373E-3</v>
      </c>
      <c r="V138">
        <f t="shared" si="63"/>
        <v>7.905471481945163E-2</v>
      </c>
      <c r="W138">
        <f t="shared" si="75"/>
        <v>5.9101892246763633E-2</v>
      </c>
      <c r="X138">
        <f t="shared" si="76"/>
        <v>0.28116670289963502</v>
      </c>
      <c r="Y138">
        <f t="shared" si="76"/>
        <v>0.24310880742326807</v>
      </c>
      <c r="Z138">
        <f t="shared" si="77"/>
        <v>1.4484034080900722E-3</v>
      </c>
      <c r="AA138">
        <f t="shared" si="78"/>
        <v>5.3867602031386116E-2</v>
      </c>
      <c r="AB138">
        <f t="shared" si="79"/>
        <v>0.23209395087202536</v>
      </c>
      <c r="AC138">
        <f t="shared" si="80"/>
        <v>2.4081349915632683E-3</v>
      </c>
      <c r="AE138">
        <f t="shared" si="64"/>
        <v>8.4528036399194373E-2</v>
      </c>
      <c r="AF138">
        <f t="shared" si="81"/>
        <v>6.3198664221852732E-2</v>
      </c>
      <c r="AG138">
        <f t="shared" si="82"/>
        <v>0.2907370571481977</v>
      </c>
      <c r="AH138">
        <f t="shared" si="82"/>
        <v>0.25139344506540484</v>
      </c>
      <c r="AI138">
        <f t="shared" si="83"/>
        <v>1.547919811721284E-3</v>
      </c>
      <c r="AJ138">
        <f t="shared" si="84"/>
        <v>5.7030747149169204E-2</v>
      </c>
      <c r="AK138">
        <f t="shared" si="85"/>
        <v>0.23881111186284695</v>
      </c>
      <c r="AL138">
        <f t="shared" si="86"/>
        <v>2.696303793777239E-3</v>
      </c>
      <c r="BF138" s="20"/>
      <c r="BK138" s="11"/>
    </row>
    <row r="139" spans="1:63" x14ac:dyDescent="0.3">
      <c r="A139" s="31">
        <v>30</v>
      </c>
      <c r="B139" s="31">
        <f t="shared" si="87"/>
        <v>2.1275725431362202E-2</v>
      </c>
      <c r="D139">
        <f t="shared" si="59"/>
        <v>5.489945689697881E-2</v>
      </c>
      <c r="E139">
        <f t="shared" si="65"/>
        <v>4.0731595886277686E-2</v>
      </c>
      <c r="F139">
        <f t="shared" si="66"/>
        <v>0.23430633132072809</v>
      </c>
      <c r="G139">
        <f t="shared" si="66"/>
        <v>0.20182070232331886</v>
      </c>
      <c r="H139">
        <f t="shared" si="67"/>
        <v>1.0553160913573153E-3</v>
      </c>
      <c r="I139">
        <f t="shared" si="60"/>
        <v>3.8290113446697631E-2</v>
      </c>
      <c r="J139">
        <f t="shared" si="68"/>
        <v>0.19567859731380341</v>
      </c>
      <c r="K139">
        <f t="shared" si="69"/>
        <v>1.4921018345097254E-3</v>
      </c>
      <c r="M139">
        <f t="shared" si="61"/>
        <v>6.7237828315358711E-2</v>
      </c>
      <c r="N139">
        <f t="shared" si="70"/>
        <v>4.9893294438091852E-2</v>
      </c>
      <c r="O139">
        <f t="shared" si="71"/>
        <v>0.25930258061839401</v>
      </c>
      <c r="P139">
        <f t="shared" si="71"/>
        <v>0.22336806942374698</v>
      </c>
      <c r="Q139">
        <f t="shared" si="72"/>
        <v>1.2912890947982122E-3</v>
      </c>
      <c r="R139">
        <f t="shared" si="62"/>
        <v>4.606177733668522E-2</v>
      </c>
      <c r="S139">
        <f t="shared" si="73"/>
        <v>0.21462007673254899</v>
      </c>
      <c r="T139">
        <f t="shared" si="74"/>
        <v>1.9965261535085555E-3</v>
      </c>
      <c r="V139">
        <f t="shared" si="63"/>
        <v>7.5713145991921083E-2</v>
      </c>
      <c r="W139">
        <f t="shared" si="75"/>
        <v>5.6187913122674828E-2</v>
      </c>
      <c r="X139">
        <f t="shared" si="76"/>
        <v>0.27516021876703234</v>
      </c>
      <c r="Y139">
        <f t="shared" si="76"/>
        <v>0.23703989774439835</v>
      </c>
      <c r="Z139">
        <f t="shared" si="77"/>
        <v>1.453158874868671E-3</v>
      </c>
      <c r="AA139">
        <f t="shared" si="78"/>
        <v>5.121131043787145E-2</v>
      </c>
      <c r="AB139">
        <f t="shared" si="79"/>
        <v>0.22629916137244399</v>
      </c>
      <c r="AC139">
        <f t="shared" si="80"/>
        <v>2.3874029297172566E-3</v>
      </c>
      <c r="AE139">
        <f t="shared" si="64"/>
        <v>8.0955115386538878E-2</v>
      </c>
      <c r="AF139">
        <f t="shared" si="81"/>
        <v>6.008245580002626E-2</v>
      </c>
      <c r="AG139">
        <f t="shared" si="82"/>
        <v>0.28452612426021423</v>
      </c>
      <c r="AH139">
        <f t="shared" si="82"/>
        <v>0.24511722868869554</v>
      </c>
      <c r="AI139">
        <f t="shared" si="83"/>
        <v>1.5530610501668656E-3</v>
      </c>
      <c r="AJ139">
        <f t="shared" si="84"/>
        <v>5.4218236824273458E-2</v>
      </c>
      <c r="AK139">
        <f t="shared" si="85"/>
        <v>0.23284809817620039</v>
      </c>
      <c r="AL139">
        <f t="shared" si="86"/>
        <v>2.6706183799400148E-3</v>
      </c>
      <c r="BF139" s="20"/>
      <c r="BK139" s="11"/>
    </row>
    <row r="140" spans="1:63" x14ac:dyDescent="0.3">
      <c r="A140" s="31">
        <v>30</v>
      </c>
      <c r="B140" s="31">
        <f t="shared" si="87"/>
        <v>2.0171036882728574E-2</v>
      </c>
      <c r="D140">
        <f t="shared" si="59"/>
        <v>5.2578908225524627E-2</v>
      </c>
      <c r="E140">
        <f t="shared" si="65"/>
        <v>3.8723668420464187E-2</v>
      </c>
      <c r="F140">
        <f t="shared" si="66"/>
        <v>0.22930091195964447</v>
      </c>
      <c r="G140">
        <f t="shared" si="66"/>
        <v>0.19678330320549095</v>
      </c>
      <c r="H140">
        <f t="shared" si="67"/>
        <v>1.0573948790882017E-3</v>
      </c>
      <c r="I140">
        <f t="shared" si="60"/>
        <v>3.6402340814685297E-2</v>
      </c>
      <c r="J140">
        <f t="shared" si="68"/>
        <v>0.19079397478611659</v>
      </c>
      <c r="K140">
        <f t="shared" si="69"/>
        <v>1.4827842104860232E-3</v>
      </c>
      <c r="M140">
        <f t="shared" si="61"/>
        <v>6.4395748224084351E-2</v>
      </c>
      <c r="N140">
        <f t="shared" si="70"/>
        <v>4.7433357447749083E-2</v>
      </c>
      <c r="O140">
        <f t="shared" si="71"/>
        <v>0.25376317349860744</v>
      </c>
      <c r="P140">
        <f t="shared" si="71"/>
        <v>0.21779200501338217</v>
      </c>
      <c r="Q140">
        <f t="shared" si="72"/>
        <v>1.2939249621924641E-3</v>
      </c>
      <c r="R140">
        <f t="shared" si="62"/>
        <v>4.3790462305477673E-2</v>
      </c>
      <c r="S140">
        <f t="shared" si="73"/>
        <v>0.20926170769034089</v>
      </c>
      <c r="T140">
        <f t="shared" si="74"/>
        <v>1.9803804590843173E-3</v>
      </c>
      <c r="V140">
        <f t="shared" si="63"/>
        <v>7.2512822148915718E-2</v>
      </c>
      <c r="W140">
        <f t="shared" si="75"/>
        <v>5.3417351207504155E-2</v>
      </c>
      <c r="X140">
        <f t="shared" si="76"/>
        <v>0.2692820494368604</v>
      </c>
      <c r="Y140">
        <f t="shared" si="76"/>
        <v>0.23112194012577897</v>
      </c>
      <c r="Z140">
        <f t="shared" si="77"/>
        <v>1.4561939426336842E-3</v>
      </c>
      <c r="AA140">
        <f t="shared" si="78"/>
        <v>4.8685791544078594E-2</v>
      </c>
      <c r="AB140">
        <f t="shared" si="79"/>
        <v>0.22064857022894707</v>
      </c>
      <c r="AC140">
        <f t="shared" si="80"/>
        <v>2.3652152998665387E-3</v>
      </c>
      <c r="AE140">
        <f t="shared" si="64"/>
        <v>7.7533218399149756E-2</v>
      </c>
      <c r="AF140">
        <f t="shared" si="81"/>
        <v>5.711964147305882E-2</v>
      </c>
      <c r="AG140">
        <f t="shared" si="82"/>
        <v>0.27844787375584279</v>
      </c>
      <c r="AH140">
        <f t="shared" si="82"/>
        <v>0.23899715787652961</v>
      </c>
      <c r="AI140">
        <f t="shared" si="83"/>
        <v>1.5563589833902927E-3</v>
      </c>
      <c r="AJ140">
        <f t="shared" si="84"/>
        <v>5.1544213689586761E-2</v>
      </c>
      <c r="AK140">
        <f t="shared" si="85"/>
        <v>0.22703350785641038</v>
      </c>
      <c r="AL140">
        <f t="shared" si="86"/>
        <v>2.6434370208407178E-3</v>
      </c>
      <c r="BF140" s="20"/>
      <c r="BK140" s="11"/>
    </row>
    <row r="141" spans="1:63" x14ac:dyDescent="0.3">
      <c r="A141" s="31">
        <v>30</v>
      </c>
      <c r="B141" s="31">
        <f t="shared" si="87"/>
        <v>1.9123706509421055E-2</v>
      </c>
      <c r="D141">
        <f t="shared" si="59"/>
        <v>5.0356446972059023E-2</v>
      </c>
      <c r="E141">
        <f t="shared" si="65"/>
        <v>3.6814533791760931E-2</v>
      </c>
      <c r="F141">
        <f t="shared" si="66"/>
        <v>0.22440242193893323</v>
      </c>
      <c r="G141">
        <f t="shared" si="66"/>
        <v>0.19187113850644899</v>
      </c>
      <c r="H141">
        <f t="shared" si="67"/>
        <v>1.0582844017646234E-3</v>
      </c>
      <c r="I141">
        <f t="shared" si="60"/>
        <v>3.4607469170214872E-2</v>
      </c>
      <c r="J141">
        <f t="shared" si="68"/>
        <v>0.18603082854789116</v>
      </c>
      <c r="K141">
        <f t="shared" si="69"/>
        <v>1.4723791793674634E-3</v>
      </c>
      <c r="M141">
        <f t="shared" si="61"/>
        <v>6.1673800196244091E-2</v>
      </c>
      <c r="N141">
        <f t="shared" si="70"/>
        <v>4.5094489273209512E-2</v>
      </c>
      <c r="O141">
        <f t="shared" si="71"/>
        <v>0.24834210314854807</v>
      </c>
      <c r="P141">
        <f t="shared" si="71"/>
        <v>0.21235463092009441</v>
      </c>
      <c r="Q141">
        <f t="shared" si="72"/>
        <v>1.2950981573937239E-3</v>
      </c>
      <c r="R141">
        <f t="shared" si="62"/>
        <v>4.1630961176327898E-2</v>
      </c>
      <c r="S141">
        <f t="shared" si="73"/>
        <v>0.20403666625469036</v>
      </c>
      <c r="T141">
        <f t="shared" si="74"/>
        <v>1.9629717383556084E-3</v>
      </c>
      <c r="V141">
        <f t="shared" si="63"/>
        <v>6.9447772997833612E-2</v>
      </c>
      <c r="W141">
        <f t="shared" si="75"/>
        <v>5.0783173085211346E-2</v>
      </c>
      <c r="X141">
        <f t="shared" si="76"/>
        <v>0.26352945375770354</v>
      </c>
      <c r="Y141">
        <f t="shared" si="76"/>
        <v>0.2253512216190792</v>
      </c>
      <c r="Z141">
        <f t="shared" si="77"/>
        <v>1.4575774092306884E-3</v>
      </c>
      <c r="AA141">
        <f t="shared" si="78"/>
        <v>4.6284628275590559E-2</v>
      </c>
      <c r="AB141">
        <f t="shared" si="79"/>
        <v>0.21513862571744424</v>
      </c>
      <c r="AC141">
        <f t="shared" si="80"/>
        <v>2.3416722384219449E-3</v>
      </c>
      <c r="AE141">
        <f t="shared" si="64"/>
        <v>7.425596179346948E-2</v>
      </c>
      <c r="AF141">
        <f t="shared" si="81"/>
        <v>5.4302696191565671E-2</v>
      </c>
      <c r="AG141">
        <f t="shared" si="82"/>
        <v>0.27249947118016482</v>
      </c>
      <c r="AH141">
        <f t="shared" si="82"/>
        <v>0.23302938911554841</v>
      </c>
      <c r="AI141">
        <f t="shared" si="83"/>
        <v>1.5578873781875542E-3</v>
      </c>
      <c r="AJ141">
        <f t="shared" si="84"/>
        <v>4.9001879780348076E-2</v>
      </c>
      <c r="AK141">
        <f t="shared" si="85"/>
        <v>0.22136368216206578</v>
      </c>
      <c r="AL141">
        <f t="shared" si="86"/>
        <v>2.6148689185035382E-3</v>
      </c>
      <c r="BF141" s="20"/>
      <c r="BK141" s="11"/>
    </row>
    <row r="142" spans="1:63" x14ac:dyDescent="0.3">
      <c r="A142" s="31">
        <v>30</v>
      </c>
      <c r="B142" s="31">
        <f t="shared" si="87"/>
        <v>1.8130756132403746E-2</v>
      </c>
      <c r="D142">
        <f t="shared" si="59"/>
        <v>4.8227927073869199E-2</v>
      </c>
      <c r="E142">
        <f t="shared" si="65"/>
        <v>3.4999350126777996E-2</v>
      </c>
      <c r="F142">
        <f t="shared" si="66"/>
        <v>0.21960857695880004</v>
      </c>
      <c r="G142">
        <f t="shared" si="66"/>
        <v>0.1870811324713906</v>
      </c>
      <c r="H142">
        <f t="shared" si="67"/>
        <v>1.0580346448815024E-3</v>
      </c>
      <c r="I142">
        <f t="shared" si="60"/>
        <v>3.2900943430345185E-2</v>
      </c>
      <c r="J142">
        <f t="shared" si="68"/>
        <v>0.18138617210345773</v>
      </c>
      <c r="K142">
        <f t="shared" si="69"/>
        <v>1.4609522329256956E-3</v>
      </c>
      <c r="M142">
        <f t="shared" si="61"/>
        <v>5.9066906362554218E-2</v>
      </c>
      <c r="N142">
        <f t="shared" si="70"/>
        <v>4.2870752680080788E-2</v>
      </c>
      <c r="O142">
        <f t="shared" si="71"/>
        <v>0.24303684157459382</v>
      </c>
      <c r="P142">
        <f t="shared" si="71"/>
        <v>0.20705253603875706</v>
      </c>
      <c r="Q142">
        <f t="shared" si="72"/>
        <v>1.2948702448964519E-3</v>
      </c>
      <c r="R142">
        <f t="shared" si="62"/>
        <v>3.9577787774593795E-2</v>
      </c>
      <c r="S142">
        <f t="shared" si="73"/>
        <v>0.19894166927668472</v>
      </c>
      <c r="T142">
        <f t="shared" si="74"/>
        <v>1.9443842199822904E-3</v>
      </c>
      <c r="V142">
        <f t="shared" si="63"/>
        <v>6.6512280604613408E-2</v>
      </c>
      <c r="W142">
        <f t="shared" si="75"/>
        <v>4.827868778414484E-2</v>
      </c>
      <c r="X142">
        <f t="shared" si="76"/>
        <v>0.25789974913639102</v>
      </c>
      <c r="Y142">
        <f t="shared" si="76"/>
        <v>0.21972411743853892</v>
      </c>
      <c r="Z142">
        <f t="shared" si="77"/>
        <v>1.4573788555300499E-3</v>
      </c>
      <c r="AA142">
        <f t="shared" si="78"/>
        <v>4.4001716367081348E-2</v>
      </c>
      <c r="AB142">
        <f t="shared" si="79"/>
        <v>0.20976586082363677</v>
      </c>
      <c r="AC142">
        <f t="shared" si="80"/>
        <v>2.3168712041047004E-3</v>
      </c>
      <c r="AE142">
        <f t="shared" si="64"/>
        <v>7.1117231756448615E-2</v>
      </c>
      <c r="AF142">
        <f t="shared" si="81"/>
        <v>5.1624461520247661E-2</v>
      </c>
      <c r="AG142">
        <f t="shared" si="82"/>
        <v>0.26667814262974127</v>
      </c>
      <c r="AH142">
        <f t="shared" si="82"/>
        <v>0.22721017037150354</v>
      </c>
      <c r="AI142">
        <f t="shared" si="83"/>
        <v>1.5577208341770229E-3</v>
      </c>
      <c r="AJ142">
        <f t="shared" si="84"/>
        <v>4.6584768739451186E-2</v>
      </c>
      <c r="AK142">
        <f t="shared" si="85"/>
        <v>0.21583504984003685</v>
      </c>
      <c r="AL142">
        <f t="shared" si="86"/>
        <v>2.5850200844224937E-3</v>
      </c>
      <c r="BF142" s="20"/>
      <c r="BK142" s="11"/>
    </row>
    <row r="143" spans="1:63" x14ac:dyDescent="0.3">
      <c r="A143" s="31">
        <v>30</v>
      </c>
      <c r="B143" s="31">
        <f t="shared" si="87"/>
        <v>1.7189362207099032E-2</v>
      </c>
      <c r="D143">
        <f t="shared" si="59"/>
        <v>4.618937771830698E-2</v>
      </c>
      <c r="E143">
        <f t="shared" si="65"/>
        <v>3.3273510988061694E-2</v>
      </c>
      <c r="F143">
        <f t="shared" si="66"/>
        <v>0.2149171415180906</v>
      </c>
      <c r="G143">
        <f t="shared" si="66"/>
        <v>0.18241028202396292</v>
      </c>
      <c r="H143">
        <f t="shared" si="67"/>
        <v>1.0566959141709591E-3</v>
      </c>
      <c r="I143">
        <f t="shared" si="60"/>
        <v>3.1278430198337981E-2</v>
      </c>
      <c r="J143">
        <f t="shared" si="68"/>
        <v>0.17685708975989053</v>
      </c>
      <c r="K143">
        <f t="shared" si="69"/>
        <v>1.4485675398368681E-3</v>
      </c>
      <c r="M143">
        <f t="shared" si="61"/>
        <v>5.6570203490392795E-2</v>
      </c>
      <c r="N143">
        <f t="shared" si="70"/>
        <v>4.0756499489440476E-2</v>
      </c>
      <c r="O143">
        <f t="shared" si="71"/>
        <v>0.23784491478775155</v>
      </c>
      <c r="P143">
        <f t="shared" si="71"/>
        <v>0.20188239024105217</v>
      </c>
      <c r="Q143">
        <f t="shared" si="72"/>
        <v>1.2933031717719552E-3</v>
      </c>
      <c r="R143">
        <f t="shared" si="62"/>
        <v>3.7625723298964457E-2</v>
      </c>
      <c r="S143">
        <f t="shared" si="73"/>
        <v>0.19397351184882036</v>
      </c>
      <c r="T143">
        <f t="shared" si="74"/>
        <v>1.9246999958300599E-3</v>
      </c>
      <c r="V143">
        <f t="shared" si="63"/>
        <v>6.3700868726801571E-2</v>
      </c>
      <c r="W143">
        <f t="shared" si="75"/>
        <v>4.5897530350424057E-2</v>
      </c>
      <c r="X143">
        <f t="shared" si="76"/>
        <v>0.25239031028706621</v>
      </c>
      <c r="Y143">
        <f t="shared" si="76"/>
        <v>0.21423708911022865</v>
      </c>
      <c r="Z143">
        <f t="shared" si="77"/>
        <v>1.455668286168686E-3</v>
      </c>
      <c r="AA143">
        <f t="shared" si="78"/>
        <v>4.1831249320058592E-2</v>
      </c>
      <c r="AB143">
        <f t="shared" si="79"/>
        <v>0.20452689143498609</v>
      </c>
      <c r="AC143">
        <f t="shared" si="80"/>
        <v>2.2909068642096588E-3</v>
      </c>
      <c r="AE143">
        <f t="shared" si="64"/>
        <v>6.8111172900087683E-2</v>
      </c>
      <c r="AF143">
        <f t="shared" si="81"/>
        <v>4.9078128028666151E-2</v>
      </c>
      <c r="AG143">
        <f t="shared" si="82"/>
        <v>0.26098117345909777</v>
      </c>
      <c r="AH143">
        <f t="shared" si="82"/>
        <v>0.22153583915174122</v>
      </c>
      <c r="AI143">
        <f t="shared" si="83"/>
        <v>1.5559343986191201E-3</v>
      </c>
      <c r="AJ143">
        <f t="shared" si="84"/>
        <v>4.4286729848148423E-2</v>
      </c>
      <c r="AK143">
        <f t="shared" si="85"/>
        <v>0.21044412524028419</v>
      </c>
      <c r="AL143">
        <f t="shared" si="86"/>
        <v>2.5539932426706887E-3</v>
      </c>
      <c r="BF143" s="20"/>
      <c r="BK143" s="11"/>
    </row>
    <row r="144" spans="1:63" x14ac:dyDescent="0.3">
      <c r="A144" s="31">
        <v>30</v>
      </c>
      <c r="B144" s="31">
        <f t="shared" si="87"/>
        <v>1.6296847794382143E-2</v>
      </c>
      <c r="D144">
        <f t="shared" si="59"/>
        <v>4.4236995935155655E-2</v>
      </c>
      <c r="E144">
        <f t="shared" si="65"/>
        <v>3.1632634111040434E-2</v>
      </c>
      <c r="F144">
        <f t="shared" si="66"/>
        <v>0.21032592787185239</v>
      </c>
      <c r="G144">
        <f t="shared" si="66"/>
        <v>0.17785565526864877</v>
      </c>
      <c r="H144">
        <f t="shared" si="67"/>
        <v>1.0543186029263556E-3</v>
      </c>
      <c r="I144">
        <f t="shared" si="60"/>
        <v>2.973580713888262E-2</v>
      </c>
      <c r="J144">
        <f t="shared" si="68"/>
        <v>0.1724407351494496</v>
      </c>
      <c r="K144">
        <f t="shared" si="69"/>
        <v>1.4352878276136013E-3</v>
      </c>
      <c r="M144">
        <f t="shared" si="61"/>
        <v>5.4179033911331137E-2</v>
      </c>
      <c r="N144">
        <f t="shared" si="70"/>
        <v>3.8746356713989905E-2</v>
      </c>
      <c r="O144">
        <f t="shared" si="71"/>
        <v>0.23276390165000058</v>
      </c>
      <c r="P144">
        <f t="shared" si="71"/>
        <v>0.19684094267705057</v>
      </c>
      <c r="Q144">
        <f t="shared" si="72"/>
        <v>1.2904589813722491E-3</v>
      </c>
      <c r="R144">
        <f t="shared" si="62"/>
        <v>3.5769803469854679E-2</v>
      </c>
      <c r="S144">
        <f t="shared" si="73"/>
        <v>0.18912906563998744</v>
      </c>
      <c r="T144">
        <f t="shared" si="74"/>
        <v>1.9039989136207395E-3</v>
      </c>
      <c r="V144">
        <f t="shared" si="63"/>
        <v>6.1008292597495219E-2</v>
      </c>
      <c r="W144">
        <f t="shared" si="75"/>
        <v>4.3633646184727586E-2</v>
      </c>
      <c r="X144">
        <f t="shared" si="76"/>
        <v>0.2469985680069729</v>
      </c>
      <c r="Y144">
        <f t="shared" si="76"/>
        <v>0.20888668264091798</v>
      </c>
      <c r="Z144">
        <f t="shared" si="77"/>
        <v>1.4525158061553113E-3</v>
      </c>
      <c r="AA144">
        <f t="shared" si="78"/>
        <v>3.9767704063431469E-2</v>
      </c>
      <c r="AB144">
        <f t="shared" si="79"/>
        <v>0.19941841455450263</v>
      </c>
      <c r="AC144">
        <f t="shared" si="80"/>
        <v>2.2638710025606186E-3</v>
      </c>
      <c r="AE144">
        <f t="shared" si="64"/>
        <v>6.5232177338071615E-2</v>
      </c>
      <c r="AF144">
        <f t="shared" si="81"/>
        <v>4.6657218502727311E-2</v>
      </c>
      <c r="AG144">
        <f t="shared" si="82"/>
        <v>0.25540590701483712</v>
      </c>
      <c r="AH144">
        <f t="shared" si="82"/>
        <v>0.21600282058974904</v>
      </c>
      <c r="AI144">
        <f t="shared" si="83"/>
        <v>1.5526032198229605E-3</v>
      </c>
      <c r="AJ144">
        <f t="shared" si="84"/>
        <v>4.2101912805217204E-2</v>
      </c>
      <c r="AK144">
        <f t="shared" si="85"/>
        <v>0.20518750645499156</v>
      </c>
      <c r="AL144">
        <f t="shared" si="86"/>
        <v>2.5218877547890962E-3</v>
      </c>
      <c r="BF144" s="20"/>
      <c r="BK144" s="11"/>
    </row>
    <row r="145" spans="1:63" x14ac:dyDescent="0.3">
      <c r="A145" s="31">
        <v>30</v>
      </c>
      <c r="B145" s="31">
        <f t="shared" si="87"/>
        <v>1.5450674948461631E-2</v>
      </c>
      <c r="D145">
        <f t="shared" si="59"/>
        <v>4.2367139502107055E-2</v>
      </c>
      <c r="E145">
        <f t="shared" si="65"/>
        <v>3.0072550661330088E-2</v>
      </c>
      <c r="F145">
        <f t="shared" si="66"/>
        <v>0.20583279501116206</v>
      </c>
      <c r="G145">
        <f t="shared" si="66"/>
        <v>0.17341439000651038</v>
      </c>
      <c r="H145">
        <f t="shared" si="67"/>
        <v>1.0509529830456251E-3</v>
      </c>
      <c r="I145">
        <f t="shared" si="60"/>
        <v>2.8269152846163288E-2</v>
      </c>
      <c r="J145">
        <f t="shared" si="68"/>
        <v>0.16813432976689588</v>
      </c>
      <c r="K145">
        <f t="shared" si="69"/>
        <v>1.4211742817731448E-3</v>
      </c>
      <c r="M145">
        <f t="shared" si="61"/>
        <v>5.1888936832146453E-2</v>
      </c>
      <c r="N145">
        <f t="shared" si="70"/>
        <v>3.6835213338334734E-2</v>
      </c>
      <c r="O145">
        <f t="shared" si="71"/>
        <v>0.22779143274527788</v>
      </c>
      <c r="P145">
        <f t="shared" si="71"/>
        <v>0.19192502009465762</v>
      </c>
      <c r="Q145">
        <f t="shared" si="72"/>
        <v>1.2863995564245734E-3</v>
      </c>
      <c r="R145">
        <f t="shared" si="62"/>
        <v>3.4005306277691723E-2</v>
      </c>
      <c r="S145">
        <f t="shared" si="73"/>
        <v>0.18440527725011485</v>
      </c>
      <c r="T145">
        <f t="shared" si="74"/>
        <v>1.8823584886504654E-3</v>
      </c>
      <c r="V145">
        <f t="shared" si="63"/>
        <v>5.842952914110508E-2</v>
      </c>
      <c r="W145">
        <f t="shared" si="75"/>
        <v>4.1481276109488818E-2</v>
      </c>
      <c r="X145">
        <f t="shared" si="76"/>
        <v>0.2417220079783905</v>
      </c>
      <c r="Y145">
        <f t="shared" si="76"/>
        <v>0.20366952670806895</v>
      </c>
      <c r="Z145">
        <f t="shared" si="77"/>
        <v>1.4479913308281718E-3</v>
      </c>
      <c r="AA145">
        <f t="shared" si="78"/>
        <v>3.7805827286134047E-2</v>
      </c>
      <c r="AB145">
        <f t="shared" si="79"/>
        <v>0.19443720653757102</v>
      </c>
      <c r="AC145">
        <f t="shared" si="80"/>
        <v>2.235852447297724E-3</v>
      </c>
      <c r="AE145">
        <f t="shared" si="64"/>
        <v>6.2474874224121832E-2</v>
      </c>
      <c r="AF145">
        <f t="shared" si="81"/>
        <v>4.4355571941157051E-2</v>
      </c>
      <c r="AG145">
        <f t="shared" si="82"/>
        <v>0.24994974339679132</v>
      </c>
      <c r="AH145">
        <f t="shared" si="82"/>
        <v>0.21060762555320037</v>
      </c>
      <c r="AI145">
        <f t="shared" si="83"/>
        <v>1.5478022364189979E-3</v>
      </c>
      <c r="AJ145">
        <f t="shared" si="84"/>
        <v>4.0024753221581354E-2</v>
      </c>
      <c r="AK145">
        <f t="shared" si="85"/>
        <v>0.20006187348313359</v>
      </c>
      <c r="AL145">
        <f t="shared" si="86"/>
        <v>2.4887995645220366E-3</v>
      </c>
      <c r="BF145" s="20"/>
      <c r="BK145" s="11"/>
    </row>
    <row r="146" spans="1:63" x14ac:dyDescent="0.3">
      <c r="A146" s="31">
        <v>30</v>
      </c>
      <c r="B146" s="31">
        <f t="shared" si="87"/>
        <v>1.464843750000001E-2</v>
      </c>
      <c r="D146">
        <f t="shared" si="59"/>
        <v>4.0576320150113379E-2</v>
      </c>
      <c r="E146">
        <f t="shared" si="65"/>
        <v>2.8589294990223793E-2</v>
      </c>
      <c r="F146">
        <f t="shared" si="66"/>
        <v>0.20143564766474026</v>
      </c>
      <c r="G146">
        <f t="shared" si="66"/>
        <v>0.16908369226576464</v>
      </c>
      <c r="H146">
        <f t="shared" si="67"/>
        <v>1.0466490181373076E-3</v>
      </c>
      <c r="I146">
        <f t="shared" si="60"/>
        <v>2.687473718356044E-2</v>
      </c>
      <c r="J146">
        <f t="shared" si="68"/>
        <v>0.16393516152296445</v>
      </c>
      <c r="K146">
        <f t="shared" si="69"/>
        <v>1.4062864608695197E-3</v>
      </c>
      <c r="M146">
        <f t="shared" si="61"/>
        <v>4.9695640013105974E-2</v>
      </c>
      <c r="N146">
        <f t="shared" si="70"/>
        <v>3.5018207715565595E-2</v>
      </c>
      <c r="O146">
        <f t="shared" si="71"/>
        <v>0.222925189274577</v>
      </c>
      <c r="P146">
        <f t="shared" si="71"/>
        <v>0.18713152517832371</v>
      </c>
      <c r="Q146">
        <f t="shared" si="72"/>
        <v>1.2811863894354116E-3</v>
      </c>
      <c r="R146">
        <f t="shared" si="62"/>
        <v>3.232774030488858E-2</v>
      </c>
      <c r="S146">
        <f t="shared" si="73"/>
        <v>0.17979916658563405</v>
      </c>
      <c r="T146">
        <f t="shared" si="74"/>
        <v>1.8598538329672215E-3</v>
      </c>
      <c r="V146">
        <f t="shared" si="63"/>
        <v>5.5959767602685097E-2</v>
      </c>
      <c r="W146">
        <f t="shared" si="75"/>
        <v>3.9434942134667188E-2</v>
      </c>
      <c r="X146">
        <f t="shared" si="76"/>
        <v>0.23655816959615894</v>
      </c>
      <c r="Y146">
        <f t="shared" si="76"/>
        <v>0.19858233087227872</v>
      </c>
      <c r="Z146">
        <f t="shared" si="77"/>
        <v>1.4421643267821603E-3</v>
      </c>
      <c r="AA146">
        <f t="shared" si="78"/>
        <v>3.5940622412165259E-2</v>
      </c>
      <c r="AB146">
        <f t="shared" si="79"/>
        <v>0.18958012135286034</v>
      </c>
      <c r="AC146">
        <f t="shared" si="80"/>
        <v>2.2069370167496906E-3</v>
      </c>
      <c r="AE146">
        <f t="shared" si="64"/>
        <v>5.9834119732548915E-2</v>
      </c>
      <c r="AF146">
        <f t="shared" si="81"/>
        <v>4.2167328302537707E-2</v>
      </c>
      <c r="AG146">
        <f t="shared" si="82"/>
        <v>0.24461013824563552</v>
      </c>
      <c r="AH146">
        <f t="shared" si="82"/>
        <v>0.20534684877674092</v>
      </c>
      <c r="AI146">
        <f t="shared" si="83"/>
        <v>1.5416058999182093E-3</v>
      </c>
      <c r="AJ146">
        <f t="shared" si="84"/>
        <v>3.8049958798618749E-2</v>
      </c>
      <c r="AK146">
        <f t="shared" si="85"/>
        <v>0.19506398642142725</v>
      </c>
      <c r="AL146">
        <f t="shared" si="86"/>
        <v>2.4548211605874963E-3</v>
      </c>
      <c r="BF146" s="20"/>
      <c r="BK146" s="11"/>
    </row>
    <row r="147" spans="1:63" x14ac:dyDescent="0.3">
      <c r="A147" s="31">
        <v>30</v>
      </c>
      <c r="B147" s="31">
        <f t="shared" si="87"/>
        <v>1.3887854213952716E-2</v>
      </c>
      <c r="D147">
        <f t="shared" si="59"/>
        <v>3.8861197055939663E-2</v>
      </c>
      <c r="E147">
        <f t="shared" si="65"/>
        <v>2.717909486694239E-2</v>
      </c>
      <c r="F147">
        <f t="shared" si="66"/>
        <v>0.19713243532189131</v>
      </c>
      <c r="G147">
        <f t="shared" si="66"/>
        <v>0.16486083484849393</v>
      </c>
      <c r="H147">
        <f t="shared" si="67"/>
        <v>1.0414561971145825E-3</v>
      </c>
      <c r="I147">
        <f t="shared" si="60"/>
        <v>2.5549012074520205E-2</v>
      </c>
      <c r="J147">
        <f t="shared" si="68"/>
        <v>0.15984058331512746</v>
      </c>
      <c r="K147">
        <f t="shared" si="69"/>
        <v>1.3906822260943772E-3</v>
      </c>
      <c r="M147">
        <f t="shared" si="61"/>
        <v>4.7595051797999617E-2</v>
      </c>
      <c r="N147">
        <f t="shared" si="70"/>
        <v>3.3290715553298586E-2</v>
      </c>
      <c r="O147">
        <f t="shared" si="71"/>
        <v>0.21816290197464741</v>
      </c>
      <c r="P147">
        <f t="shared" si="71"/>
        <v>0.18245743490825081</v>
      </c>
      <c r="Q147">
        <f t="shared" si="72"/>
        <v>1.2748803784295322E-3</v>
      </c>
      <c r="R147">
        <f t="shared" si="62"/>
        <v>3.0732833596258748E-2</v>
      </c>
      <c r="S147">
        <f t="shared" si="73"/>
        <v>0.17530782525677155</v>
      </c>
      <c r="T147">
        <f t="shared" si="74"/>
        <v>1.8365576004950258E-3</v>
      </c>
      <c r="V147">
        <f t="shared" si="63"/>
        <v>5.3594400573349098E-2</v>
      </c>
      <c r="W147">
        <f t="shared" si="75"/>
        <v>3.748943389142112E-2</v>
      </c>
      <c r="X147">
        <f t="shared" si="76"/>
        <v>0.23150464482024782</v>
      </c>
      <c r="Y147">
        <f t="shared" si="76"/>
        <v>0.19362188381332601</v>
      </c>
      <c r="Z147">
        <f t="shared" si="77"/>
        <v>1.4351035815075557E-3</v>
      </c>
      <c r="AA147">
        <f t="shared" si="78"/>
        <v>3.4167337189523743E-2</v>
      </c>
      <c r="AB147">
        <f t="shared" si="79"/>
        <v>0.18484408886822359</v>
      </c>
      <c r="AC147">
        <f t="shared" si="80"/>
        <v>2.1772074817519838E-3</v>
      </c>
      <c r="AE147">
        <f t="shared" si="64"/>
        <v>5.7304987462315445E-2</v>
      </c>
      <c r="AF147">
        <f t="shared" si="81"/>
        <v>4.0086913969754223E-2</v>
      </c>
      <c r="AG147">
        <f t="shared" si="82"/>
        <v>0.23938460155639804</v>
      </c>
      <c r="AH147">
        <f t="shared" si="82"/>
        <v>0.20021716702059847</v>
      </c>
      <c r="AI147">
        <f t="shared" si="83"/>
        <v>1.5340879281161451E-3</v>
      </c>
      <c r="AJ147">
        <f t="shared" si="84"/>
        <v>3.6172496159608172E-2</v>
      </c>
      <c r="AK147">
        <f t="shared" si="85"/>
        <v>0.19019068368247738</v>
      </c>
      <c r="AL147">
        <f t="shared" si="86"/>
        <v>2.4200415557860508E-3</v>
      </c>
      <c r="BF147" s="20"/>
      <c r="BK147" s="11"/>
    </row>
    <row r="148" spans="1:63" x14ac:dyDescent="0.3">
      <c r="A148" s="31">
        <v>30</v>
      </c>
      <c r="B148" s="31">
        <f t="shared" si="87"/>
        <v>1.3166762302669079E-2</v>
      </c>
      <c r="D148">
        <f t="shared" si="59"/>
        <v>3.7218570609777762E-2</v>
      </c>
      <c r="E148">
        <f t="shared" si="65"/>
        <v>2.5838362166968134E-2</v>
      </c>
      <c r="F148">
        <f t="shared" si="66"/>
        <v>0.19292115127631226</v>
      </c>
      <c r="G148">
        <f t="shared" si="66"/>
        <v>0.16074315589463875</v>
      </c>
      <c r="H148">
        <f t="shared" si="67"/>
        <v>1.0354233867830018E-3</v>
      </c>
      <c r="I148">
        <f t="shared" si="60"/>
        <v>2.4288602724858634E-2</v>
      </c>
      <c r="J148">
        <f t="shared" si="68"/>
        <v>0.15584801161663447</v>
      </c>
      <c r="K148">
        <f t="shared" si="69"/>
        <v>1.3744176842259742E-3</v>
      </c>
      <c r="M148">
        <f t="shared" si="61"/>
        <v>4.5583253481053521E-2</v>
      </c>
      <c r="N148">
        <f t="shared" si="70"/>
        <v>3.1648338463307064E-2</v>
      </c>
      <c r="O148">
        <f t="shared" si="71"/>
        <v>0.21350235005979096</v>
      </c>
      <c r="P148">
        <f t="shared" si="71"/>
        <v>0.17789979894116537</v>
      </c>
      <c r="Q148">
        <f t="shared" si="72"/>
        <v>1.2675416461543484E-3</v>
      </c>
      <c r="R148">
        <f t="shared" si="62"/>
        <v>2.921652305357049E-2</v>
      </c>
      <c r="S148">
        <f t="shared" si="73"/>
        <v>0.17092841499753775</v>
      </c>
      <c r="T148">
        <f t="shared" si="74"/>
        <v>1.8125399466849532E-3</v>
      </c>
      <c r="V148">
        <f t="shared" si="63"/>
        <v>5.1329015395032741E-2</v>
      </c>
      <c r="W148">
        <f t="shared" si="75"/>
        <v>3.5639795704148464E-2</v>
      </c>
      <c r="X148">
        <f t="shared" si="76"/>
        <v>0.22655907705283571</v>
      </c>
      <c r="Y148">
        <f t="shared" si="76"/>
        <v>0.18878505159081971</v>
      </c>
      <c r="Z148">
        <f t="shared" si="77"/>
        <v>1.426876999605033E-3</v>
      </c>
      <c r="AA148">
        <f t="shared" si="78"/>
        <v>3.2481451865609648E-2</v>
      </c>
      <c r="AB148">
        <f t="shared" si="79"/>
        <v>0.18022611316235404</v>
      </c>
      <c r="AC148">
        <f t="shared" si="80"/>
        <v>2.1467435428766781E-3</v>
      </c>
      <c r="AE148">
        <f t="shared" si="64"/>
        <v>5.4882759246708379E-2</v>
      </c>
      <c r="AF148">
        <f t="shared" si="81"/>
        <v>3.8109027899950416E-2</v>
      </c>
      <c r="AG148">
        <f t="shared" si="82"/>
        <v>0.234270696517316</v>
      </c>
      <c r="AH148">
        <f t="shared" si="82"/>
        <v>0.19521533725594006</v>
      </c>
      <c r="AI148">
        <f t="shared" si="83"/>
        <v>1.5253210870351428E-3</v>
      </c>
      <c r="AJ148">
        <f t="shared" si="84"/>
        <v>3.4387578304960059E-2</v>
      </c>
      <c r="AK148">
        <f t="shared" si="85"/>
        <v>0.18543888024079541</v>
      </c>
      <c r="AL148">
        <f t="shared" si="86"/>
        <v>2.3845462808638608E-3</v>
      </c>
      <c r="BF148" s="20"/>
      <c r="BK148" s="11"/>
    </row>
    <row r="149" spans="1:63" x14ac:dyDescent="0.3">
      <c r="A149" s="31">
        <v>30</v>
      </c>
      <c r="B149" s="31">
        <f t="shared" si="87"/>
        <v>1.2483111275809207E-2</v>
      </c>
      <c r="D149">
        <f t="shared" si="59"/>
        <v>3.5645376446295292E-2</v>
      </c>
      <c r="E149">
        <f t="shared" si="65"/>
        <v>2.4563683996524081E-2</v>
      </c>
      <c r="F149">
        <f t="shared" si="66"/>
        <v>0.18879983169032566</v>
      </c>
      <c r="G149">
        <f t="shared" si="66"/>
        <v>0.15672805746427179</v>
      </c>
      <c r="H149">
        <f t="shared" si="67"/>
        <v>1.0285987020069731E-3</v>
      </c>
      <c r="I149">
        <f t="shared" si="60"/>
        <v>2.3090299257492387E-2</v>
      </c>
      <c r="J149">
        <f t="shared" si="68"/>
        <v>0.15195492508468553</v>
      </c>
      <c r="K149">
        <f t="shared" si="69"/>
        <v>1.3575471427783438E-3</v>
      </c>
      <c r="M149">
        <f t="shared" si="61"/>
        <v>4.3656491996484928E-2</v>
      </c>
      <c r="N149">
        <f t="shared" si="70"/>
        <v>3.0086893049836017E-2</v>
      </c>
      <c r="O149">
        <f t="shared" si="71"/>
        <v>0.20894136018626117</v>
      </c>
      <c r="P149">
        <f t="shared" si="71"/>
        <v>0.17345573801358091</v>
      </c>
      <c r="Q149">
        <f t="shared" si="72"/>
        <v>1.2592293809822164E-3</v>
      </c>
      <c r="R149">
        <f t="shared" si="62"/>
        <v>2.7774944330865678E-2</v>
      </c>
      <c r="S149">
        <f t="shared" si="73"/>
        <v>0.16665816610915193</v>
      </c>
      <c r="T149">
        <f t="shared" si="74"/>
        <v>1.7878685013624851E-3</v>
      </c>
      <c r="V149">
        <f t="shared" si="63"/>
        <v>4.9159385928565898E-2</v>
      </c>
      <c r="W149">
        <f t="shared" si="75"/>
        <v>3.3881314272478973E-2</v>
      </c>
      <c r="X149">
        <f t="shared" si="76"/>
        <v>0.22171916003937481</v>
      </c>
      <c r="Y149">
        <f t="shared" si="76"/>
        <v>0.18406877593029997</v>
      </c>
      <c r="Z149">
        <f t="shared" si="77"/>
        <v>1.4175514235608754E-3</v>
      </c>
      <c r="AA149">
        <f t="shared" si="78"/>
        <v>3.0878667922735345E-2</v>
      </c>
      <c r="AB149">
        <f t="shared" si="79"/>
        <v>0.1757232708628409</v>
      </c>
      <c r="AC149">
        <f t="shared" si="80"/>
        <v>2.1156218211399892E-3</v>
      </c>
      <c r="AE149">
        <f t="shared" si="64"/>
        <v>5.2562916351476002E-2</v>
      </c>
      <c r="AF149">
        <f t="shared" si="81"/>
        <v>3.6228628429323791E-2</v>
      </c>
      <c r="AG149">
        <f t="shared" si="82"/>
        <v>0.22926603837349308</v>
      </c>
      <c r="AH149">
        <f t="shared" si="82"/>
        <v>0.19033819487775908</v>
      </c>
      <c r="AI149">
        <f t="shared" si="83"/>
        <v>1.5153769992283599E-3</v>
      </c>
      <c r="AJ149">
        <f t="shared" si="84"/>
        <v>3.2690652663040158E-2</v>
      </c>
      <c r="AK149">
        <f t="shared" si="85"/>
        <v>0.18080556590724789</v>
      </c>
      <c r="AL149">
        <f t="shared" si="86"/>
        <v>2.3484173916517078E-3</v>
      </c>
      <c r="BF149" s="20"/>
      <c r="BK149" s="11"/>
    </row>
    <row r="150" spans="1:63" x14ac:dyDescent="0.3">
      <c r="A150" s="31">
        <v>30</v>
      </c>
      <c r="B150" s="31">
        <f t="shared" si="87"/>
        <v>1.1834957109588477E-2</v>
      </c>
      <c r="D150">
        <f t="shared" si="59"/>
        <v>3.4138679727985302E-2</v>
      </c>
      <c r="E150">
        <f t="shared" si="65"/>
        <v>2.335181423399342E-2</v>
      </c>
      <c r="F150">
        <f t="shared" si="66"/>
        <v>0.18476655467910122</v>
      </c>
      <c r="G150">
        <f t="shared" si="66"/>
        <v>0.15281300413902418</v>
      </c>
      <c r="H150">
        <f t="shared" si="67"/>
        <v>1.0210293921172574E-3</v>
      </c>
      <c r="I150">
        <f t="shared" si="60"/>
        <v>2.1951048741301403E-2</v>
      </c>
      <c r="J150">
        <f t="shared" si="68"/>
        <v>0.14815886318847551</v>
      </c>
      <c r="K150">
        <f t="shared" si="69"/>
        <v>1.3401230762728296E-3</v>
      </c>
      <c r="M150">
        <f t="shared" si="61"/>
        <v>4.1811172917061587E-2</v>
      </c>
      <c r="N150">
        <f t="shared" si="70"/>
        <v>2.8602400512634161E-2</v>
      </c>
      <c r="O150">
        <f t="shared" si="71"/>
        <v>0.20447780543878494</v>
      </c>
      <c r="P150">
        <f t="shared" si="71"/>
        <v>0.16912244236834495</v>
      </c>
      <c r="Q150">
        <f t="shared" si="72"/>
        <v>1.2500016978426317E-3</v>
      </c>
      <c r="R150">
        <f t="shared" si="62"/>
        <v>2.6404422208077191E-2</v>
      </c>
      <c r="S150">
        <f t="shared" si="73"/>
        <v>0.16249437592752924</v>
      </c>
      <c r="T150">
        <f t="shared" si="74"/>
        <v>1.7626083535265756E-3</v>
      </c>
      <c r="V150">
        <f t="shared" si="63"/>
        <v>4.7081464669700181E-2</v>
      </c>
      <c r="W150">
        <f t="shared" si="75"/>
        <v>3.2209506935903361E-2</v>
      </c>
      <c r="X150">
        <f t="shared" si="76"/>
        <v>0.21698263679313187</v>
      </c>
      <c r="Y150">
        <f t="shared" si="76"/>
        <v>0.17947007253551597</v>
      </c>
      <c r="Z150">
        <f t="shared" si="77"/>
        <v>1.4071924771817618E-3</v>
      </c>
      <c r="AA150">
        <f t="shared" si="78"/>
        <v>2.9354897348434727E-2</v>
      </c>
      <c r="AB150">
        <f t="shared" si="79"/>
        <v>0.17133270951115764</v>
      </c>
      <c r="AC150">
        <f t="shared" si="80"/>
        <v>2.0839158608495349E-3</v>
      </c>
      <c r="AE150">
        <f t="shared" si="64"/>
        <v>5.0341131045010548E-2</v>
      </c>
      <c r="AF150">
        <f t="shared" si="81"/>
        <v>3.4440920703291744E-2</v>
      </c>
      <c r="AG150">
        <f t="shared" si="82"/>
        <v>0.22436829331483213</v>
      </c>
      <c r="AH150">
        <f t="shared" si="82"/>
        <v>0.18558265194595033</v>
      </c>
      <c r="AI150">
        <f t="shared" si="83"/>
        <v>1.5043259763955149E-3</v>
      </c>
      <c r="AJ150">
        <f t="shared" si="84"/>
        <v>3.1077389709532197E-2</v>
      </c>
      <c r="AK150">
        <f t="shared" si="85"/>
        <v>0.17628780363239027</v>
      </c>
      <c r="AL150">
        <f t="shared" si="86"/>
        <v>2.3117334881033978E-3</v>
      </c>
      <c r="BF150" s="20"/>
      <c r="BK150" s="11"/>
    </row>
    <row r="151" spans="1:63" x14ac:dyDescent="0.3">
      <c r="A151" s="31">
        <v>30</v>
      </c>
      <c r="B151" s="31">
        <f t="shared" si="87"/>
        <v>1.122045671876935E-2</v>
      </c>
      <c r="D151">
        <f t="shared" si="59"/>
        <v>3.2695669670151827E-2</v>
      </c>
      <c r="E151">
        <f t="shared" si="65"/>
        <v>2.219966546979165E-2</v>
      </c>
      <c r="F151">
        <f t="shared" si="66"/>
        <v>0.18081943941443859</v>
      </c>
      <c r="G151">
        <f t="shared" si="66"/>
        <v>0.14899552164340932</v>
      </c>
      <c r="H151">
        <f t="shared" si="67"/>
        <v>1.0127617422972328E-3</v>
      </c>
      <c r="I151">
        <f t="shared" si="60"/>
        <v>2.0867947596528151E-2</v>
      </c>
      <c r="J151">
        <f t="shared" si="68"/>
        <v>0.144457424857735</v>
      </c>
      <c r="K151">
        <f t="shared" si="69"/>
        <v>1.3221961026219243E-3</v>
      </c>
      <c r="M151">
        <f t="shared" si="61"/>
        <v>4.0043853748604002E-2</v>
      </c>
      <c r="N151">
        <f t="shared" si="70"/>
        <v>2.7191076741662514E-2</v>
      </c>
      <c r="O151">
        <f t="shared" si="71"/>
        <v>0.20010960433873234</v>
      </c>
      <c r="P151">
        <f t="shared" si="71"/>
        <v>0.1648971702051388</v>
      </c>
      <c r="Q151">
        <f t="shared" si="72"/>
        <v>1.2399155176126635E-3</v>
      </c>
      <c r="R151">
        <f t="shared" si="62"/>
        <v>2.5101461421364633E-2</v>
      </c>
      <c r="S151">
        <f t="shared" si="73"/>
        <v>0.15843440731534497</v>
      </c>
      <c r="T151">
        <f t="shared" si="74"/>
        <v>1.7368220469381557E-3</v>
      </c>
      <c r="V151">
        <f t="shared" si="63"/>
        <v>4.5091375198382896E-2</v>
      </c>
      <c r="W151">
        <f t="shared" si="75"/>
        <v>3.0620110494794888E-2</v>
      </c>
      <c r="X151">
        <f t="shared" si="76"/>
        <v>0.21234729854270079</v>
      </c>
      <c r="Y151">
        <f t="shared" si="76"/>
        <v>0.17498602942747998</v>
      </c>
      <c r="Z151">
        <f t="shared" si="77"/>
        <v>1.3958644298999521E-3</v>
      </c>
      <c r="AA151">
        <f t="shared" si="78"/>
        <v>2.7906252416277765E-2</v>
      </c>
      <c r="AB151">
        <f t="shared" si="79"/>
        <v>0.16705164595500926</v>
      </c>
      <c r="AC151">
        <f t="shared" si="80"/>
        <v>2.051696143344846E-3</v>
      </c>
      <c r="AE151">
        <f t="shared" si="64"/>
        <v>4.8213258524849839E-2</v>
      </c>
      <c r="AF151">
        <f t="shared" si="81"/>
        <v>3.2741344703732626E-2</v>
      </c>
      <c r="AG151">
        <f t="shared" si="82"/>
        <v>0.21957517738772259</v>
      </c>
      <c r="AH151">
        <f t="shared" si="82"/>
        <v>0.18094569545510783</v>
      </c>
      <c r="AI151">
        <f t="shared" si="83"/>
        <v>1.4922368743822099E-3</v>
      </c>
      <c r="AJ151">
        <f t="shared" si="84"/>
        <v>2.954367212938773E-2</v>
      </c>
      <c r="AK151">
        <f t="shared" si="85"/>
        <v>0.17188272783903485</v>
      </c>
      <c r="AL151">
        <f t="shared" si="86"/>
        <v>2.2745697439541246E-3</v>
      </c>
      <c r="BF151" s="20"/>
      <c r="BK151" s="11"/>
    </row>
    <row r="152" spans="1:63" x14ac:dyDescent="0.3">
      <c r="A152" s="31">
        <v>30</v>
      </c>
      <c r="B152" s="31">
        <f t="shared" si="87"/>
        <v>1.0637862715681101E-2</v>
      </c>
      <c r="D152">
        <f t="shared" si="59"/>
        <v>3.1313654297318201E-2</v>
      </c>
      <c r="E152">
        <f t="shared" si="65"/>
        <v>2.1104301326911871E-2</v>
      </c>
      <c r="F152">
        <f t="shared" si="66"/>
        <v>0.17695664524769394</v>
      </c>
      <c r="G152">
        <f t="shared" si="66"/>
        <v>0.14527319548668252</v>
      </c>
      <c r="H152">
        <f t="shared" si="67"/>
        <v>1.0038409887585349E-3</v>
      </c>
      <c r="I152">
        <f t="shared" si="60"/>
        <v>1.9838234359804457E-2</v>
      </c>
      <c r="J152">
        <f t="shared" si="68"/>
        <v>0.14084826715229568</v>
      </c>
      <c r="K152">
        <f t="shared" si="69"/>
        <v>1.3038149686802375E-3</v>
      </c>
      <c r="M152">
        <f t="shared" si="61"/>
        <v>3.8351237507921764E-2</v>
      </c>
      <c r="N152">
        <f t="shared" si="70"/>
        <v>2.5849322881343291E-2</v>
      </c>
      <c r="O152">
        <f t="shared" si="71"/>
        <v>0.19583471987347331</v>
      </c>
      <c r="P152">
        <f t="shared" si="71"/>
        <v>0.16077724615549083</v>
      </c>
      <c r="Q152">
        <f t="shared" si="72"/>
        <v>1.2290264634870326E-3</v>
      </c>
      <c r="R152">
        <f t="shared" si="62"/>
        <v>2.3862737929454612E-2</v>
      </c>
      <c r="S152">
        <f t="shared" si="73"/>
        <v>0.15447568717909824</v>
      </c>
      <c r="T152">
        <f t="shared" si="74"/>
        <v>1.7105695854143863E-3</v>
      </c>
      <c r="V152">
        <f t="shared" si="63"/>
        <v>4.3185404947192224E-2</v>
      </c>
      <c r="W152">
        <f t="shared" si="75"/>
        <v>2.9109070562628351E-2</v>
      </c>
      <c r="X152">
        <f t="shared" si="76"/>
        <v>0.20781098370199835</v>
      </c>
      <c r="Y152">
        <f t="shared" si="76"/>
        <v>0.17061380531079057</v>
      </c>
      <c r="Z152">
        <f t="shared" si="77"/>
        <v>1.3836300802673354E-3</v>
      </c>
      <c r="AA152">
        <f t="shared" si="78"/>
        <v>2.6529035953889966E-2</v>
      </c>
      <c r="AB152">
        <f t="shared" si="79"/>
        <v>0.16287736476837403</v>
      </c>
      <c r="AC152">
        <f t="shared" si="80"/>
        <v>2.0190301104721625E-3</v>
      </c>
      <c r="AE152">
        <f t="shared" si="64"/>
        <v>4.6175329185437125E-2</v>
      </c>
      <c r="AF152">
        <f t="shared" si="81"/>
        <v>3.1125563846150294E-2</v>
      </c>
      <c r="AG152">
        <f t="shared" si="82"/>
        <v>0.2148844554299755</v>
      </c>
      <c r="AH152">
        <f t="shared" si="82"/>
        <v>0.1764243856334784</v>
      </c>
      <c r="AI152">
        <f t="shared" si="83"/>
        <v>1.4791769687514287E-3</v>
      </c>
      <c r="AJ152">
        <f t="shared" si="84"/>
        <v>2.8085584496485374E-2</v>
      </c>
      <c r="AK152">
        <f t="shared" si="85"/>
        <v>0.16758754278431728</v>
      </c>
      <c r="AL152">
        <f t="shared" si="86"/>
        <v>2.2369979458110242E-3</v>
      </c>
      <c r="BF152" s="20"/>
      <c r="BK152" s="11"/>
    </row>
    <row r="153" spans="1:63" x14ac:dyDescent="0.3">
      <c r="A153" s="31">
        <f>31</f>
        <v>31</v>
      </c>
      <c r="B153" s="31">
        <f>30</f>
        <v>30</v>
      </c>
      <c r="D153">
        <f t="shared" si="59"/>
        <v>2.643227548586085</v>
      </c>
      <c r="E153">
        <f t="shared" si="65"/>
        <v>3.0971903759942627</v>
      </c>
      <c r="F153">
        <f t="shared" si="66"/>
        <v>1.625800586968182</v>
      </c>
      <c r="G153">
        <f t="shared" si="66"/>
        <v>1.7598836256963875</v>
      </c>
      <c r="H153">
        <f t="shared" si="67"/>
        <v>1.7978261274589451E-2</v>
      </c>
      <c r="I153">
        <f t="shared" si="60"/>
        <v>3.346537275148588</v>
      </c>
      <c r="J153">
        <f t="shared" si="68"/>
        <v>1.8293543328586148</v>
      </c>
      <c r="K153">
        <f t="shared" si="69"/>
        <v>4.1434127466026906E-2</v>
      </c>
      <c r="M153">
        <f t="shared" si="61"/>
        <v>3.9756772209146134</v>
      </c>
      <c r="N153">
        <f t="shared" si="70"/>
        <v>4.6131193633513838</v>
      </c>
      <c r="O153">
        <f t="shared" si="71"/>
        <v>1.993910033305067</v>
      </c>
      <c r="P153">
        <f t="shared" si="71"/>
        <v>2.1478173486941072</v>
      </c>
      <c r="Q153">
        <f t="shared" si="72"/>
        <v>2.3687461730261501E-2</v>
      </c>
      <c r="R153">
        <f t="shared" si="62"/>
        <v>5.0207931126571284</v>
      </c>
      <c r="S153">
        <f t="shared" si="73"/>
        <v>2.2407126350018935</v>
      </c>
      <c r="T153">
        <f t="shared" si="74"/>
        <v>6.0911524204322415E-2</v>
      </c>
      <c r="V153">
        <f t="shared" si="63"/>
        <v>5.1533961082919451</v>
      </c>
      <c r="W153">
        <f t="shared" si="75"/>
        <v>5.9129194657962616</v>
      </c>
      <c r="X153">
        <f t="shared" si="76"/>
        <v>2.2701092723241199</v>
      </c>
      <c r="Y153">
        <f t="shared" si="76"/>
        <v>2.4316495359727028</v>
      </c>
      <c r="Z153">
        <f t="shared" si="77"/>
        <v>2.60952567796537E-2</v>
      </c>
      <c r="AA153">
        <f t="shared" si="78"/>
        <v>6.4474225749351604</v>
      </c>
      <c r="AB153">
        <f t="shared" si="79"/>
        <v>2.5391775390734614</v>
      </c>
      <c r="AC153">
        <f t="shared" si="80"/>
        <v>7.2397732171494839E-2</v>
      </c>
      <c r="AE153">
        <f t="shared" si="64"/>
        <v>6.1259778948451471</v>
      </c>
      <c r="AF153">
        <f t="shared" si="81"/>
        <v>6.9555346530942241</v>
      </c>
      <c r="AG153">
        <f t="shared" si="82"/>
        <v>2.4750712908611638</v>
      </c>
      <c r="AH153">
        <f t="shared" si="82"/>
        <v>2.6373347631831314</v>
      </c>
      <c r="AI153">
        <f t="shared" si="83"/>
        <v>2.6329434449981939E-2</v>
      </c>
      <c r="AJ153">
        <f t="shared" si="84"/>
        <v>7.5824464166443892</v>
      </c>
      <c r="AK153">
        <f t="shared" si="85"/>
        <v>2.7536242330144449</v>
      </c>
      <c r="AL153">
        <f t="shared" si="86"/>
        <v>7.7591741582249157E-2</v>
      </c>
      <c r="BF153" s="20"/>
      <c r="BK153" s="11"/>
    </row>
    <row r="154" spans="1:63" x14ac:dyDescent="0.3">
      <c r="A154" s="31">
        <f>31</f>
        <v>31</v>
      </c>
      <c r="B154" s="31">
        <f>B153/2^(1/13)</f>
        <v>28.442325430175146</v>
      </c>
      <c r="D154">
        <f t="shared" si="59"/>
        <v>2.9002187333131055</v>
      </c>
      <c r="E154">
        <f t="shared" si="65"/>
        <v>3.3544211081817732</v>
      </c>
      <c r="F154">
        <f t="shared" si="66"/>
        <v>1.7030028576937579</v>
      </c>
      <c r="G154">
        <f t="shared" si="66"/>
        <v>1.831507878274558</v>
      </c>
      <c r="H154">
        <f t="shared" si="67"/>
        <v>1.6513540314471845E-2</v>
      </c>
      <c r="I154">
        <f t="shared" si="60"/>
        <v>3.5983471146771193</v>
      </c>
      <c r="J154">
        <f t="shared" si="68"/>
        <v>1.8969309725651904</v>
      </c>
      <c r="K154">
        <f t="shared" si="69"/>
        <v>3.7608113737587504E-2</v>
      </c>
      <c r="M154">
        <f t="shared" si="61"/>
        <v>4.3387651926258037</v>
      </c>
      <c r="N154">
        <f t="shared" si="70"/>
        <v>4.9457474990511159</v>
      </c>
      <c r="O154">
        <f t="shared" si="71"/>
        <v>2.082970281263226</v>
      </c>
      <c r="P154">
        <f t="shared" si="71"/>
        <v>2.2239036622684707</v>
      </c>
      <c r="Q154">
        <f t="shared" si="72"/>
        <v>1.9862217881569458E-2</v>
      </c>
      <c r="R154">
        <f t="shared" si="62"/>
        <v>5.3369772805510971</v>
      </c>
      <c r="S154">
        <f t="shared" si="73"/>
        <v>2.3101898797612064</v>
      </c>
      <c r="T154">
        <f t="shared" si="74"/>
        <v>5.1628745941583391E-2</v>
      </c>
      <c r="V154">
        <f t="shared" si="63"/>
        <v>5.5995453746662642</v>
      </c>
      <c r="W154">
        <f t="shared" si="75"/>
        <v>6.2967810140728471</v>
      </c>
      <c r="X154">
        <f t="shared" si="76"/>
        <v>2.3663358541564348</v>
      </c>
      <c r="Y154">
        <f t="shared" si="76"/>
        <v>2.5093387603256851</v>
      </c>
      <c r="Z154">
        <f t="shared" si="77"/>
        <v>2.0449831172851426E-2</v>
      </c>
      <c r="AA154">
        <f t="shared" si="78"/>
        <v>6.8023177482525918</v>
      </c>
      <c r="AB154">
        <f t="shared" si="79"/>
        <v>2.6081253321595939</v>
      </c>
      <c r="AC154">
        <f t="shared" si="80"/>
        <v>5.8462151673040148E-2</v>
      </c>
      <c r="AE154">
        <f t="shared" si="64"/>
        <v>6.6317394194246937</v>
      </c>
      <c r="AF154">
        <f t="shared" si="81"/>
        <v>7.3704612864523105</v>
      </c>
      <c r="AG154">
        <f t="shared" si="82"/>
        <v>2.5752163830297241</v>
      </c>
      <c r="AH154">
        <f t="shared" si="82"/>
        <v>2.7148593492946023</v>
      </c>
      <c r="AI154">
        <f t="shared" si="83"/>
        <v>1.9500158027253897E-2</v>
      </c>
      <c r="AJ154">
        <f t="shared" si="84"/>
        <v>7.9562491846633669</v>
      </c>
      <c r="AK154">
        <f t="shared" si="85"/>
        <v>2.8206823969854118</v>
      </c>
      <c r="AL154">
        <f t="shared" si="86"/>
        <v>6.0253564007293856E-2</v>
      </c>
      <c r="BF154" s="20"/>
    </row>
    <row r="155" spans="1:63" x14ac:dyDescent="0.3">
      <c r="A155" s="31">
        <f>31</f>
        <v>31</v>
      </c>
      <c r="B155" s="31">
        <f t="shared" ref="B155:B218" si="88">B154/2^(1/13)</f>
        <v>26.965529195866257</v>
      </c>
      <c r="D155">
        <f t="shared" si="59"/>
        <v>3.1712501886436031</v>
      </c>
      <c r="E155">
        <f t="shared" si="65"/>
        <v>3.6084937470022815</v>
      </c>
      <c r="F155">
        <f t="shared" si="66"/>
        <v>1.7808004348167716</v>
      </c>
      <c r="G155">
        <f t="shared" si="66"/>
        <v>1.8996035762764507</v>
      </c>
      <c r="H155">
        <f t="shared" si="67"/>
        <v>1.4114186420688516E-2</v>
      </c>
      <c r="I155">
        <f t="shared" si="60"/>
        <v>3.8444329696098531</v>
      </c>
      <c r="J155">
        <f t="shared" si="68"/>
        <v>1.9607225631409082</v>
      </c>
      <c r="K155">
        <f t="shared" si="69"/>
        <v>3.2371972260687068E-2</v>
      </c>
      <c r="M155">
        <f t="shared" si="61"/>
        <v>4.7159706105563659</v>
      </c>
      <c r="N155">
        <f t="shared" si="70"/>
        <v>5.269349272503173</v>
      </c>
      <c r="O155">
        <f t="shared" si="71"/>
        <v>2.1716285618301225</v>
      </c>
      <c r="P155">
        <f t="shared" si="71"/>
        <v>2.2955063215994795</v>
      </c>
      <c r="Q155">
        <f t="shared" si="72"/>
        <v>1.5345699365474523E-2</v>
      </c>
      <c r="R155">
        <f t="shared" si="62"/>
        <v>5.6402587969289844</v>
      </c>
      <c r="S155">
        <f t="shared" si="73"/>
        <v>2.3749229033652828</v>
      </c>
      <c r="T155">
        <f t="shared" si="74"/>
        <v>4.132858930021438E-2</v>
      </c>
      <c r="V155">
        <f t="shared" si="63"/>
        <v>6.0572846717579836</v>
      </c>
      <c r="W155">
        <f t="shared" si="75"/>
        <v>6.6661435250619352</v>
      </c>
      <c r="X155">
        <f t="shared" si="76"/>
        <v>2.4611551498753554</v>
      </c>
      <c r="Y155">
        <f t="shared" si="76"/>
        <v>2.5818875895479909</v>
      </c>
      <c r="Z155">
        <f t="shared" si="77"/>
        <v>1.4576321989306563E-2</v>
      </c>
      <c r="AA155">
        <f t="shared" si="78"/>
        <v>7.1380109267574747</v>
      </c>
      <c r="AB155">
        <f t="shared" si="79"/>
        <v>2.6717056212759434</v>
      </c>
      <c r="AC155">
        <f t="shared" si="80"/>
        <v>4.4331501007009791E-2</v>
      </c>
      <c r="AE155">
        <f t="shared" si="64"/>
        <v>7.1450345359432772</v>
      </c>
      <c r="AF155">
        <f t="shared" si="81"/>
        <v>7.7662260278623725</v>
      </c>
      <c r="AG155">
        <f t="shared" si="82"/>
        <v>2.6730197410313448</v>
      </c>
      <c r="AH155">
        <f t="shared" si="82"/>
        <v>2.7867949382511754</v>
      </c>
      <c r="AI155">
        <f t="shared" si="83"/>
        <v>1.2944795502411359E-2</v>
      </c>
      <c r="AJ155">
        <f t="shared" si="84"/>
        <v>8.3057731404764201</v>
      </c>
      <c r="AK155">
        <f t="shared" si="85"/>
        <v>2.8819738271671413</v>
      </c>
      <c r="AL155">
        <f t="shared" si="86"/>
        <v>4.3661810112845895E-2</v>
      </c>
      <c r="BF155" s="20"/>
    </row>
    <row r="156" spans="1:63" x14ac:dyDescent="0.3">
      <c r="A156" s="31">
        <f>31</f>
        <v>31</v>
      </c>
      <c r="B156" s="31">
        <f t="shared" si="88"/>
        <v>25.565411892857238</v>
      </c>
      <c r="D156">
        <f t="shared" si="59"/>
        <v>3.4543655124030797</v>
      </c>
      <c r="E156">
        <f t="shared" si="65"/>
        <v>3.8569654222965739</v>
      </c>
      <c r="F156">
        <f t="shared" si="66"/>
        <v>1.8585923470204755</v>
      </c>
      <c r="G156">
        <f t="shared" si="66"/>
        <v>1.9639158389036364</v>
      </c>
      <c r="H156">
        <f t="shared" si="67"/>
        <v>1.1093037942462265E-2</v>
      </c>
      <c r="I156">
        <f t="shared" si="60"/>
        <v>4.0825134917817527</v>
      </c>
      <c r="J156">
        <f t="shared" si="68"/>
        <v>2.0205230738058284</v>
      </c>
      <c r="K156">
        <f t="shared" si="69"/>
        <v>2.6221560277232613E-2</v>
      </c>
      <c r="M156">
        <f t="shared" si="61"/>
        <v>5.1033513391846546</v>
      </c>
      <c r="N156">
        <f t="shared" si="70"/>
        <v>5.5809824234523573</v>
      </c>
      <c r="O156">
        <f t="shared" si="71"/>
        <v>2.259059835237804</v>
      </c>
      <c r="P156">
        <f t="shared" si="71"/>
        <v>2.3624102995568652</v>
      </c>
      <c r="Q156">
        <f t="shared" si="72"/>
        <v>1.0681318474965553E-2</v>
      </c>
      <c r="R156">
        <f t="shared" si="62"/>
        <v>5.9280815538049341</v>
      </c>
      <c r="S156">
        <f t="shared" si="73"/>
        <v>2.4347651947990658</v>
      </c>
      <c r="T156">
        <f t="shared" si="74"/>
        <v>3.087237337855232E-2</v>
      </c>
      <c r="V156">
        <f t="shared" si="63"/>
        <v>6.520801867509773</v>
      </c>
      <c r="W156">
        <f t="shared" si="75"/>
        <v>7.0178345391898196</v>
      </c>
      <c r="X156">
        <f t="shared" si="76"/>
        <v>2.5535860799099317</v>
      </c>
      <c r="Y156">
        <f t="shared" si="76"/>
        <v>2.6491195781221011</v>
      </c>
      <c r="Z156">
        <f t="shared" si="77"/>
        <v>9.1266492806545713E-3</v>
      </c>
      <c r="AA156">
        <f t="shared" si="78"/>
        <v>7.4519350275831409</v>
      </c>
      <c r="AB156">
        <f t="shared" si="79"/>
        <v>2.7298232594040113</v>
      </c>
      <c r="AC156">
        <f t="shared" si="80"/>
        <v>3.1059543436028424E-2</v>
      </c>
      <c r="AE156">
        <f t="shared" si="64"/>
        <v>7.6584996184242211</v>
      </c>
      <c r="AF156">
        <f t="shared" si="81"/>
        <v>8.1396126148937764</v>
      </c>
      <c r="AG156">
        <f t="shared" si="82"/>
        <v>2.7673994323957323</v>
      </c>
      <c r="AH156">
        <f t="shared" si="82"/>
        <v>2.8530006335249518</v>
      </c>
      <c r="AI156">
        <f t="shared" si="83"/>
        <v>7.3275656347650967E-3</v>
      </c>
      <c r="AJ156">
        <f t="shared" si="84"/>
        <v>8.6285945812614084</v>
      </c>
      <c r="AK156">
        <f t="shared" si="85"/>
        <v>2.937446949522903</v>
      </c>
      <c r="AL156">
        <f t="shared" si="86"/>
        <v>2.8916158081115414E-2</v>
      </c>
      <c r="BF156" s="20"/>
    </row>
    <row r="157" spans="1:63" x14ac:dyDescent="0.3">
      <c r="A157" s="31">
        <f>31</f>
        <v>31</v>
      </c>
      <c r="B157" s="31">
        <f t="shared" si="88"/>
        <v>24.237992160437184</v>
      </c>
      <c r="D157">
        <f t="shared" si="59"/>
        <v>3.7469194412292794</v>
      </c>
      <c r="E157">
        <f t="shared" si="65"/>
        <v>4.0975261861534733</v>
      </c>
      <c r="F157">
        <f t="shared" si="66"/>
        <v>1.935696112831061</v>
      </c>
      <c r="G157">
        <f t="shared" si="66"/>
        <v>2.0242347161713914</v>
      </c>
      <c r="H157">
        <f t="shared" si="67"/>
        <v>7.8390842814563596E-3</v>
      </c>
      <c r="I157">
        <f t="shared" si="60"/>
        <v>4.310481849878828</v>
      </c>
      <c r="J157">
        <f t="shared" si="68"/>
        <v>2.0761699954191681</v>
      </c>
      <c r="K157">
        <f t="shared" si="69"/>
        <v>1.9732911689377304E-2</v>
      </c>
      <c r="M157">
        <f t="shared" si="61"/>
        <v>5.4960509944741842</v>
      </c>
      <c r="N157">
        <f t="shared" si="70"/>
        <v>5.8779577219713968</v>
      </c>
      <c r="O157">
        <f t="shared" si="71"/>
        <v>2.3443657979236483</v>
      </c>
      <c r="P157">
        <f t="shared" si="71"/>
        <v>2.4244499833923974</v>
      </c>
      <c r="Q157">
        <f t="shared" si="72"/>
        <v>6.4134767621929992E-3</v>
      </c>
      <c r="R157">
        <f t="shared" si="62"/>
        <v>6.1981886057600075</v>
      </c>
      <c r="S157">
        <f t="shared" si="73"/>
        <v>2.4896161563100461</v>
      </c>
      <c r="T157">
        <f t="shared" si="74"/>
        <v>2.1097666611376992E-2</v>
      </c>
      <c r="V157">
        <f t="shared" si="63"/>
        <v>6.9833053258650493</v>
      </c>
      <c r="W157">
        <f t="shared" si="75"/>
        <v>7.3490301811983718</v>
      </c>
      <c r="X157">
        <f t="shared" si="76"/>
        <v>2.6425944308321414</v>
      </c>
      <c r="Y157">
        <f t="shared" si="76"/>
        <v>2.7109094749176652</v>
      </c>
      <c r="Z157">
        <f t="shared" si="77"/>
        <v>4.6669452484070601E-3</v>
      </c>
      <c r="AA157">
        <f t="shared" si="78"/>
        <v>7.7419110061681513</v>
      </c>
      <c r="AB157">
        <f t="shared" si="79"/>
        <v>2.7824289759431688</v>
      </c>
      <c r="AC157">
        <f t="shared" si="80"/>
        <v>1.9553700006407968E-2</v>
      </c>
      <c r="AE157">
        <f t="shared" si="64"/>
        <v>8.1638528543860236</v>
      </c>
      <c r="AF157">
        <f t="shared" si="81"/>
        <v>8.4878236041549631</v>
      </c>
      <c r="AG157">
        <f t="shared" si="82"/>
        <v>2.8572456762389238</v>
      </c>
      <c r="AH157">
        <f t="shared" si="82"/>
        <v>2.9133869643689563</v>
      </c>
      <c r="AI157">
        <f t="shared" si="83"/>
        <v>3.1518442328993279E-3</v>
      </c>
      <c r="AJ157">
        <f t="shared" si="84"/>
        <v>8.9227354729077035</v>
      </c>
      <c r="AK157">
        <f t="shared" si="85"/>
        <v>2.9870948215461297</v>
      </c>
      <c r="AL157">
        <f t="shared" si="86"/>
        <v>1.6860800537011878E-2</v>
      </c>
      <c r="BF157" s="20"/>
    </row>
    <row r="158" spans="1:63" x14ac:dyDescent="0.3">
      <c r="A158" s="31">
        <f>31</f>
        <v>31</v>
      </c>
      <c r="B158" s="31">
        <f t="shared" si="88"/>
        <v>22.979495360039611</v>
      </c>
      <c r="D158">
        <f t="shared" si="59"/>
        <v>4.0455593881829373</v>
      </c>
      <c r="E158">
        <f t="shared" si="65"/>
        <v>4.328039406652521</v>
      </c>
      <c r="F158">
        <f t="shared" si="66"/>
        <v>2.0113575982860277</v>
      </c>
      <c r="G158">
        <f t="shared" si="66"/>
        <v>2.0803940508116536</v>
      </c>
      <c r="H158">
        <f t="shared" si="67"/>
        <v>4.7660317773230067E-3</v>
      </c>
      <c r="I158">
        <f t="shared" si="60"/>
        <v>4.5264374911403671</v>
      </c>
      <c r="J158">
        <f t="shared" si="68"/>
        <v>2.1275425944362119</v>
      </c>
      <c r="K158">
        <f t="shared" si="69"/>
        <v>1.3498953330418314E-2</v>
      </c>
      <c r="M158">
        <f t="shared" si="61"/>
        <v>5.8883737514841945</v>
      </c>
      <c r="N158">
        <f t="shared" si="70"/>
        <v>6.1578765198766048</v>
      </c>
      <c r="O158">
        <f t="shared" si="71"/>
        <v>2.4265971547589422</v>
      </c>
      <c r="P158">
        <f t="shared" si="71"/>
        <v>2.4815069050632532</v>
      </c>
      <c r="Q158">
        <f t="shared" si="72"/>
        <v>3.0150806784817819E-3</v>
      </c>
      <c r="R158">
        <f t="shared" si="62"/>
        <v>6.4486449177177763</v>
      </c>
      <c r="S158">
        <f t="shared" si="73"/>
        <v>2.5394182242627497</v>
      </c>
      <c r="T158">
        <f t="shared" si="74"/>
        <v>1.2728593723982948E-2</v>
      </c>
      <c r="V158">
        <f t="shared" si="63"/>
        <v>7.4372124296686772</v>
      </c>
      <c r="W158">
        <f t="shared" si="75"/>
        <v>7.6572862376951836</v>
      </c>
      <c r="X158">
        <f t="shared" si="76"/>
        <v>2.727125305091183</v>
      </c>
      <c r="Y158">
        <f t="shared" si="76"/>
        <v>2.7671801961012918</v>
      </c>
      <c r="Z158">
        <f t="shared" si="77"/>
        <v>1.604394293831698E-3</v>
      </c>
      <c r="AA158">
        <f t="shared" si="78"/>
        <v>8.0061597625655914</v>
      </c>
      <c r="AB158">
        <f t="shared" si="79"/>
        <v>2.8295158176913575</v>
      </c>
      <c r="AC158">
        <f t="shared" si="80"/>
        <v>1.0483817070526496E-2</v>
      </c>
      <c r="AE158">
        <f t="shared" si="64"/>
        <v>8.6521908780425321</v>
      </c>
      <c r="AF158">
        <f t="shared" si="81"/>
        <v>8.8085036835592696</v>
      </c>
      <c r="AG158">
        <f t="shared" si="82"/>
        <v>2.941460670830486</v>
      </c>
      <c r="AH158">
        <f t="shared" si="82"/>
        <v>2.9679123443186914</v>
      </c>
      <c r="AI158">
        <f t="shared" si="83"/>
        <v>6.9969103032662999E-4</v>
      </c>
      <c r="AJ158">
        <f t="shared" si="84"/>
        <v>9.1866649619171845</v>
      </c>
      <c r="AK158">
        <f t="shared" si="85"/>
        <v>3.0309511645549794</v>
      </c>
      <c r="AL158">
        <f t="shared" si="86"/>
        <v>8.0085484670535858E-3</v>
      </c>
      <c r="BF158" s="20"/>
    </row>
    <row r="159" spans="1:63" x14ac:dyDescent="0.3">
      <c r="A159" s="31">
        <f>31</f>
        <v>31</v>
      </c>
      <c r="B159" s="31">
        <f t="shared" si="88"/>
        <v>21.786342841714877</v>
      </c>
      <c r="D159">
        <f t="shared" si="59"/>
        <v>4.3462540006110117</v>
      </c>
      <c r="E159">
        <f t="shared" si="65"/>
        <v>4.5465743376612133</v>
      </c>
      <c r="F159">
        <f t="shared" si="66"/>
        <v>2.0847671334254603</v>
      </c>
      <c r="G159">
        <f t="shared" si="66"/>
        <v>2.1322697619347353</v>
      </c>
      <c r="H159">
        <f t="shared" si="67"/>
        <v>2.2564997152901864E-3</v>
      </c>
      <c r="I159">
        <f t="shared" si="60"/>
        <v>4.7287099268814918</v>
      </c>
      <c r="J159">
        <f t="shared" si="68"/>
        <v>2.1745597087414024</v>
      </c>
      <c r="K159">
        <f t="shared" si="69"/>
        <v>8.0627065818691338E-3</v>
      </c>
      <c r="M159">
        <f t="shared" si="61"/>
        <v>6.2739377356334183</v>
      </c>
      <c r="N159">
        <f t="shared" si="70"/>
        <v>6.4186577082608158</v>
      </c>
      <c r="O159">
        <f t="shared" si="71"/>
        <v>2.5047829717629067</v>
      </c>
      <c r="P159">
        <f t="shared" si="71"/>
        <v>2.5335069978708993</v>
      </c>
      <c r="Q159">
        <f t="shared" si="72"/>
        <v>8.2506967585264219E-4</v>
      </c>
      <c r="R159">
        <f t="shared" si="62"/>
        <v>6.6778502253950736</v>
      </c>
      <c r="S159">
        <f t="shared" si="73"/>
        <v>2.5841536768147271</v>
      </c>
      <c r="T159">
        <f t="shared" si="74"/>
        <v>6.2997088204230717E-3</v>
      </c>
      <c r="V159">
        <f t="shared" si="63"/>
        <v>7.8744319625770256</v>
      </c>
      <c r="W159">
        <f t="shared" si="75"/>
        <v>7.9405571320642876</v>
      </c>
      <c r="X159">
        <f t="shared" si="76"/>
        <v>2.8061418286638733</v>
      </c>
      <c r="Y159">
        <f t="shared" si="76"/>
        <v>2.8178994183725381</v>
      </c>
      <c r="Z159">
        <f t="shared" si="77"/>
        <v>1.3824091575730056E-4</v>
      </c>
      <c r="AA159">
        <f t="shared" si="78"/>
        <v>8.243303590047482</v>
      </c>
      <c r="AB159">
        <f t="shared" si="79"/>
        <v>2.8711153912804486</v>
      </c>
      <c r="AC159">
        <f t="shared" si="80"/>
        <v>4.2215638390900286E-3</v>
      </c>
      <c r="AE159">
        <f t="shared" si="64"/>
        <v>9.1143786959913573</v>
      </c>
      <c r="AF159">
        <f t="shared" si="81"/>
        <v>9.0997502619968618</v>
      </c>
      <c r="AG159">
        <f t="shared" si="82"/>
        <v>3.019002930768925</v>
      </c>
      <c r="AH159">
        <f t="shared" si="82"/>
        <v>3.0165792318447169</v>
      </c>
      <c r="AI159">
        <f t="shared" si="83"/>
        <v>5.8743164752076395E-6</v>
      </c>
      <c r="AJ159">
        <f t="shared" si="84"/>
        <v>9.4192906428164598</v>
      </c>
      <c r="AK159">
        <f t="shared" si="85"/>
        <v>3.0690862879392067</v>
      </c>
      <c r="AL159">
        <f t="shared" si="86"/>
        <v>2.5083426654460045E-3</v>
      </c>
      <c r="BF159" s="20"/>
    </row>
    <row r="160" spans="1:63" x14ac:dyDescent="0.3">
      <c r="A160" s="31">
        <f>31</f>
        <v>31</v>
      </c>
      <c r="B160" s="31">
        <f t="shared" si="88"/>
        <v>20.655141767914042</v>
      </c>
      <c r="D160">
        <f t="shared" si="59"/>
        <v>4.6443785485832709</v>
      </c>
      <c r="E160">
        <f t="shared" si="65"/>
        <v>4.7514306522255536</v>
      </c>
      <c r="F160">
        <f t="shared" si="66"/>
        <v>2.1550820282725369</v>
      </c>
      <c r="G160">
        <f t="shared" si="66"/>
        <v>2.1797776611905979</v>
      </c>
      <c r="H160">
        <f t="shared" si="67"/>
        <v>6.0987428522361724E-4</v>
      </c>
      <c r="I160">
        <f t="shared" si="60"/>
        <v>4.9158746905458255</v>
      </c>
      <c r="J160">
        <f t="shared" si="68"/>
        <v>2.217177189704473</v>
      </c>
      <c r="K160">
        <f t="shared" si="69"/>
        <v>3.8558090732581985E-3</v>
      </c>
      <c r="M160">
        <f t="shared" si="61"/>
        <v>6.6459083178825296</v>
      </c>
      <c r="N160">
        <f t="shared" si="70"/>
        <v>6.6585544542650084</v>
      </c>
      <c r="O160">
        <f t="shared" si="71"/>
        <v>2.5779659264393953</v>
      </c>
      <c r="P160">
        <f t="shared" si="71"/>
        <v>2.580417496116667</v>
      </c>
      <c r="Q160">
        <f t="shared" si="72"/>
        <v>6.0101938825184647E-6</v>
      </c>
      <c r="R160">
        <f t="shared" si="62"/>
        <v>6.8845428041751866</v>
      </c>
      <c r="S160">
        <f t="shared" si="73"/>
        <v>2.6238412307483827</v>
      </c>
      <c r="T160">
        <f t="shared" si="74"/>
        <v>2.1045435454422026E-3</v>
      </c>
      <c r="V160">
        <f t="shared" si="63"/>
        <v>8.2867275787375227</v>
      </c>
      <c r="W160">
        <f t="shared" si="75"/>
        <v>8.1972036564650939</v>
      </c>
      <c r="X160">
        <f t="shared" si="76"/>
        <v>2.8786676742440283</v>
      </c>
      <c r="Y160">
        <f t="shared" si="76"/>
        <v>2.863075908261095</v>
      </c>
      <c r="Z160">
        <f t="shared" si="77"/>
        <v>2.4310316646655334E-4</v>
      </c>
      <c r="AA160">
        <f t="shared" si="78"/>
        <v>8.4523584165229249</v>
      </c>
      <c r="AB160">
        <f t="shared" si="79"/>
        <v>2.9072940024226868</v>
      </c>
      <c r="AC160">
        <f t="shared" si="80"/>
        <v>8.1946666499225834E-4</v>
      </c>
      <c r="AE160">
        <f t="shared" si="64"/>
        <v>9.5415054314270975</v>
      </c>
      <c r="AF160">
        <f t="shared" si="81"/>
        <v>9.3601125658443927</v>
      </c>
      <c r="AG160">
        <f t="shared" si="82"/>
        <v>3.0889327333930563</v>
      </c>
      <c r="AH160">
        <f t="shared" si="82"/>
        <v>3.0594301047489862</v>
      </c>
      <c r="AI160">
        <f t="shared" si="83"/>
        <v>8.7040509690990261E-4</v>
      </c>
      <c r="AJ160">
        <f t="shared" si="84"/>
        <v>9.6199411218271553</v>
      </c>
      <c r="AK160">
        <f t="shared" si="85"/>
        <v>3.1016029922972339</v>
      </c>
      <c r="AL160">
        <f t="shared" si="86"/>
        <v>1.6053546069889205E-4</v>
      </c>
      <c r="BF160" s="20"/>
    </row>
    <row r="161" spans="1:58" x14ac:dyDescent="0.3">
      <c r="A161" s="31">
        <f>31</f>
        <v>31</v>
      </c>
      <c r="B161" s="31">
        <f t="shared" si="88"/>
        <v>19.582675465647146</v>
      </c>
      <c r="D161">
        <f t="shared" si="59"/>
        <v>4.9348618395356194</v>
      </c>
      <c r="E161">
        <f t="shared" si="65"/>
        <v>4.9411550676551794</v>
      </c>
      <c r="F161">
        <f t="shared" si="66"/>
        <v>2.2214548925277819</v>
      </c>
      <c r="G161">
        <f t="shared" si="66"/>
        <v>2.2228709066554404</v>
      </c>
      <c r="H161">
        <f t="shared" si="67"/>
        <v>2.0050960097283504E-6</v>
      </c>
      <c r="I161">
        <f t="shared" si="60"/>
        <v>5.0867618910006014</v>
      </c>
      <c r="J161">
        <f t="shared" si="68"/>
        <v>2.2553850870750658</v>
      </c>
      <c r="K161">
        <f t="shared" si="69"/>
        <v>1.1512581020165309E-3</v>
      </c>
      <c r="M161">
        <f t="shared" si="61"/>
        <v>6.9973014439451324</v>
      </c>
      <c r="N161">
        <f t="shared" si="70"/>
        <v>6.8761614176757968</v>
      </c>
      <c r="O161">
        <f t="shared" si="71"/>
        <v>2.6452412827462699</v>
      </c>
      <c r="P161">
        <f t="shared" si="71"/>
        <v>2.6222435847334618</v>
      </c>
      <c r="Q161">
        <f t="shared" si="72"/>
        <v>5.2889411388832013E-4</v>
      </c>
      <c r="R161">
        <f t="shared" si="62"/>
        <v>7.0677951518520867</v>
      </c>
      <c r="S161">
        <f t="shared" si="73"/>
        <v>2.6585325184868602</v>
      </c>
      <c r="T161">
        <f t="shared" si="74"/>
        <v>1.7665694751194561E-4</v>
      </c>
      <c r="V161">
        <f t="shared" si="63"/>
        <v>8.6661353129312353</v>
      </c>
      <c r="W161">
        <f t="shared" si="75"/>
        <v>8.4259906022301081</v>
      </c>
      <c r="X161">
        <f t="shared" si="76"/>
        <v>2.9438300414479155</v>
      </c>
      <c r="Y161">
        <f t="shared" si="76"/>
        <v>2.9027556911028713</v>
      </c>
      <c r="Z161">
        <f t="shared" si="77"/>
        <v>1.6871022562674279E-3</v>
      </c>
      <c r="AA161">
        <f t="shared" si="78"/>
        <v>8.6327182208114959</v>
      </c>
      <c r="AB161">
        <f t="shared" si="79"/>
        <v>2.9381487744516095</v>
      </c>
      <c r="AC161">
        <f t="shared" si="80"/>
        <v>3.2276794683315803E-5</v>
      </c>
      <c r="AE161">
        <f t="shared" si="64"/>
        <v>9.9253643881955895</v>
      </c>
      <c r="AF161">
        <f t="shared" si="81"/>
        <v>9.5885806964364928</v>
      </c>
      <c r="AG161">
        <f t="shared" si="82"/>
        <v>3.1504546319849758</v>
      </c>
      <c r="AH161">
        <f t="shared" si="82"/>
        <v>3.0965433464488257</v>
      </c>
      <c r="AI161">
        <f t="shared" si="83"/>
        <v>2.906426708160307E-3</v>
      </c>
      <c r="AJ161">
        <f t="shared" si="84"/>
        <v>9.7883414762273819</v>
      </c>
      <c r="AK161">
        <f t="shared" si="85"/>
        <v>3.1286325249583693</v>
      </c>
      <c r="AL161">
        <f t="shared" si="86"/>
        <v>4.7620435508066765E-4</v>
      </c>
      <c r="BF161" s="20"/>
    </row>
    <row r="162" spans="1:58" x14ac:dyDescent="0.3">
      <c r="A162" s="31">
        <f>31</f>
        <v>31</v>
      </c>
      <c r="B162" s="31">
        <f t="shared" si="88"/>
        <v>18.565894279581425</v>
      </c>
      <c r="D162">
        <f t="shared" si="59"/>
        <v>5.2123917636206887</v>
      </c>
      <c r="E162">
        <f t="shared" si="65"/>
        <v>5.1145504709383838</v>
      </c>
      <c r="F162">
        <f t="shared" si="66"/>
        <v>2.2830663073201989</v>
      </c>
      <c r="G162">
        <f t="shared" si="66"/>
        <v>2.2615371920307621</v>
      </c>
      <c r="H162">
        <f t="shared" si="67"/>
        <v>4.6350280514586119E-4</v>
      </c>
      <c r="I162">
        <f t="shared" si="60"/>
        <v>5.2404579946194962</v>
      </c>
      <c r="J162">
        <f t="shared" si="68"/>
        <v>2.289204664205343</v>
      </c>
      <c r="K162">
        <f t="shared" si="69"/>
        <v>3.7679425249395738E-5</v>
      </c>
      <c r="M162">
        <f t="shared" si="61"/>
        <v>7.3213349977526923</v>
      </c>
      <c r="N162">
        <f t="shared" si="70"/>
        <v>7.0704133912530356</v>
      </c>
      <c r="O162">
        <f t="shared" si="71"/>
        <v>2.7057965551298739</v>
      </c>
      <c r="P162">
        <f t="shared" si="71"/>
        <v>2.6590248948163375</v>
      </c>
      <c r="Q162">
        <f t="shared" si="72"/>
        <v>2.1875882084848369E-3</v>
      </c>
      <c r="R162">
        <f t="shared" si="62"/>
        <v>7.2270027231783764</v>
      </c>
      <c r="S162">
        <f t="shared" si="73"/>
        <v>2.6883085245518932</v>
      </c>
      <c r="T162">
        <f t="shared" si="74"/>
        <v>3.0583121349639017E-4</v>
      </c>
      <c r="V162">
        <f t="shared" si="63"/>
        <v>9.0053960237154218</v>
      </c>
      <c r="W162">
        <f t="shared" si="75"/>
        <v>8.6260756164114287</v>
      </c>
      <c r="X162">
        <f t="shared" si="76"/>
        <v>3.0008992025250403</v>
      </c>
      <c r="Y162">
        <f t="shared" si="76"/>
        <v>2.9370181505076589</v>
      </c>
      <c r="Z162">
        <f t="shared" si="77"/>
        <v>4.0807888068473842E-3</v>
      </c>
      <c r="AA162">
        <f t="shared" si="78"/>
        <v>8.7841330591546534</v>
      </c>
      <c r="AB162">
        <f t="shared" si="79"/>
        <v>2.9638038159018985</v>
      </c>
      <c r="AC162">
        <f t="shared" si="80"/>
        <v>1.3760677087203694E-3</v>
      </c>
      <c r="AE162">
        <f t="shared" si="64"/>
        <v>10.258907406072225</v>
      </c>
      <c r="AF162">
        <f t="shared" si="81"/>
        <v>9.7845662294305704</v>
      </c>
      <c r="AG162">
        <f t="shared" si="82"/>
        <v>3.2029529197401927</v>
      </c>
      <c r="AH162">
        <f t="shared" si="82"/>
        <v>3.1280291286096698</v>
      </c>
      <c r="AI162">
        <f t="shared" si="83"/>
        <v>5.6135744773702281E-3</v>
      </c>
      <c r="AJ162">
        <f t="shared" si="84"/>
        <v>9.9245831947098413</v>
      </c>
      <c r="AK162">
        <f t="shared" si="85"/>
        <v>3.1503306484732425</v>
      </c>
      <c r="AL162">
        <f t="shared" si="86"/>
        <v>2.7691034332924906E-3</v>
      </c>
      <c r="BF162" s="20"/>
    </row>
    <row r="163" spans="1:58" x14ac:dyDescent="0.3">
      <c r="A163" s="31">
        <f>31</f>
        <v>31</v>
      </c>
      <c r="B163" s="31">
        <f t="shared" si="88"/>
        <v>17.601906900069398</v>
      </c>
      <c r="D163">
        <f t="shared" si="59"/>
        <v>5.4716674578622975</v>
      </c>
      <c r="E163">
        <f t="shared" si="65"/>
        <v>5.2706781700697052</v>
      </c>
      <c r="F163">
        <f t="shared" si="66"/>
        <v>2.3391595622920418</v>
      </c>
      <c r="G163">
        <f t="shared" si="66"/>
        <v>2.2957957596593181</v>
      </c>
      <c r="H163">
        <f t="shared" si="67"/>
        <v>1.8804193787698112E-3</v>
      </c>
      <c r="I163">
        <f t="shared" si="60"/>
        <v>5.3763016185149795</v>
      </c>
      <c r="J163">
        <f t="shared" si="68"/>
        <v>2.3186853211496765</v>
      </c>
      <c r="K163">
        <f t="shared" si="69"/>
        <v>4.1919455035572357E-4</v>
      </c>
      <c r="M163">
        <f t="shared" si="61"/>
        <v>7.6117957245079673</v>
      </c>
      <c r="N163">
        <f t="shared" si="70"/>
        <v>7.2405764715424112</v>
      </c>
      <c r="O163">
        <f t="shared" si="71"/>
        <v>2.7589483004413053</v>
      </c>
      <c r="P163">
        <f t="shared" si="71"/>
        <v>2.6908319292632177</v>
      </c>
      <c r="Q163">
        <f t="shared" si="72"/>
        <v>4.6398400224710121E-3</v>
      </c>
      <c r="R163">
        <f t="shared" si="62"/>
        <v>7.361866917829528</v>
      </c>
      <c r="S163">
        <f t="shared" si="73"/>
        <v>2.7132760489543868</v>
      </c>
      <c r="T163">
        <f t="shared" si="74"/>
        <v>2.0859545558843343E-3</v>
      </c>
      <c r="V163">
        <f t="shared" si="63"/>
        <v>9.2983570499420161</v>
      </c>
      <c r="W163">
        <f t="shared" si="75"/>
        <v>8.7969907126314375</v>
      </c>
      <c r="X163">
        <f t="shared" si="76"/>
        <v>3.0493207522236845</v>
      </c>
      <c r="Y163">
        <f t="shared" si="76"/>
        <v>2.9659721361859481</v>
      </c>
      <c r="Z163">
        <f t="shared" si="77"/>
        <v>6.9469917954060019E-3</v>
      </c>
      <c r="AA163">
        <f t="shared" si="78"/>
        <v>8.9066821252149104</v>
      </c>
      <c r="AB163">
        <f t="shared" si="79"/>
        <v>2.9844064946342197</v>
      </c>
      <c r="AC163">
        <f t="shared" si="80"/>
        <v>4.2138608383913865E-3</v>
      </c>
      <c r="AE163">
        <f t="shared" si="64"/>
        <v>10.536623232942775</v>
      </c>
      <c r="AF163">
        <f t="shared" si="81"/>
        <v>9.9478759787621982</v>
      </c>
      <c r="AG163">
        <f t="shared" si="82"/>
        <v>3.2460165176632687</v>
      </c>
      <c r="AH163">
        <f t="shared" si="82"/>
        <v>3.1540253611475921</v>
      </c>
      <c r="AI163">
        <f t="shared" si="83"/>
        <v>8.4623728770917041E-3</v>
      </c>
      <c r="AJ163">
        <f t="shared" si="84"/>
        <v>10.029090112017016</v>
      </c>
      <c r="AK163">
        <f t="shared" si="85"/>
        <v>3.1668738705570538</v>
      </c>
      <c r="AL163">
        <f t="shared" si="86"/>
        <v>6.2635585909788629E-3</v>
      </c>
      <c r="BF163" s="20"/>
    </row>
    <row r="164" spans="1:58" x14ac:dyDescent="0.3">
      <c r="A164" s="31">
        <f>31</f>
        <v>31</v>
      </c>
      <c r="B164" s="31">
        <f t="shared" si="88"/>
        <v>16.687972141447307</v>
      </c>
      <c r="D164">
        <f t="shared" si="59"/>
        <v>5.7076771388938736</v>
      </c>
      <c r="E164">
        <f t="shared" si="65"/>
        <v>5.4088540511210237</v>
      </c>
      <c r="F164">
        <f t="shared" si="66"/>
        <v>2.3890745360691183</v>
      </c>
      <c r="G164">
        <f t="shared" si="66"/>
        <v>2.3256943159239616</v>
      </c>
      <c r="H164">
        <f t="shared" si="67"/>
        <v>4.0170523056485353E-3</v>
      </c>
      <c r="I164">
        <f t="shared" si="60"/>
        <v>5.4938742085123309</v>
      </c>
      <c r="J164">
        <f t="shared" si="68"/>
        <v>2.3439014929199415</v>
      </c>
      <c r="K164">
        <f t="shared" si="69"/>
        <v>2.0406038273573894E-3</v>
      </c>
      <c r="M164">
        <f t="shared" si="61"/>
        <v>7.8633831818782376</v>
      </c>
      <c r="N164">
        <f t="shared" si="70"/>
        <v>7.3862329567316882</v>
      </c>
      <c r="O164">
        <f t="shared" si="71"/>
        <v>2.8041724593680462</v>
      </c>
      <c r="P164">
        <f t="shared" si="71"/>
        <v>2.7177624908611291</v>
      </c>
      <c r="Q164">
        <f t="shared" si="72"/>
        <v>7.4666826573663997E-3</v>
      </c>
      <c r="R164">
        <f t="shared" si="62"/>
        <v>7.472373528609535</v>
      </c>
      <c r="S164">
        <f t="shared" si="73"/>
        <v>2.7335642536091109</v>
      </c>
      <c r="T164">
        <f t="shared" si="74"/>
        <v>4.9855187204961337E-3</v>
      </c>
      <c r="V164">
        <f t="shared" si="63"/>
        <v>9.540298487148398</v>
      </c>
      <c r="W164">
        <f t="shared" si="75"/>
        <v>8.9386178906254035</v>
      </c>
      <c r="X164">
        <f t="shared" si="76"/>
        <v>3.0887373613093745</v>
      </c>
      <c r="Y164">
        <f t="shared" si="76"/>
        <v>2.9897521453500797</v>
      </c>
      <c r="Z164">
        <f t="shared" si="77"/>
        <v>9.7980729785082238E-3</v>
      </c>
      <c r="AA164">
        <f t="shared" si="78"/>
        <v>9.0007432025879996</v>
      </c>
      <c r="AB164">
        <f t="shared" si="79"/>
        <v>3.0001238645409294</v>
      </c>
      <c r="AC164">
        <f t="shared" si="80"/>
        <v>7.8523518095312307E-3</v>
      </c>
      <c r="AE164">
        <f t="shared" si="64"/>
        <v>10.754798536954677</v>
      </c>
      <c r="AF164">
        <f t="shared" si="81"/>
        <v>10.078680519236082</v>
      </c>
      <c r="AG164">
        <f t="shared" si="82"/>
        <v>3.2794509505334393</v>
      </c>
      <c r="AH164">
        <f t="shared" si="82"/>
        <v>3.1746937677886482</v>
      </c>
      <c r="AI164">
        <f t="shared" si="83"/>
        <v>1.0974067336625551E-2</v>
      </c>
      <c r="AJ164">
        <f t="shared" si="84"/>
        <v>10.102581735827277</v>
      </c>
      <c r="AK164">
        <f t="shared" si="85"/>
        <v>3.178455872877155</v>
      </c>
      <c r="AL164">
        <f t="shared" si="86"/>
        <v>1.0200005710798883E-2</v>
      </c>
      <c r="BF164" s="20"/>
    </row>
    <row r="165" spans="1:58" x14ac:dyDescent="0.3">
      <c r="A165" s="31">
        <f>31</f>
        <v>31</v>
      </c>
      <c r="B165" s="31">
        <f t="shared" si="88"/>
        <v>15.821491147224704</v>
      </c>
      <c r="D165">
        <f t="shared" si="59"/>
        <v>5.9159740173131619</v>
      </c>
      <c r="E165">
        <f t="shared" si="65"/>
        <v>5.528639516704823</v>
      </c>
      <c r="F165">
        <f t="shared" si="66"/>
        <v>2.4322775370654481</v>
      </c>
      <c r="G165">
        <f t="shared" si="66"/>
        <v>2.3513059172946473</v>
      </c>
      <c r="H165">
        <f t="shared" si="67"/>
        <v>6.5564032083071403E-3</v>
      </c>
      <c r="I165">
        <f t="shared" si="60"/>
        <v>5.5929865157804741</v>
      </c>
      <c r="J165">
        <f t="shared" si="68"/>
        <v>2.3649495799658129</v>
      </c>
      <c r="K165">
        <f t="shared" si="69"/>
        <v>4.5330538072103233E-3</v>
      </c>
      <c r="M165">
        <f t="shared" si="61"/>
        <v>8.0719925862119144</v>
      </c>
      <c r="N165">
        <f t="shared" si="70"/>
        <v>7.5072611947023482</v>
      </c>
      <c r="O165">
        <f t="shared" si="71"/>
        <v>2.8411252324056244</v>
      </c>
      <c r="P165">
        <f t="shared" si="71"/>
        <v>2.739938173518218</v>
      </c>
      <c r="Q165">
        <f t="shared" si="72"/>
        <v>1.0238820886283456E-2</v>
      </c>
      <c r="R165">
        <f t="shared" si="62"/>
        <v>7.5587678146634136</v>
      </c>
      <c r="S165">
        <f t="shared" si="73"/>
        <v>2.7493213371054708</v>
      </c>
      <c r="T165">
        <f t="shared" si="74"/>
        <v>8.4279551922815735E-3</v>
      </c>
      <c r="V165">
        <f t="shared" si="63"/>
        <v>9.7281487833571223</v>
      </c>
      <c r="W165">
        <f t="shared" si="75"/>
        <v>9.0511602841784065</v>
      </c>
      <c r="X165">
        <f t="shared" si="76"/>
        <v>3.1189980415763525</v>
      </c>
      <c r="Y165">
        <f t="shared" si="76"/>
        <v>3.00851463087325</v>
      </c>
      <c r="Z165">
        <f t="shared" si="77"/>
        <v>1.220658404059043E-2</v>
      </c>
      <c r="AA165">
        <f t="shared" si="78"/>
        <v>9.0669597656652741</v>
      </c>
      <c r="AB165">
        <f t="shared" si="79"/>
        <v>3.0111392803497607</v>
      </c>
      <c r="AC165">
        <f t="shared" si="80"/>
        <v>1.1633512373334936E-2</v>
      </c>
      <c r="AE165">
        <f t="shared" si="64"/>
        <v>10.91163664827312</v>
      </c>
      <c r="AF165">
        <f t="shared" si="81"/>
        <v>10.177478977850528</v>
      </c>
      <c r="AG165">
        <f t="shared" si="82"/>
        <v>3.3032766533054905</v>
      </c>
      <c r="AH165">
        <f t="shared" si="82"/>
        <v>3.1902161334070342</v>
      </c>
      <c r="AI165">
        <f t="shared" si="83"/>
        <v>1.2782681159709215E-2</v>
      </c>
      <c r="AJ165">
        <f t="shared" si="84"/>
        <v>10.14603521884063</v>
      </c>
      <c r="AK165">
        <f t="shared" si="85"/>
        <v>3.1852841661052205</v>
      </c>
      <c r="AL165">
        <f t="shared" si="86"/>
        <v>1.392222703570588E-2</v>
      </c>
      <c r="BF165" s="20"/>
    </row>
    <row r="166" spans="1:58" x14ac:dyDescent="0.3">
      <c r="A166" s="31">
        <f>31</f>
        <v>31</v>
      </c>
      <c r="B166" s="31">
        <f t="shared" si="88"/>
        <v>15.000000000000004</v>
      </c>
      <c r="D166">
        <f t="shared" si="59"/>
        <v>6.0929203064932089</v>
      </c>
      <c r="E166">
        <f t="shared" si="65"/>
        <v>5.6298281254678271</v>
      </c>
      <c r="F166">
        <f t="shared" si="66"/>
        <v>2.4683841488903644</v>
      </c>
      <c r="G166">
        <f t="shared" si="66"/>
        <v>2.3727258850250332</v>
      </c>
      <c r="H166">
        <f t="shared" si="67"/>
        <v>9.1505034457293206E-3</v>
      </c>
      <c r="I166">
        <f t="shared" si="60"/>
        <v>5.6736617834428085</v>
      </c>
      <c r="J166">
        <f t="shared" si="68"/>
        <v>2.3819449581052052</v>
      </c>
      <c r="K166">
        <f t="shared" si="69"/>
        <v>7.4717337035931442E-3</v>
      </c>
      <c r="M166">
        <f t="shared" si="61"/>
        <v>8.2349057809713635</v>
      </c>
      <c r="N166">
        <f t="shared" si="70"/>
        <v>7.6038115788989877</v>
      </c>
      <c r="O166">
        <f t="shared" si="71"/>
        <v>2.869652554050989</v>
      </c>
      <c r="P166">
        <f t="shared" si="71"/>
        <v>2.7575009662553134</v>
      </c>
      <c r="Q166">
        <f t="shared" si="72"/>
        <v>1.2577978645091126E-2</v>
      </c>
      <c r="R166">
        <f t="shared" si="62"/>
        <v>7.6215272863188828</v>
      </c>
      <c r="S166">
        <f t="shared" si="73"/>
        <v>2.7607113732367754</v>
      </c>
      <c r="T166">
        <f t="shared" si="74"/>
        <v>1.1868180877195171E-2</v>
      </c>
      <c r="V166">
        <f t="shared" si="63"/>
        <v>9.8605700467801221</v>
      </c>
      <c r="W166">
        <f t="shared" si="75"/>
        <v>9.1351101750918353</v>
      </c>
      <c r="X166">
        <f t="shared" si="76"/>
        <v>3.1401544622486521</v>
      </c>
      <c r="Y166">
        <f t="shared" si="76"/>
        <v>3.0224344782131896</v>
      </c>
      <c r="Z166">
        <f t="shared" si="77"/>
        <v>1.3857994641309565E-2</v>
      </c>
      <c r="AA166">
        <f t="shared" si="78"/>
        <v>9.1062068547134984</v>
      </c>
      <c r="AB166">
        <f t="shared" si="79"/>
        <v>3.0176492265857373</v>
      </c>
      <c r="AC166">
        <f t="shared" si="80"/>
        <v>1.5007532764826298E-2</v>
      </c>
      <c r="AE166">
        <f t="shared" si="64"/>
        <v>11.007229524077527</v>
      </c>
      <c r="AF166">
        <f t="shared" si="81"/>
        <v>10.24506147933409</v>
      </c>
      <c r="AG166">
        <f t="shared" si="82"/>
        <v>3.3177145030996154</v>
      </c>
      <c r="AH166">
        <f t="shared" si="82"/>
        <v>3.200790758442996</v>
      </c>
      <c r="AI166">
        <f t="shared" si="83"/>
        <v>1.3671162064526326E-2</v>
      </c>
      <c r="AJ166">
        <f t="shared" si="84"/>
        <v>10.160647066274391</v>
      </c>
      <c r="AK166">
        <f t="shared" si="85"/>
        <v>3.1875769898583455</v>
      </c>
      <c r="AL166">
        <f t="shared" si="86"/>
        <v>1.6935772352621691E-2</v>
      </c>
      <c r="BF166" s="20"/>
    </row>
    <row r="167" spans="1:58" x14ac:dyDescent="0.3">
      <c r="A167" s="31">
        <f>31</f>
        <v>31</v>
      </c>
      <c r="B167" s="31">
        <f t="shared" si="88"/>
        <v>14.221162715087576</v>
      </c>
      <c r="D167">
        <f t="shared" si="59"/>
        <v>6.2358722325956348</v>
      </c>
      <c r="E167">
        <f t="shared" si="65"/>
        <v>5.7124288524037379</v>
      </c>
      <c r="F167">
        <f t="shared" si="66"/>
        <v>2.497172847961397</v>
      </c>
      <c r="G167">
        <f t="shared" si="66"/>
        <v>2.3900687965838427</v>
      </c>
      <c r="H167">
        <f t="shared" si="67"/>
        <v>1.1471277821485791E-2</v>
      </c>
      <c r="I167">
        <f t="shared" si="60"/>
        <v>5.7361165175052458</v>
      </c>
      <c r="J167">
        <f t="shared" si="68"/>
        <v>2.3950191058747832</v>
      </c>
      <c r="K167">
        <f t="shared" si="69"/>
        <v>1.0435387022298426E-2</v>
      </c>
      <c r="M167">
        <f t="shared" si="61"/>
        <v>8.3508725207861474</v>
      </c>
      <c r="N167">
        <f t="shared" si="70"/>
        <v>7.6762798233790601</v>
      </c>
      <c r="O167">
        <f t="shared" si="71"/>
        <v>2.8897876255507335</v>
      </c>
      <c r="P167">
        <f t="shared" si="71"/>
        <v>2.7706100092541099</v>
      </c>
      <c r="Q167">
        <f t="shared" si="72"/>
        <v>1.4203304226145243E-2</v>
      </c>
      <c r="R167">
        <f t="shared" si="62"/>
        <v>7.6613331845015846</v>
      </c>
      <c r="S167">
        <f t="shared" si="73"/>
        <v>2.7679113397111519</v>
      </c>
      <c r="T167">
        <f t="shared" si="74"/>
        <v>1.4853829050051412E-2</v>
      </c>
      <c r="V167">
        <f t="shared" si="63"/>
        <v>9.9379120566385186</v>
      </c>
      <c r="W167">
        <f t="shared" si="75"/>
        <v>9.1912150943365045</v>
      </c>
      <c r="X167">
        <f t="shared" si="76"/>
        <v>3.1524454089862552</v>
      </c>
      <c r="Y167">
        <f t="shared" si="76"/>
        <v>3.0317016829392212</v>
      </c>
      <c r="Z167">
        <f t="shared" si="77"/>
        <v>1.4579047379721219E-2</v>
      </c>
      <c r="AA167">
        <f t="shared" si="78"/>
        <v>9.1195567050785087</v>
      </c>
      <c r="AB167">
        <f t="shared" si="79"/>
        <v>3.019860378408</v>
      </c>
      <c r="AC167">
        <f t="shared" si="80"/>
        <v>1.7578790333436869E-2</v>
      </c>
      <c r="AE167">
        <f t="shared" si="64"/>
        <v>11.043398226164717</v>
      </c>
      <c r="AF167">
        <f t="shared" si="81"/>
        <v>10.28247047950417</v>
      </c>
      <c r="AG167">
        <f t="shared" si="82"/>
        <v>3.3231608787665872</v>
      </c>
      <c r="AH167">
        <f t="shared" si="82"/>
        <v>3.2066291459263216</v>
      </c>
      <c r="AI167">
        <f t="shared" si="83"/>
        <v>1.3579644758755019E-2</v>
      </c>
      <c r="AJ167">
        <f t="shared" si="84"/>
        <v>10.147795498705875</v>
      </c>
      <c r="AK167">
        <f t="shared" si="85"/>
        <v>3.185560468537032</v>
      </c>
      <c r="AL167">
        <f t="shared" si="86"/>
        <v>1.8933872895341868E-2</v>
      </c>
      <c r="BF167" s="20"/>
    </row>
    <row r="168" spans="1:58" x14ac:dyDescent="0.3">
      <c r="A168" s="31">
        <f>31</f>
        <v>31</v>
      </c>
      <c r="B168" s="31">
        <f t="shared" si="88"/>
        <v>13.482764597933132</v>
      </c>
      <c r="D168">
        <f t="shared" si="59"/>
        <v>6.3432868466897832</v>
      </c>
      <c r="E168">
        <f t="shared" si="65"/>
        <v>5.7766468546576375</v>
      </c>
      <c r="F168">
        <f t="shared" si="66"/>
        <v>2.518588264621628</v>
      </c>
      <c r="G168">
        <f t="shared" si="66"/>
        <v>2.4034655925678732</v>
      </c>
      <c r="H168">
        <f t="shared" si="67"/>
        <v>1.325322962079638E-2</v>
      </c>
      <c r="I168">
        <f t="shared" si="60"/>
        <v>5.7807396534856696</v>
      </c>
      <c r="J168">
        <f t="shared" si="68"/>
        <v>2.4043168787590519</v>
      </c>
      <c r="K168">
        <f t="shared" si="69"/>
        <v>1.3057949626953762E-2</v>
      </c>
      <c r="M168">
        <f t="shared" si="61"/>
        <v>8.4200799615302948</v>
      </c>
      <c r="N168">
        <f t="shared" si="70"/>
        <v>7.7252785523799687</v>
      </c>
      <c r="O168">
        <f t="shared" si="71"/>
        <v>2.9017374039582382</v>
      </c>
      <c r="P168">
        <f t="shared" si="71"/>
        <v>2.7794385318585424</v>
      </c>
      <c r="Q168">
        <f t="shared" si="72"/>
        <v>1.4957014116857754E-2</v>
      </c>
      <c r="R168">
        <f t="shared" si="62"/>
        <v>7.6790415179245937</v>
      </c>
      <c r="S168">
        <f t="shared" si="73"/>
        <v>2.7711083555004836</v>
      </c>
      <c r="T168">
        <f t="shared" si="74"/>
        <v>1.7063948300978394E-2</v>
      </c>
      <c r="V168">
        <f t="shared" si="63"/>
        <v>9.9620513614781494</v>
      </c>
      <c r="W168">
        <f t="shared" si="75"/>
        <v>9.220443092471541</v>
      </c>
      <c r="X168">
        <f t="shared" si="76"/>
        <v>3.1562717502582296</v>
      </c>
      <c r="Y168">
        <f t="shared" si="76"/>
        <v>3.0365182516282592</v>
      </c>
      <c r="Z168">
        <f t="shared" si="77"/>
        <v>1.4340900434118328E-2</v>
      </c>
      <c r="AA168">
        <f t="shared" si="78"/>
        <v>9.1082449576188651</v>
      </c>
      <c r="AB168">
        <f t="shared" si="79"/>
        <v>3.0179869048123562</v>
      </c>
      <c r="AC168">
        <f t="shared" si="80"/>
        <v>1.9122698479989087E-2</v>
      </c>
      <c r="AE168">
        <f t="shared" si="64"/>
        <v>11.023432359335676</v>
      </c>
      <c r="AF168">
        <f t="shared" si="81"/>
        <v>10.290962052704229</v>
      </c>
      <c r="AG168">
        <f t="shared" si="82"/>
        <v>3.3201554721632656</v>
      </c>
      <c r="AH168">
        <f t="shared" si="82"/>
        <v>3.2079529380438592</v>
      </c>
      <c r="AI168">
        <f t="shared" si="83"/>
        <v>1.2589408662816557E-2</v>
      </c>
      <c r="AJ168">
        <f t="shared" si="84"/>
        <v>10.109004220645568</v>
      </c>
      <c r="AK168">
        <f t="shared" si="85"/>
        <v>3.1794660275973334</v>
      </c>
      <c r="AL168">
        <f t="shared" si="86"/>
        <v>1.9793519812270489E-2</v>
      </c>
      <c r="BF168" s="20"/>
    </row>
    <row r="169" spans="1:58" x14ac:dyDescent="0.3">
      <c r="A169" s="31">
        <f>31</f>
        <v>31</v>
      </c>
      <c r="B169" s="31">
        <f t="shared" si="88"/>
        <v>12.782705946428623</v>
      </c>
      <c r="D169">
        <f t="shared" si="59"/>
        <v>6.4147426766196709</v>
      </c>
      <c r="E169">
        <f t="shared" si="65"/>
        <v>5.8228625656265294</v>
      </c>
      <c r="F169">
        <f t="shared" si="66"/>
        <v>2.5327342293694519</v>
      </c>
      <c r="G169">
        <f t="shared" si="66"/>
        <v>2.4130608292429203</v>
      </c>
      <c r="H169">
        <f t="shared" si="67"/>
        <v>1.4321722697844935E-2</v>
      </c>
      <c r="I169">
        <f t="shared" si="60"/>
        <v>5.8080708490834123</v>
      </c>
      <c r="J169">
        <f t="shared" si="68"/>
        <v>2.4099939520844056</v>
      </c>
      <c r="K169">
        <f t="shared" si="69"/>
        <v>1.5065175668010061E-2</v>
      </c>
      <c r="M169">
        <f t="shared" si="61"/>
        <v>8.4440231905025982</v>
      </c>
      <c r="N169">
        <f t="shared" si="70"/>
        <v>7.7516081239705565</v>
      </c>
      <c r="O169">
        <f t="shared" si="71"/>
        <v>2.9058601464114888</v>
      </c>
      <c r="P169">
        <f t="shared" si="71"/>
        <v>2.7841709940250716</v>
      </c>
      <c r="Q169">
        <f t="shared" si="72"/>
        <v>1.4808249808524666E-2</v>
      </c>
      <c r="R169">
        <f t="shared" si="62"/>
        <v>7.6756543935797872</v>
      </c>
      <c r="S169">
        <f t="shared" si="73"/>
        <v>2.7704971383453523</v>
      </c>
      <c r="T169">
        <f t="shared" si="74"/>
        <v>1.8323143952712947E-2</v>
      </c>
      <c r="V169">
        <f t="shared" si="63"/>
        <v>9.9361445889632254</v>
      </c>
      <c r="W169">
        <f t="shared" si="75"/>
        <v>9.2239481100119551</v>
      </c>
      <c r="X169">
        <f t="shared" si="76"/>
        <v>3.152165063724174</v>
      </c>
      <c r="Y169">
        <f t="shared" si="76"/>
        <v>3.037095340948643</v>
      </c>
      <c r="Z169">
        <f t="shared" si="77"/>
        <v>1.3241041099637575E-2</v>
      </c>
      <c r="AA169">
        <f t="shared" si="78"/>
        <v>9.0736381252596185</v>
      </c>
      <c r="AB169">
        <f t="shared" si="79"/>
        <v>3.0122480185502019</v>
      </c>
      <c r="AC169">
        <f t="shared" si="80"/>
        <v>1.9576779530215374E-2</v>
      </c>
      <c r="AE169">
        <f t="shared" si="64"/>
        <v>10.951767050521719</v>
      </c>
      <c r="AF169">
        <f t="shared" si="81"/>
        <v>10.271968026618101</v>
      </c>
      <c r="AG169">
        <f t="shared" si="82"/>
        <v>3.309345411183565</v>
      </c>
      <c r="AH169">
        <f t="shared" si="82"/>
        <v>3.2049911117845711</v>
      </c>
      <c r="AI169">
        <f t="shared" si="83"/>
        <v>1.0889819803054854E-2</v>
      </c>
      <c r="AJ169">
        <f t="shared" si="84"/>
        <v>10.045908182763124</v>
      </c>
      <c r="AK169">
        <f t="shared" si="85"/>
        <v>3.1695280694076722</v>
      </c>
      <c r="AL169">
        <f t="shared" si="86"/>
        <v>1.9548889061276813E-2</v>
      </c>
      <c r="BF169" s="20"/>
    </row>
    <row r="170" spans="1:58" x14ac:dyDescent="0.3">
      <c r="A170" s="31">
        <f>31</f>
        <v>31</v>
      </c>
      <c r="B170" s="31">
        <f t="shared" si="88"/>
        <v>12.118996080218595</v>
      </c>
      <c r="D170">
        <f t="shared" si="59"/>
        <v>6.4508783104248311</v>
      </c>
      <c r="E170">
        <f t="shared" si="65"/>
        <v>5.8516098595280246</v>
      </c>
      <c r="F170">
        <f t="shared" si="66"/>
        <v>2.5398579311498568</v>
      </c>
      <c r="G170">
        <f t="shared" si="66"/>
        <v>2.4190100990959142</v>
      </c>
      <c r="H170">
        <f t="shared" si="67"/>
        <v>1.4604198512137907E-2</v>
      </c>
      <c r="I170">
        <f t="shared" si="60"/>
        <v>5.818778541106818</v>
      </c>
      <c r="J170">
        <f t="shared" si="68"/>
        <v>2.4122144475785765</v>
      </c>
      <c r="K170">
        <f t="shared" si="69"/>
        <v>1.6292858898211703E-2</v>
      </c>
      <c r="M170">
        <f t="shared" si="61"/>
        <v>8.4253008192057859</v>
      </c>
      <c r="N170">
        <f t="shared" si="70"/>
        <v>7.7562274805944531</v>
      </c>
      <c r="O170">
        <f t="shared" si="71"/>
        <v>2.9026368734662258</v>
      </c>
      <c r="P170">
        <f t="shared" si="71"/>
        <v>2.7850004453490582</v>
      </c>
      <c r="Q170">
        <f t="shared" si="72"/>
        <v>1.3838329220165533E-2</v>
      </c>
      <c r="R170">
        <f t="shared" si="62"/>
        <v>7.6522922471475709</v>
      </c>
      <c r="S170">
        <f t="shared" si="73"/>
        <v>2.766277688003786</v>
      </c>
      <c r="T170">
        <f t="shared" si="74"/>
        <v>1.859382745998004E-2</v>
      </c>
      <c r="V170">
        <f t="shared" si="63"/>
        <v>9.8643313165883413</v>
      </c>
      <c r="W170">
        <f t="shared" si="75"/>
        <v>9.2030362232843057</v>
      </c>
      <c r="X170">
        <f t="shared" si="76"/>
        <v>3.1407533040002269</v>
      </c>
      <c r="Y170">
        <f t="shared" si="76"/>
        <v>3.033650642919238</v>
      </c>
      <c r="Z170">
        <f t="shared" si="77"/>
        <v>1.1470980010629168E-2</v>
      </c>
      <c r="AA170">
        <f t="shared" si="78"/>
        <v>9.0172028446612185</v>
      </c>
      <c r="AB170">
        <f t="shared" si="79"/>
        <v>3.0028657720020084</v>
      </c>
      <c r="AC170">
        <f t="shared" si="80"/>
        <v>1.9012971480559721E-2</v>
      </c>
      <c r="AE170">
        <f t="shared" si="64"/>
        <v>10.833636816444926</v>
      </c>
      <c r="AF170">
        <f t="shared" si="81"/>
        <v>10.227059687126253</v>
      </c>
      <c r="AG170">
        <f t="shared" si="82"/>
        <v>3.2914490450931981</v>
      </c>
      <c r="AH170">
        <f t="shared" si="82"/>
        <v>3.197977436932014</v>
      </c>
      <c r="AI170">
        <f t="shared" si="83"/>
        <v>8.7369415322379497E-3</v>
      </c>
      <c r="AJ170">
        <f t="shared" si="84"/>
        <v>9.9602217749509201</v>
      </c>
      <c r="AK170">
        <f t="shared" si="85"/>
        <v>3.1559819034574517</v>
      </c>
      <c r="AL170">
        <f t="shared" si="86"/>
        <v>1.8351346462959394E-2</v>
      </c>
      <c r="BF170" s="20"/>
    </row>
    <row r="171" spans="1:58" x14ac:dyDescent="0.3">
      <c r="A171" s="31">
        <f>31</f>
        <v>31</v>
      </c>
      <c r="B171" s="31">
        <f t="shared" si="88"/>
        <v>11.489747680019809</v>
      </c>
      <c r="D171">
        <f t="shared" si="59"/>
        <v>6.4532632887289658</v>
      </c>
      <c r="E171">
        <f t="shared" si="65"/>
        <v>5.8635539363507485</v>
      </c>
      <c r="F171">
        <f t="shared" si="66"/>
        <v>2.5403273979408572</v>
      </c>
      <c r="G171">
        <f t="shared" si="66"/>
        <v>2.421477634906164</v>
      </c>
      <c r="H171">
        <f t="shared" si="67"/>
        <v>1.4125266173402724E-2</v>
      </c>
      <c r="I171">
        <f t="shared" si="60"/>
        <v>5.813638307666765</v>
      </c>
      <c r="J171">
        <f t="shared" si="68"/>
        <v>2.4111487527041473</v>
      </c>
      <c r="K171">
        <f t="shared" si="69"/>
        <v>1.6687122385191742E-2</v>
      </c>
      <c r="M171">
        <f t="shared" si="61"/>
        <v>8.3673653949107933</v>
      </c>
      <c r="N171">
        <f t="shared" si="70"/>
        <v>7.740225688885686</v>
      </c>
      <c r="O171">
        <f t="shared" si="71"/>
        <v>2.8926398660930457</v>
      </c>
      <c r="P171">
        <f t="shared" si="71"/>
        <v>2.7821261094504122</v>
      </c>
      <c r="Q171">
        <f t="shared" si="72"/>
        <v>1.2213290407267225E-2</v>
      </c>
      <c r="R171">
        <f t="shared" si="62"/>
        <v>7.6101674550424159</v>
      </c>
      <c r="S171">
        <f t="shared" si="73"/>
        <v>2.7586531958625056</v>
      </c>
      <c r="T171">
        <f t="shared" si="74"/>
        <v>1.7952427799467506E-2</v>
      </c>
      <c r="V171">
        <f t="shared" si="63"/>
        <v>9.7514215494915693</v>
      </c>
      <c r="W171">
        <f t="shared" si="75"/>
        <v>9.1591333892458557</v>
      </c>
      <c r="X171">
        <f t="shared" si="76"/>
        <v>3.1227266209983173</v>
      </c>
      <c r="Y171">
        <f t="shared" si="76"/>
        <v>3.0264060185715094</v>
      </c>
      <c r="Z171">
        <f t="shared" si="77"/>
        <v>9.2776584518632025E-3</v>
      </c>
      <c r="AA171">
        <f t="shared" si="78"/>
        <v>8.9404773065928165</v>
      </c>
      <c r="AB171">
        <f t="shared" si="79"/>
        <v>2.9900630940822666</v>
      </c>
      <c r="AC171">
        <f t="shared" si="80"/>
        <v>1.7599611373805727E-2</v>
      </c>
      <c r="AE171">
        <f t="shared" si="64"/>
        <v>10.674740466075651</v>
      </c>
      <c r="AF171">
        <f t="shared" si="81"/>
        <v>10.157913613607487</v>
      </c>
      <c r="AG171">
        <f t="shared" si="82"/>
        <v>3.2672221329557085</v>
      </c>
      <c r="AH171">
        <f t="shared" si="82"/>
        <v>3.1871481944847635</v>
      </c>
      <c r="AI171">
        <f t="shared" si="83"/>
        <v>6.4118356222486886E-3</v>
      </c>
      <c r="AJ171">
        <f t="shared" si="84"/>
        <v>9.8537097514809489</v>
      </c>
      <c r="AK171">
        <f t="shared" si="85"/>
        <v>3.1390619222119445</v>
      </c>
      <c r="AL171">
        <f t="shared" si="86"/>
        <v>1.6425039617886012E-2</v>
      </c>
      <c r="BF171" s="20"/>
    </row>
    <row r="172" spans="1:58" x14ac:dyDescent="0.3">
      <c r="A172" s="31">
        <f>31</f>
        <v>31</v>
      </c>
      <c r="B172" s="31">
        <f t="shared" si="88"/>
        <v>10.893171420857442</v>
      </c>
      <c r="D172">
        <f t="shared" si="59"/>
        <v>6.4242223275761656</v>
      </c>
      <c r="E172">
        <f t="shared" si="65"/>
        <v>5.8594694793250532</v>
      </c>
      <c r="F172">
        <f t="shared" si="66"/>
        <v>2.5346049647975057</v>
      </c>
      <c r="G172">
        <f t="shared" si="66"/>
        <v>2.4206341068664328</v>
      </c>
      <c r="H172">
        <f t="shared" si="67"/>
        <v>1.298935645754482E-2</v>
      </c>
      <c r="I172">
        <f t="shared" si="60"/>
        <v>5.7935119792309733</v>
      </c>
      <c r="J172">
        <f t="shared" si="68"/>
        <v>2.4069715368551772</v>
      </c>
      <c r="K172">
        <f t="shared" si="69"/>
        <v>1.629029192830958E-2</v>
      </c>
      <c r="M172">
        <f t="shared" si="61"/>
        <v>8.2742585358019376</v>
      </c>
      <c r="N172">
        <f t="shared" si="70"/>
        <v>7.7047947028978081</v>
      </c>
      <c r="O172">
        <f t="shared" si="71"/>
        <v>2.8765010926126791</v>
      </c>
      <c r="P172">
        <f t="shared" si="71"/>
        <v>2.7757511961445336</v>
      </c>
      <c r="Q172">
        <f t="shared" si="72"/>
        <v>1.0150541638342031E-2</v>
      </c>
      <c r="R172">
        <f t="shared" si="62"/>
        <v>7.5505596928202605</v>
      </c>
      <c r="S172">
        <f t="shared" si="73"/>
        <v>2.747828177455836</v>
      </c>
      <c r="T172">
        <f t="shared" si="74"/>
        <v>1.6556719094960141E-2</v>
      </c>
      <c r="V172">
        <f t="shared" si="63"/>
        <v>9.6025974714419675</v>
      </c>
      <c r="W172">
        <f t="shared" si="75"/>
        <v>9.0937551689165641</v>
      </c>
      <c r="X172">
        <f t="shared" si="76"/>
        <v>3.0988058137679371</v>
      </c>
      <c r="Y172">
        <f t="shared" si="76"/>
        <v>3.0155853774875228</v>
      </c>
      <c r="Z172">
        <f t="shared" si="77"/>
        <v>6.9256410147024985E-3</v>
      </c>
      <c r="AA172">
        <f t="shared" si="78"/>
        <v>8.8450451364658242</v>
      </c>
      <c r="AB172">
        <f t="shared" si="79"/>
        <v>2.9740620599553442</v>
      </c>
      <c r="AC172">
        <f t="shared" si="80"/>
        <v>1.5561004115256771E-2</v>
      </c>
      <c r="AE172">
        <f t="shared" si="64"/>
        <v>10.480942361908525</v>
      </c>
      <c r="AF172">
        <f t="shared" si="81"/>
        <v>10.066280055524718</v>
      </c>
      <c r="AG172">
        <f t="shared" si="82"/>
        <v>3.2374283562587953</v>
      </c>
      <c r="AH172">
        <f t="shared" si="82"/>
        <v>3.1727401493858141</v>
      </c>
      <c r="AI172">
        <f t="shared" si="83"/>
        <v>4.1845641084416211E-3</v>
      </c>
      <c r="AJ172">
        <f t="shared" si="84"/>
        <v>9.728161070163166</v>
      </c>
      <c r="AK172">
        <f t="shared" si="85"/>
        <v>3.1190000112477021</v>
      </c>
      <c r="AL172">
        <f t="shared" si="86"/>
        <v>1.4025272902066531E-2</v>
      </c>
      <c r="BF172" s="20"/>
    </row>
    <row r="173" spans="1:58" x14ac:dyDescent="0.3">
      <c r="A173" s="31">
        <f>31</f>
        <v>31</v>
      </c>
      <c r="B173" s="31">
        <f t="shared" si="88"/>
        <v>10.327570883957025</v>
      </c>
      <c r="D173">
        <f t="shared" si="59"/>
        <v>6.3666361741861408</v>
      </c>
      <c r="E173">
        <f t="shared" si="65"/>
        <v>5.840219538762538</v>
      </c>
      <c r="F173">
        <f t="shared" si="66"/>
        <v>2.5232194066680251</v>
      </c>
      <c r="G173">
        <f t="shared" si="66"/>
        <v>2.4166546171851984</v>
      </c>
      <c r="H173">
        <f t="shared" si="67"/>
        <v>1.1356054357519187E-2</v>
      </c>
      <c r="I173">
        <f t="shared" si="60"/>
        <v>5.7593278483194936</v>
      </c>
      <c r="J173">
        <f t="shared" si="68"/>
        <v>2.3998599643144791</v>
      </c>
      <c r="K173">
        <f t="shared" si="69"/>
        <v>1.5217552017777842E-2</v>
      </c>
      <c r="M173">
        <f t="shared" si="61"/>
        <v>8.1503564110082838</v>
      </c>
      <c r="N173">
        <f t="shared" si="70"/>
        <v>7.6512037632804573</v>
      </c>
      <c r="O173">
        <f t="shared" si="71"/>
        <v>2.8548829067070831</v>
      </c>
      <c r="P173">
        <f t="shared" si="71"/>
        <v>2.7660809393943007</v>
      </c>
      <c r="Q173">
        <f t="shared" si="72"/>
        <v>7.8857893986204828E-3</v>
      </c>
      <c r="R173">
        <f t="shared" si="62"/>
        <v>7.4747932982662109</v>
      </c>
      <c r="S173">
        <f t="shared" si="73"/>
        <v>2.7340068211813611</v>
      </c>
      <c r="T173">
        <f t="shared" si="74"/>
        <v>1.461102805202167E-2</v>
      </c>
      <c r="V173">
        <f t="shared" si="63"/>
        <v>9.4231508617290967</v>
      </c>
      <c r="W173">
        <f t="shared" si="75"/>
        <v>9.0084787771258483</v>
      </c>
      <c r="X173">
        <f t="shared" si="76"/>
        <v>3.0697151108415741</v>
      </c>
      <c r="Y173">
        <f t="shared" si="76"/>
        <v>3.0014127968551492</v>
      </c>
      <c r="Z173">
        <f t="shared" si="77"/>
        <v>4.6652060959001809E-3</v>
      </c>
      <c r="AA173">
        <f t="shared" si="78"/>
        <v>8.7325118892215432</v>
      </c>
      <c r="AB173">
        <f t="shared" si="79"/>
        <v>2.9550823828146555</v>
      </c>
      <c r="AC173">
        <f t="shared" si="80"/>
        <v>1.3140662334893489E-2</v>
      </c>
      <c r="AE173">
        <f t="shared" si="64"/>
        <v>10.258025378882904</v>
      </c>
      <c r="AF173">
        <f t="shared" si="81"/>
        <v>9.9539541270733203</v>
      </c>
      <c r="AG173">
        <f t="shared" si="82"/>
        <v>3.2028152270905208</v>
      </c>
      <c r="AH173">
        <f t="shared" si="82"/>
        <v>3.1549887681374273</v>
      </c>
      <c r="AI173">
        <f t="shared" si="83"/>
        <v>2.2873701759919328E-3</v>
      </c>
      <c r="AJ173">
        <f t="shared" si="84"/>
        <v>9.5853657253438733</v>
      </c>
      <c r="AK173">
        <f t="shared" si="85"/>
        <v>3.0960241803551654</v>
      </c>
      <c r="AL173">
        <f t="shared" si="86"/>
        <v>1.1404327662832871E-2</v>
      </c>
      <c r="BF173" s="20"/>
    </row>
    <row r="174" spans="1:58" x14ac:dyDescent="0.3">
      <c r="A174" s="31">
        <f>31</f>
        <v>31</v>
      </c>
      <c r="B174" s="31">
        <f t="shared" si="88"/>
        <v>9.7913377328235764</v>
      </c>
      <c r="D174">
        <f t="shared" si="59"/>
        <v>6.2837407343095224</v>
      </c>
      <c r="E174">
        <f t="shared" si="65"/>
        <v>5.8067355012150346</v>
      </c>
      <c r="F174">
        <f t="shared" si="66"/>
        <v>2.5067390638655476</v>
      </c>
      <c r="G174">
        <f t="shared" si="66"/>
        <v>2.4097168923371548</v>
      </c>
      <c r="H174">
        <f t="shared" si="67"/>
        <v>9.4133017680848672E-3</v>
      </c>
      <c r="I174">
        <f t="shared" si="60"/>
        <v>5.7120622401959738</v>
      </c>
      <c r="J174">
        <f t="shared" si="68"/>
        <v>2.3899921004463538</v>
      </c>
      <c r="K174">
        <f t="shared" si="69"/>
        <v>1.3629853467602569E-2</v>
      </c>
      <c r="M174">
        <f t="shared" si="61"/>
        <v>8.0001442975506425</v>
      </c>
      <c r="N174">
        <f t="shared" si="70"/>
        <v>7.580775733118795</v>
      </c>
      <c r="O174">
        <f t="shared" si="71"/>
        <v>2.8284526330753081</v>
      </c>
      <c r="P174">
        <f t="shared" si="71"/>
        <v>2.7533208554614181</v>
      </c>
      <c r="Q174">
        <f t="shared" si="72"/>
        <v>5.644784007423023E-3</v>
      </c>
      <c r="R174">
        <f t="shared" si="62"/>
        <v>7.384216803286507</v>
      </c>
      <c r="S174">
        <f t="shared" si="73"/>
        <v>2.7173915439786196</v>
      </c>
      <c r="T174">
        <f t="shared" si="74"/>
        <v>1.2334565511342592E-2</v>
      </c>
      <c r="V174">
        <f t="shared" si="63"/>
        <v>9.2182685766583674</v>
      </c>
      <c r="W174">
        <f t="shared" si="75"/>
        <v>8.9049176885241863</v>
      </c>
      <c r="X174">
        <f t="shared" si="76"/>
        <v>3.0361601697964433</v>
      </c>
      <c r="Y174">
        <f t="shared" si="76"/>
        <v>2.9841108706822852</v>
      </c>
      <c r="Z174">
        <f t="shared" si="77"/>
        <v>2.7091295382751014E-3</v>
      </c>
      <c r="AA174">
        <f t="shared" si="78"/>
        <v>8.6044842310113694</v>
      </c>
      <c r="AB174">
        <f t="shared" si="79"/>
        <v>2.9333401151266743</v>
      </c>
      <c r="AC174">
        <f t="shared" si="80"/>
        <v>1.05719636422943E-2</v>
      </c>
      <c r="AE174">
        <f t="shared" si="64"/>
        <v>10.011501702679857</v>
      </c>
      <c r="AF174">
        <f t="shared" si="81"/>
        <v>9.8227499796478455</v>
      </c>
      <c r="AG174">
        <f t="shared" si="82"/>
        <v>3.1640957164219694</v>
      </c>
      <c r="AH174">
        <f t="shared" si="82"/>
        <v>3.1341266693686531</v>
      </c>
      <c r="AI174">
        <f t="shared" si="83"/>
        <v>8.9814378128388439E-4</v>
      </c>
      <c r="AJ174">
        <f t="shared" si="84"/>
        <v>9.4270945696464139</v>
      </c>
      <c r="AK174">
        <f t="shared" si="85"/>
        <v>3.0703574009626982</v>
      </c>
      <c r="AL174">
        <f t="shared" si="86"/>
        <v>8.7868717851418508E-3</v>
      </c>
      <c r="BF174" s="20"/>
    </row>
    <row r="175" spans="1:58" x14ac:dyDescent="0.3">
      <c r="A175" s="31">
        <f>31</f>
        <v>31</v>
      </c>
      <c r="B175" s="31">
        <f t="shared" si="88"/>
        <v>9.2829471397907142</v>
      </c>
      <c r="D175">
        <f t="shared" si="59"/>
        <v>6.1789416940352915</v>
      </c>
      <c r="E175">
        <f t="shared" si="65"/>
        <v>5.7599984142766214</v>
      </c>
      <c r="F175">
        <f t="shared" si="66"/>
        <v>2.4857477132716608</v>
      </c>
      <c r="G175">
        <f t="shared" si="66"/>
        <v>2.3999996696409402</v>
      </c>
      <c r="H175">
        <f t="shared" si="67"/>
        <v>7.3527269864959513E-3</v>
      </c>
      <c r="I175">
        <f t="shared" si="60"/>
        <v>5.6527226277586768</v>
      </c>
      <c r="J175">
        <f t="shared" si="68"/>
        <v>2.3775455048765473</v>
      </c>
      <c r="K175">
        <f t="shared" si="69"/>
        <v>1.1707717901579574E-2</v>
      </c>
      <c r="M175">
        <f t="shared" si="61"/>
        <v>7.8280313124775276</v>
      </c>
      <c r="N175">
        <f t="shared" si="70"/>
        <v>7.4948655711504095</v>
      </c>
      <c r="O175">
        <f t="shared" si="71"/>
        <v>2.7978619180505544</v>
      </c>
      <c r="P175">
        <f t="shared" si="71"/>
        <v>2.7376752128677371</v>
      </c>
      <c r="Q175">
        <f t="shared" si="72"/>
        <v>3.6224394807633695E-3</v>
      </c>
      <c r="R175">
        <f t="shared" si="62"/>
        <v>7.2801847175066534</v>
      </c>
      <c r="S175">
        <f t="shared" si="73"/>
        <v>2.698181742860672</v>
      </c>
      <c r="T175">
        <f t="shared" si="74"/>
        <v>9.9361373258856408E-3</v>
      </c>
      <c r="V175">
        <f t="shared" si="63"/>
        <v>8.9928704336188474</v>
      </c>
      <c r="W175">
        <f t="shared" si="75"/>
        <v>8.7846989274600205</v>
      </c>
      <c r="X175">
        <f t="shared" si="76"/>
        <v>2.9988115035158258</v>
      </c>
      <c r="Y175">
        <f t="shared" si="76"/>
        <v>2.9638992775497655</v>
      </c>
      <c r="Z175">
        <f t="shared" si="77"/>
        <v>1.2188635219052594E-3</v>
      </c>
      <c r="AA175">
        <f t="shared" si="78"/>
        <v>8.4625518037335787</v>
      </c>
      <c r="AB175">
        <f t="shared" si="79"/>
        <v>2.909046545473891</v>
      </c>
      <c r="AC175">
        <f t="shared" si="80"/>
        <v>8.0577476922703249E-3</v>
      </c>
      <c r="AE175">
        <f t="shared" si="64"/>
        <v>9.7464803719171638</v>
      </c>
      <c r="AF175">
        <f t="shared" si="81"/>
        <v>9.6744780123938146</v>
      </c>
      <c r="AG175">
        <f t="shared" si="82"/>
        <v>3.1219353567806563</v>
      </c>
      <c r="AH175">
        <f t="shared" si="82"/>
        <v>3.1103822936085872</v>
      </c>
      <c r="AI175">
        <f t="shared" si="83"/>
        <v>1.3347326865781832E-4</v>
      </c>
      <c r="AJ175">
        <f t="shared" si="84"/>
        <v>9.2550820507786593</v>
      </c>
      <c r="AK175">
        <f t="shared" si="85"/>
        <v>3.0422166344260657</v>
      </c>
      <c r="AL175">
        <f t="shared" si="86"/>
        <v>6.3550746938482944E-3</v>
      </c>
      <c r="BF175" s="20"/>
    </row>
    <row r="176" spans="1:58" x14ac:dyDescent="0.3">
      <c r="A176" s="31">
        <f>31</f>
        <v>31</v>
      </c>
      <c r="B176" s="31">
        <f t="shared" si="88"/>
        <v>8.8009534500347009</v>
      </c>
      <c r="D176">
        <f t="shared" si="59"/>
        <v>6.0556561549480277</v>
      </c>
      <c r="E176">
        <f t="shared" si="65"/>
        <v>5.7010218569582944</v>
      </c>
      <c r="F176">
        <f t="shared" si="66"/>
        <v>2.4608242836391279</v>
      </c>
      <c r="G176">
        <f t="shared" si="66"/>
        <v>2.387681272062562</v>
      </c>
      <c r="H176">
        <f t="shared" si="67"/>
        <v>5.3499001424896515E-3</v>
      </c>
      <c r="I176">
        <f t="shared" si="60"/>
        <v>5.5823324040755917</v>
      </c>
      <c r="J176">
        <f t="shared" si="68"/>
        <v>2.3626960033139244</v>
      </c>
      <c r="K176">
        <f t="shared" si="69"/>
        <v>9.6291593995817184E-3</v>
      </c>
      <c r="M176">
        <f t="shared" si="61"/>
        <v>7.638209486363138</v>
      </c>
      <c r="N176">
        <f t="shared" si="70"/>
        <v>7.3948410559741635</v>
      </c>
      <c r="O176">
        <f t="shared" si="71"/>
        <v>2.7637310806884119</v>
      </c>
      <c r="P176">
        <f t="shared" si="71"/>
        <v>2.7193457036526567</v>
      </c>
      <c r="Q176">
        <f t="shared" si="72"/>
        <v>1.9700616946061434E-3</v>
      </c>
      <c r="R176">
        <f t="shared" si="62"/>
        <v>7.164041578298475</v>
      </c>
      <c r="S176">
        <f t="shared" si="73"/>
        <v>2.6765727298727517</v>
      </c>
      <c r="T176">
        <f t="shared" si="74"/>
        <v>7.5965781169056853E-3</v>
      </c>
      <c r="V176">
        <f t="shared" si="63"/>
        <v>8.7514976471549204</v>
      </c>
      <c r="W176">
        <f t="shared" si="75"/>
        <v>8.6494430826902704</v>
      </c>
      <c r="X176">
        <f t="shared" si="76"/>
        <v>2.9582930292915406</v>
      </c>
      <c r="Y176">
        <f t="shared" si="76"/>
        <v>2.9409935536635015</v>
      </c>
      <c r="Z176">
        <f t="shared" si="77"/>
        <v>2.9927185700511985E-4</v>
      </c>
      <c r="AA176">
        <f t="shared" si="78"/>
        <v>8.3082717068078544</v>
      </c>
      <c r="AB176">
        <f t="shared" si="79"/>
        <v>2.8824072763590949</v>
      </c>
      <c r="AC176">
        <f t="shared" si="80"/>
        <v>5.7586474981241916E-3</v>
      </c>
      <c r="AE176">
        <f t="shared" si="64"/>
        <v>9.4675856087957122</v>
      </c>
      <c r="AF176">
        <f t="shared" si="81"/>
        <v>9.5109250988498939</v>
      </c>
      <c r="AG176">
        <f t="shared" si="82"/>
        <v>3.076944199818338</v>
      </c>
      <c r="AH176">
        <f t="shared" si="82"/>
        <v>3.0839787773021223</v>
      </c>
      <c r="AI176">
        <f t="shared" si="83"/>
        <v>4.9485280375365507E-5</v>
      </c>
      <c r="AJ176">
        <f t="shared" si="84"/>
        <v>9.0710117362975744</v>
      </c>
      <c r="AK176">
        <f t="shared" si="85"/>
        <v>3.0118120353530653</v>
      </c>
      <c r="AL176">
        <f t="shared" si="86"/>
        <v>4.2421988479313319E-3</v>
      </c>
      <c r="BF176" s="20"/>
    </row>
    <row r="177" spans="1:58" x14ac:dyDescent="0.3">
      <c r="A177" s="31">
        <f>31</f>
        <v>31</v>
      </c>
      <c r="B177" s="31">
        <f t="shared" si="88"/>
        <v>8.3439860707236555</v>
      </c>
      <c r="D177">
        <f t="shared" si="59"/>
        <v>5.9171871111527317</v>
      </c>
      <c r="E177">
        <f t="shared" si="65"/>
        <v>5.6308364745776505</v>
      </c>
      <c r="F177">
        <f t="shared" si="66"/>
        <v>2.4325268983410506</v>
      </c>
      <c r="G177">
        <f t="shared" si="66"/>
        <v>2.3729383629958978</v>
      </c>
      <c r="H177">
        <f t="shared" si="67"/>
        <v>3.5507935445805304E-3</v>
      </c>
      <c r="I177">
        <f t="shared" si="60"/>
        <v>5.5019173661184801</v>
      </c>
      <c r="J177">
        <f t="shared" si="68"/>
        <v>2.3456166281211601</v>
      </c>
      <c r="K177">
        <f t="shared" si="69"/>
        <v>7.5533950696943866E-3</v>
      </c>
      <c r="M177">
        <f t="shared" si="61"/>
        <v>7.4345559581729441</v>
      </c>
      <c r="N177">
        <f t="shared" si="70"/>
        <v>7.2820658009825463</v>
      </c>
      <c r="O177">
        <f t="shared" si="71"/>
        <v>2.7266382154904498</v>
      </c>
      <c r="P177">
        <f t="shared" si="71"/>
        <v>2.6985303038844211</v>
      </c>
      <c r="Q177">
        <f t="shared" si="72"/>
        <v>7.9005469485232671E-4</v>
      </c>
      <c r="R177">
        <f t="shared" si="62"/>
        <v>7.0371082263684483</v>
      </c>
      <c r="S177">
        <f t="shared" si="73"/>
        <v>2.6527548372151633</v>
      </c>
      <c r="T177">
        <f t="shared" si="74"/>
        <v>5.4587535853690876E-3</v>
      </c>
      <c r="V177">
        <f t="shared" si="63"/>
        <v>8.4982459302465774</v>
      </c>
      <c r="W177">
        <f t="shared" si="75"/>
        <v>8.5007470166033876</v>
      </c>
      <c r="X177">
        <f t="shared" si="76"/>
        <v>2.9151751114206808</v>
      </c>
      <c r="Y177">
        <f t="shared" si="76"/>
        <v>2.9156040568985677</v>
      </c>
      <c r="Z177">
        <f t="shared" si="77"/>
        <v>1.8399422299967774E-7</v>
      </c>
      <c r="AA177">
        <f t="shared" si="78"/>
        <v>8.1431554824890551</v>
      </c>
      <c r="AB177">
        <f t="shared" si="79"/>
        <v>2.8536214679752208</v>
      </c>
      <c r="AC177">
        <f t="shared" si="80"/>
        <v>3.7888510214108199E-3</v>
      </c>
      <c r="AE177">
        <f t="shared" si="64"/>
        <v>9.1789173608189056</v>
      </c>
      <c r="AF177">
        <f t="shared" si="81"/>
        <v>9.333837741752097</v>
      </c>
      <c r="AG177">
        <f t="shared" si="82"/>
        <v>3.0296728141531895</v>
      </c>
      <c r="AH177">
        <f t="shared" si="82"/>
        <v>3.0551330153942722</v>
      </c>
      <c r="AI177">
        <f t="shared" si="83"/>
        <v>6.4822184723643036E-4</v>
      </c>
      <c r="AJ177">
        <f t="shared" si="84"/>
        <v>8.87650445943477</v>
      </c>
      <c r="AK177">
        <f t="shared" si="85"/>
        <v>2.9793463141156935</v>
      </c>
      <c r="AL177">
        <f t="shared" si="86"/>
        <v>2.5327566060240796E-3</v>
      </c>
      <c r="BF177" s="20"/>
    </row>
    <row r="178" spans="1:58" x14ac:dyDescent="0.3">
      <c r="A178" s="31">
        <f>31</f>
        <v>31</v>
      </c>
      <c r="B178" s="31">
        <f t="shared" si="88"/>
        <v>7.9107455736123535</v>
      </c>
      <c r="D178">
        <f t="shared" si="59"/>
        <v>5.7666318110335126</v>
      </c>
      <c r="E178">
        <f t="shared" si="65"/>
        <v>5.5504762360495139</v>
      </c>
      <c r="F178">
        <f t="shared" si="66"/>
        <v>2.4013812298411747</v>
      </c>
      <c r="G178">
        <f t="shared" si="66"/>
        <v>2.3559448711821576</v>
      </c>
      <c r="H178">
        <f t="shared" si="67"/>
        <v>2.0644626881908459E-3</v>
      </c>
      <c r="I178">
        <f t="shared" si="60"/>
        <v>5.4124939132105272</v>
      </c>
      <c r="J178">
        <f t="shared" si="68"/>
        <v>2.3264767166706242</v>
      </c>
      <c r="K178">
        <f t="shared" si="69"/>
        <v>5.6106860933171849E-3</v>
      </c>
      <c r="M178">
        <f t="shared" si="61"/>
        <v>7.2205735077855069</v>
      </c>
      <c r="N178">
        <f t="shared" si="70"/>
        <v>7.1578845388094594</v>
      </c>
      <c r="O178">
        <f t="shared" si="71"/>
        <v>2.6871124851381838</v>
      </c>
      <c r="P178">
        <f t="shared" si="71"/>
        <v>2.6754223103669932</v>
      </c>
      <c r="Q178">
        <f t="shared" si="72"/>
        <v>1.3666018618098139E-4</v>
      </c>
      <c r="R178">
        <f t="shared" si="62"/>
        <v>6.9006702222090039</v>
      </c>
      <c r="S178">
        <f t="shared" si="73"/>
        <v>2.6269126788321313</v>
      </c>
      <c r="T178">
        <f t="shared" si="74"/>
        <v>3.6240166792862365E-3</v>
      </c>
      <c r="V178">
        <f t="shared" si="63"/>
        <v>8.2367353038701481</v>
      </c>
      <c r="W178">
        <f t="shared" si="75"/>
        <v>8.3401691818117989</v>
      </c>
      <c r="X178">
        <f t="shared" si="76"/>
        <v>2.8699713071510224</v>
      </c>
      <c r="Y178">
        <f t="shared" si="76"/>
        <v>2.887935106925327</v>
      </c>
      <c r="Z178">
        <f t="shared" si="77"/>
        <v>3.2269810233130283E-4</v>
      </c>
      <c r="AA178">
        <f t="shared" si="78"/>
        <v>7.9686584552046993</v>
      </c>
      <c r="AB178">
        <f t="shared" si="79"/>
        <v>2.8228812329258024</v>
      </c>
      <c r="AC178">
        <f t="shared" si="80"/>
        <v>2.2174750905367335E-3</v>
      </c>
      <c r="AE178">
        <f t="shared" si="64"/>
        <v>8.8840446421673747</v>
      </c>
      <c r="AF178">
        <f t="shared" si="81"/>
        <v>9.1449080171599597</v>
      </c>
      <c r="AG178">
        <f t="shared" si="82"/>
        <v>2.9806114544112212</v>
      </c>
      <c r="AH178">
        <f t="shared" si="82"/>
        <v>3.024054896518904</v>
      </c>
      <c r="AI178">
        <f t="shared" si="83"/>
        <v>1.8873326621635874E-3</v>
      </c>
      <c r="AJ178">
        <f t="shared" si="84"/>
        <v>8.6731088913029133</v>
      </c>
      <c r="AK178">
        <f t="shared" si="85"/>
        <v>2.9450142429711463</v>
      </c>
      <c r="AL178">
        <f t="shared" si="86"/>
        <v>1.2671614623093982E-3</v>
      </c>
      <c r="BF178" s="20"/>
    </row>
    <row r="179" spans="1:58" x14ac:dyDescent="0.3">
      <c r="A179" s="31">
        <f>31</f>
        <v>31</v>
      </c>
      <c r="B179" s="31">
        <f t="shared" si="88"/>
        <v>7.5000000000000036</v>
      </c>
      <c r="D179">
        <f t="shared" si="59"/>
        <v>5.6068215922893305</v>
      </c>
      <c r="E179">
        <f t="shared" si="65"/>
        <v>5.4609664203474741</v>
      </c>
      <c r="F179">
        <f t="shared" si="66"/>
        <v>2.3678727990095521</v>
      </c>
      <c r="G179">
        <f t="shared" si="66"/>
        <v>2.336871074823657</v>
      </c>
      <c r="H179">
        <f t="shared" si="67"/>
        <v>9.6110690249831229E-4</v>
      </c>
      <c r="I179">
        <f t="shared" si="60"/>
        <v>5.3150589231125673</v>
      </c>
      <c r="J179">
        <f t="shared" si="68"/>
        <v>2.3054411558555485</v>
      </c>
      <c r="K179">
        <f t="shared" si="69"/>
        <v>3.8977100669088339E-3</v>
      </c>
      <c r="M179">
        <f t="shared" si="61"/>
        <v>6.9993627676592522</v>
      </c>
      <c r="N179">
        <f t="shared" si="70"/>
        <v>7.0236106053799272</v>
      </c>
      <c r="O179">
        <f t="shared" si="71"/>
        <v>2.6456308827308566</v>
      </c>
      <c r="P179">
        <f t="shared" si="71"/>
        <v>2.6502095399005579</v>
      </c>
      <c r="Q179">
        <f t="shared" si="72"/>
        <v>2.0964101477657069E-5</v>
      </c>
      <c r="R179">
        <f t="shared" si="62"/>
        <v>6.7559682855672527</v>
      </c>
      <c r="S179">
        <f t="shared" si="73"/>
        <v>2.5992245546638046</v>
      </c>
      <c r="T179">
        <f t="shared" si="74"/>
        <v>2.1535472846668504E-3</v>
      </c>
      <c r="V179">
        <f t="shared" si="63"/>
        <v>7.9701081215608651</v>
      </c>
      <c r="W179">
        <f t="shared" si="75"/>
        <v>8.1692174143980143</v>
      </c>
      <c r="X179">
        <f t="shared" si="76"/>
        <v>2.823137991944578</v>
      </c>
      <c r="Y179">
        <f t="shared" si="76"/>
        <v>2.858184286290514</v>
      </c>
      <c r="Z179">
        <f t="shared" si="77"/>
        <v>1.2282427473819843E-3</v>
      </c>
      <c r="AA179">
        <f t="shared" si="78"/>
        <v>7.7861712503701543</v>
      </c>
      <c r="AB179">
        <f t="shared" si="79"/>
        <v>2.7903711671335327</v>
      </c>
      <c r="AC179">
        <f t="shared" si="80"/>
        <v>1.0736648081977349E-3</v>
      </c>
      <c r="AE179">
        <f t="shared" si="64"/>
        <v>8.5860226659660182</v>
      </c>
      <c r="AF179">
        <f t="shared" si="81"/>
        <v>8.9457621316143392</v>
      </c>
      <c r="AG179">
        <f t="shared" si="82"/>
        <v>2.9301915749599066</v>
      </c>
      <c r="AH179">
        <f t="shared" si="82"/>
        <v>2.9909466948801242</v>
      </c>
      <c r="AI179">
        <f t="shared" si="83"/>
        <v>3.6911845965200275E-3</v>
      </c>
      <c r="AJ179">
        <f t="shared" si="84"/>
        <v>8.4622943273292837</v>
      </c>
      <c r="AK179">
        <f t="shared" si="85"/>
        <v>2.9090022907054034</v>
      </c>
      <c r="AL179">
        <f t="shared" si="86"/>
        <v>4.4898576721813603E-4</v>
      </c>
      <c r="BF179" s="20"/>
    </row>
    <row r="180" spans="1:58" x14ac:dyDescent="0.3">
      <c r="A180" s="31">
        <f>31</f>
        <v>31</v>
      </c>
      <c r="B180" s="31">
        <f t="shared" si="88"/>
        <v>7.1105813575437891</v>
      </c>
      <c r="D180">
        <f t="shared" si="59"/>
        <v>5.4402886991272332</v>
      </c>
      <c r="E180">
        <f t="shared" si="65"/>
        <v>5.3633132973525779</v>
      </c>
      <c r="F180">
        <f t="shared" si="66"/>
        <v>2.3324426464818449</v>
      </c>
      <c r="G180">
        <f t="shared" si="66"/>
        <v>2.3158828332522736</v>
      </c>
      <c r="H180">
        <f t="shared" si="67"/>
        <v>2.7422741419828232E-4</v>
      </c>
      <c r="I180">
        <f t="shared" si="60"/>
        <v>5.2105812368684257</v>
      </c>
      <c r="J180">
        <f t="shared" si="68"/>
        <v>2.2826697607994952</v>
      </c>
      <c r="K180">
        <f t="shared" si="69"/>
        <v>2.477340149148243E-3</v>
      </c>
      <c r="M180">
        <f t="shared" si="61"/>
        <v>6.7736189130920863</v>
      </c>
      <c r="N180">
        <f t="shared" si="70"/>
        <v>6.8805155161726326</v>
      </c>
      <c r="O180">
        <f t="shared" si="71"/>
        <v>2.6026177039842189</v>
      </c>
      <c r="P180">
        <f t="shared" si="71"/>
        <v>2.6230736772291841</v>
      </c>
      <c r="Q180">
        <f t="shared" si="72"/>
        <v>4.1844684139873107E-4</v>
      </c>
      <c r="R180">
        <f t="shared" si="62"/>
        <v>6.6041906164038817</v>
      </c>
      <c r="S180">
        <f t="shared" si="73"/>
        <v>2.5698619839212924</v>
      </c>
      <c r="T180">
        <f t="shared" si="74"/>
        <v>1.0729371968408047E-3</v>
      </c>
      <c r="V180">
        <f t="shared" si="63"/>
        <v>7.7010473147777452</v>
      </c>
      <c r="W180">
        <f t="shared" si="75"/>
        <v>7.9893390413532126</v>
      </c>
      <c r="X180">
        <f t="shared" si="76"/>
        <v>2.7750760917095127</v>
      </c>
      <c r="Y180">
        <f t="shared" si="76"/>
        <v>2.82654188742237</v>
      </c>
      <c r="Z180">
        <f t="shared" si="77"/>
        <v>2.6487281283575563E-3</v>
      </c>
      <c r="AA180">
        <f t="shared" si="78"/>
        <v>7.5970133023735871</v>
      </c>
      <c r="AB180">
        <f t="shared" si="79"/>
        <v>2.7562680026393638</v>
      </c>
      <c r="AC180">
        <f t="shared" si="80"/>
        <v>3.5374421447065713E-4</v>
      </c>
      <c r="AE180">
        <f t="shared" si="64"/>
        <v>8.2874258851087994</v>
      </c>
      <c r="AF180">
        <f t="shared" si="81"/>
        <v>8.7379513903638362</v>
      </c>
      <c r="AG180">
        <f t="shared" si="82"/>
        <v>2.8787889615442115</v>
      </c>
      <c r="AH180">
        <f t="shared" si="82"/>
        <v>2.9560026032403686</v>
      </c>
      <c r="AI180">
        <f t="shared" si="83"/>
        <v>5.961946463982527E-3</v>
      </c>
      <c r="AJ180">
        <f t="shared" si="84"/>
        <v>8.2454454669411437</v>
      </c>
      <c r="AK180">
        <f t="shared" si="85"/>
        <v>2.8714883713748769</v>
      </c>
      <c r="AL180">
        <f t="shared" si="86"/>
        <v>5.3298616820584969E-5</v>
      </c>
      <c r="BF180" s="20"/>
    </row>
    <row r="181" spans="1:58" x14ac:dyDescent="0.3">
      <c r="A181" s="31">
        <f>31</f>
        <v>31</v>
      </c>
      <c r="B181" s="31">
        <f t="shared" si="88"/>
        <v>6.7413822989665668</v>
      </c>
      <c r="D181">
        <f t="shared" si="59"/>
        <v>5.2692546846825055</v>
      </c>
      <c r="E181">
        <f t="shared" si="65"/>
        <v>5.2584954356583111</v>
      </c>
      <c r="F181">
        <f t="shared" si="66"/>
        <v>2.2954857186840667</v>
      </c>
      <c r="G181">
        <f t="shared" si="66"/>
        <v>2.2931409541627201</v>
      </c>
      <c r="H181">
        <f t="shared" si="67"/>
        <v>5.4979206605656388E-6</v>
      </c>
      <c r="I181">
        <f t="shared" si="60"/>
        <v>5.0999946596720518</v>
      </c>
      <c r="J181">
        <f t="shared" si="68"/>
        <v>2.2583167757584524</v>
      </c>
      <c r="K181">
        <f t="shared" si="69"/>
        <v>1.3815303182075768E-3</v>
      </c>
      <c r="M181">
        <f t="shared" si="61"/>
        <v>6.545645998959162</v>
      </c>
      <c r="N181">
        <f t="shared" si="70"/>
        <v>6.7298204998727771</v>
      </c>
      <c r="O181">
        <f t="shared" si="71"/>
        <v>2.5584460125160278</v>
      </c>
      <c r="P181">
        <f t="shared" si="71"/>
        <v>2.5941897578767783</v>
      </c>
      <c r="Q181">
        <f t="shared" si="72"/>
        <v>1.2776153324141754E-3</v>
      </c>
      <c r="R181">
        <f t="shared" si="62"/>
        <v>6.4464669403235986</v>
      </c>
      <c r="S181">
        <f t="shared" si="73"/>
        <v>2.538989354117815</v>
      </c>
      <c r="T181">
        <f t="shared" si="74"/>
        <v>3.7856155602474298E-4</v>
      </c>
      <c r="V181">
        <f t="shared" si="63"/>
        <v>7.431807949739194</v>
      </c>
      <c r="W181">
        <f t="shared" si="75"/>
        <v>7.8019131183076533</v>
      </c>
      <c r="X181">
        <f t="shared" si="76"/>
        <v>2.7261342501313455</v>
      </c>
      <c r="Y181">
        <f t="shared" si="76"/>
        <v>2.7931904908737701</v>
      </c>
      <c r="Z181">
        <f t="shared" si="77"/>
        <v>4.4965394225060136E-3</v>
      </c>
      <c r="AA181">
        <f t="shared" si="78"/>
        <v>7.4024281534389802</v>
      </c>
      <c r="AB181">
        <f t="shared" si="79"/>
        <v>2.7207403686200893</v>
      </c>
      <c r="AC181">
        <f t="shared" si="80"/>
        <v>2.9093957757471395E-5</v>
      </c>
      <c r="AE181">
        <f t="shared" si="64"/>
        <v>7.99039050426535</v>
      </c>
      <c r="AF181">
        <f t="shared" si="81"/>
        <v>8.5229453590884745</v>
      </c>
      <c r="AG181">
        <f t="shared" si="82"/>
        <v>2.8267278794155883</v>
      </c>
      <c r="AH181">
        <f t="shared" si="82"/>
        <v>2.9194083919671936</v>
      </c>
      <c r="AI181">
        <f t="shared" si="83"/>
        <v>8.589677406828259E-3</v>
      </c>
      <c r="AJ181">
        <f t="shared" si="84"/>
        <v>8.0238589637857736</v>
      </c>
      <c r="AK181">
        <f t="shared" si="85"/>
        <v>2.8326416935055119</v>
      </c>
      <c r="AL181">
        <f t="shared" si="86"/>
        <v>3.4973197090178073E-5</v>
      </c>
      <c r="BF181" s="20"/>
    </row>
    <row r="182" spans="1:58" x14ac:dyDescent="0.3">
      <c r="A182" s="31">
        <f>31</f>
        <v>31</v>
      </c>
      <c r="B182" s="31">
        <f t="shared" si="88"/>
        <v>6.3913529732143122</v>
      </c>
      <c r="D182">
        <f t="shared" si="59"/>
        <v>5.0956349607407603</v>
      </c>
      <c r="E182">
        <f t="shared" si="65"/>
        <v>5.1474565453257508</v>
      </c>
      <c r="F182">
        <f t="shared" si="66"/>
        <v>2.2573513153119875</v>
      </c>
      <c r="G182">
        <f t="shared" si="66"/>
        <v>2.268800684354126</v>
      </c>
      <c r="H182">
        <f t="shared" si="67"/>
        <v>1.3108805146307825E-4</v>
      </c>
      <c r="I182">
        <f t="shared" si="60"/>
        <v>4.9841923681741216</v>
      </c>
      <c r="J182">
        <f t="shared" si="68"/>
        <v>2.2325304853851651</v>
      </c>
      <c r="K182">
        <f t="shared" si="69"/>
        <v>6.1607359825624453E-4</v>
      </c>
      <c r="M182">
        <f t="shared" si="61"/>
        <v>6.3173830030839841</v>
      </c>
      <c r="N182">
        <f t="shared" si="70"/>
        <v>6.5726898359282728</v>
      </c>
      <c r="O182">
        <f t="shared" si="71"/>
        <v>2.5134404713627063</v>
      </c>
      <c r="P182">
        <f t="shared" si="71"/>
        <v>2.5637257723727536</v>
      </c>
      <c r="Q182">
        <f t="shared" si="72"/>
        <v>2.5286114976710585E-3</v>
      </c>
      <c r="R182">
        <f t="shared" si="62"/>
        <v>6.2838641128906829</v>
      </c>
      <c r="S182">
        <f t="shared" si="73"/>
        <v>2.5067636731233129</v>
      </c>
      <c r="T182">
        <f t="shared" si="74"/>
        <v>4.4579634729566508E-5</v>
      </c>
      <c r="V182">
        <f t="shared" si="63"/>
        <v>7.1642565097869841</v>
      </c>
      <c r="W182">
        <f t="shared" si="75"/>
        <v>7.6082446009883418</v>
      </c>
      <c r="X182">
        <f t="shared" si="76"/>
        <v>2.6766128800756719</v>
      </c>
      <c r="Y182">
        <f t="shared" si="76"/>
        <v>2.7583046606545008</v>
      </c>
      <c r="Z182">
        <f t="shared" si="77"/>
        <v>6.6735470141395213E-3</v>
      </c>
      <c r="AA182">
        <f t="shared" si="78"/>
        <v>7.2035803434597447</v>
      </c>
      <c r="AB182">
        <f t="shared" si="79"/>
        <v>2.6839486476942409</v>
      </c>
      <c r="AC182">
        <f t="shared" si="80"/>
        <v>5.3813486553645824E-5</v>
      </c>
      <c r="AE182">
        <f t="shared" si="64"/>
        <v>7.6966615090934019</v>
      </c>
      <c r="AF182">
        <f t="shared" si="81"/>
        <v>8.3021269943412417</v>
      </c>
      <c r="AG182">
        <f t="shared" si="82"/>
        <v>2.7742857655788455</v>
      </c>
      <c r="AH182">
        <f t="shared" si="82"/>
        <v>2.8813411797878503</v>
      </c>
      <c r="AI182">
        <f t="shared" si="83"/>
        <v>1.1460861711461582E-2</v>
      </c>
      <c r="AJ182">
        <f t="shared" si="84"/>
        <v>7.7987415276629166</v>
      </c>
      <c r="AK182">
        <f t="shared" si="85"/>
        <v>2.7926226969755361</v>
      </c>
      <c r="AL182">
        <f t="shared" si="86"/>
        <v>3.3624305304693638E-4</v>
      </c>
      <c r="BF182" s="20"/>
    </row>
    <row r="183" spans="1:58" x14ac:dyDescent="0.3">
      <c r="A183" s="31">
        <f>31</f>
        <v>31</v>
      </c>
      <c r="B183" s="31">
        <f t="shared" si="88"/>
        <v>6.0594980401092986</v>
      </c>
      <c r="D183">
        <f t="shared" si="59"/>
        <v>4.9210545638037715</v>
      </c>
      <c r="E183">
        <f t="shared" si="65"/>
        <v>5.031099746142135</v>
      </c>
      <c r="F183">
        <f t="shared" si="66"/>
        <v>2.2183450055849678</v>
      </c>
      <c r="G183">
        <f t="shared" si="66"/>
        <v>2.243011312085192</v>
      </c>
      <c r="H183">
        <f t="shared" si="67"/>
        <v>6.08426676363001E-4</v>
      </c>
      <c r="I183">
        <f t="shared" si="60"/>
        <v>4.8640226038452967</v>
      </c>
      <c r="J183">
        <f t="shared" si="68"/>
        <v>2.2054529248762704</v>
      </c>
      <c r="K183">
        <f t="shared" si="69"/>
        <v>1.6620574499956781E-4</v>
      </c>
      <c r="M183">
        <f t="shared" si="61"/>
        <v>6.0904367505975427</v>
      </c>
      <c r="N183">
        <f t="shared" si="70"/>
        <v>6.4102258313362377</v>
      </c>
      <c r="O183">
        <f t="shared" si="71"/>
        <v>2.4678810244008003</v>
      </c>
      <c r="P183">
        <f t="shared" si="71"/>
        <v>2.5318423788490936</v>
      </c>
      <c r="Q183">
        <f t="shared" si="72"/>
        <v>4.0910548628602115E-3</v>
      </c>
      <c r="R183">
        <f t="shared" si="62"/>
        <v>6.1173831143867439</v>
      </c>
      <c r="S183">
        <f t="shared" si="73"/>
        <v>2.4733344121624037</v>
      </c>
      <c r="T183">
        <f t="shared" si="74"/>
        <v>2.9739438078405994E-5</v>
      </c>
      <c r="V183">
        <f t="shared" si="63"/>
        <v>6.8999136443556148</v>
      </c>
      <c r="W183">
        <f t="shared" si="75"/>
        <v>7.4095602484687957</v>
      </c>
      <c r="X183">
        <f t="shared" si="76"/>
        <v>2.6267686697453234</v>
      </c>
      <c r="Y183">
        <f t="shared" si="76"/>
        <v>2.7220507431840422</v>
      </c>
      <c r="Z183">
        <f t="shared" si="77"/>
        <v>9.0786735187813935E-3</v>
      </c>
      <c r="AA183">
        <f t="shared" si="78"/>
        <v>7.0015536943494334</v>
      </c>
      <c r="AB183">
        <f t="shared" si="79"/>
        <v>2.6460449154066592</v>
      </c>
      <c r="AC183">
        <f t="shared" si="80"/>
        <v>3.7157364679616685E-4</v>
      </c>
      <c r="AE183">
        <f t="shared" si="64"/>
        <v>7.4076406126007903</v>
      </c>
      <c r="AF183">
        <f t="shared" si="81"/>
        <v>8.0767895175541806</v>
      </c>
      <c r="AG183">
        <f t="shared" si="82"/>
        <v>2.7216981119515791</v>
      </c>
      <c r="AH183">
        <f t="shared" si="82"/>
        <v>2.8419693027114454</v>
      </c>
      <c r="AI183">
        <f t="shared" si="83"/>
        <v>1.4465159326796165E-2</v>
      </c>
      <c r="AJ183">
        <f t="shared" si="84"/>
        <v>7.5712093675817105</v>
      </c>
      <c r="AK183">
        <f t="shared" si="85"/>
        <v>2.7515830657244766</v>
      </c>
      <c r="AL183">
        <f t="shared" si="86"/>
        <v>8.9311046200822477E-4</v>
      </c>
      <c r="BF183" s="20"/>
    </row>
    <row r="184" spans="1:58" x14ac:dyDescent="0.3">
      <c r="A184" s="31">
        <f>31</f>
        <v>31</v>
      </c>
      <c r="B184" s="31">
        <f t="shared" si="88"/>
        <v>5.7448738400099053</v>
      </c>
      <c r="D184">
        <f t="shared" si="59"/>
        <v>4.7468709943056968</v>
      </c>
      <c r="E184">
        <f t="shared" si="65"/>
        <v>4.9102831406557073</v>
      </c>
      <c r="F184">
        <f t="shared" si="66"/>
        <v>2.1787315103760942</v>
      </c>
      <c r="G184">
        <f t="shared" si="66"/>
        <v>2.2159158694895678</v>
      </c>
      <c r="H184">
        <f t="shared" si="67"/>
        <v>1.3826765626797604E-3</v>
      </c>
      <c r="I184">
        <f t="shared" si="60"/>
        <v>4.7402855263023618</v>
      </c>
      <c r="J184">
        <f t="shared" si="68"/>
        <v>2.1772196780073347</v>
      </c>
      <c r="K184">
        <f t="shared" si="69"/>
        <v>2.2856371112290019E-6</v>
      </c>
      <c r="M184">
        <f t="shared" si="61"/>
        <v>5.8661180234052752</v>
      </c>
      <c r="N184">
        <f t="shared" si="70"/>
        <v>6.2434652670300066</v>
      </c>
      <c r="O184">
        <f t="shared" si="71"/>
        <v>2.4220070238141909</v>
      </c>
      <c r="P184">
        <f t="shared" si="71"/>
        <v>2.4986927116054121</v>
      </c>
      <c r="Q184">
        <f t="shared" si="72"/>
        <v>5.8806947120126525E-3</v>
      </c>
      <c r="R184">
        <f t="shared" si="62"/>
        <v>5.9479572682992368</v>
      </c>
      <c r="S184">
        <f t="shared" si="73"/>
        <v>2.4388434284101219</v>
      </c>
      <c r="T184">
        <f t="shared" si="74"/>
        <v>2.8346451971788834E-4</v>
      </c>
      <c r="V184">
        <f t="shared" si="63"/>
        <v>6.6399973192090673</v>
      </c>
      <c r="W184">
        <f t="shared" si="75"/>
        <v>7.2070060568143468</v>
      </c>
      <c r="X184">
        <f t="shared" si="76"/>
        <v>2.5768192251706497</v>
      </c>
      <c r="Y184">
        <f t="shared" si="76"/>
        <v>2.6845867571777871</v>
      </c>
      <c r="Z184">
        <f t="shared" si="77"/>
        <v>1.1613840954909384E-2</v>
      </c>
      <c r="AA184">
        <f t="shared" si="78"/>
        <v>6.797350799815649</v>
      </c>
      <c r="AB184">
        <f t="shared" si="79"/>
        <v>2.6071729516500528</v>
      </c>
      <c r="AC184">
        <f t="shared" si="80"/>
        <v>9.213487111864202E-4</v>
      </c>
      <c r="AE184">
        <f t="shared" si="64"/>
        <v>7.1244326613501938</v>
      </c>
      <c r="AF184">
        <f t="shared" si="81"/>
        <v>7.8481348124852275</v>
      </c>
      <c r="AG184">
        <f t="shared" si="82"/>
        <v>2.6691632886262679</v>
      </c>
      <c r="AH184">
        <f t="shared" si="82"/>
        <v>2.8014522684645597</v>
      </c>
      <c r="AI184">
        <f t="shared" si="83"/>
        <v>1.7500374186655974E-2</v>
      </c>
      <c r="AJ184">
        <f t="shared" si="84"/>
        <v>7.3422887767923983</v>
      </c>
      <c r="AK184">
        <f t="shared" si="85"/>
        <v>2.7096658053701748</v>
      </c>
      <c r="AL184">
        <f t="shared" si="86"/>
        <v>1.6404538625904518E-3</v>
      </c>
      <c r="BF184" s="20"/>
    </row>
    <row r="185" spans="1:58" x14ac:dyDescent="0.3">
      <c r="A185" s="31">
        <f>31</f>
        <v>31</v>
      </c>
      <c r="B185" s="31">
        <f t="shared" si="88"/>
        <v>5.4465857104287219</v>
      </c>
      <c r="D185">
        <f t="shared" si="59"/>
        <v>4.5742008587939704</v>
      </c>
      <c r="E185">
        <f t="shared" si="65"/>
        <v>4.7858165651745326</v>
      </c>
      <c r="F185">
        <f t="shared" si="66"/>
        <v>2.1387381463830422</v>
      </c>
      <c r="G185">
        <f t="shared" si="66"/>
        <v>2.1876509239763395</v>
      </c>
      <c r="H185">
        <f t="shared" si="67"/>
        <v>2.3924598118913736E-3</v>
      </c>
      <c r="I185">
        <f t="shared" si="60"/>
        <v>4.6137310989734122</v>
      </c>
      <c r="J185">
        <f t="shared" si="68"/>
        <v>2.1479597526428216</v>
      </c>
      <c r="K185">
        <f t="shared" si="69"/>
        <v>8.5038022010402867E-5</v>
      </c>
      <c r="M185">
        <f t="shared" si="61"/>
        <v>5.6454781821756974</v>
      </c>
      <c r="N185">
        <f t="shared" si="70"/>
        <v>6.073377144336666</v>
      </c>
      <c r="O185">
        <f t="shared" si="71"/>
        <v>2.3760215028858003</v>
      </c>
      <c r="P185">
        <f t="shared" si="71"/>
        <v>2.4644222739491433</v>
      </c>
      <c r="Q185">
        <f t="shared" si="72"/>
        <v>7.8146963245935789E-3</v>
      </c>
      <c r="R185">
        <f t="shared" si="62"/>
        <v>5.7764515221326329</v>
      </c>
      <c r="S185">
        <f t="shared" si="73"/>
        <v>2.403424956625988</v>
      </c>
      <c r="T185">
        <f t="shared" si="74"/>
        <v>7.5094927689060788E-4</v>
      </c>
      <c r="V185">
        <f t="shared" si="63"/>
        <v>6.3854642993311774</v>
      </c>
      <c r="W185">
        <f t="shared" si="75"/>
        <v>7.0016460269120655</v>
      </c>
      <c r="X185">
        <f t="shared" si="76"/>
        <v>2.5269476249679528</v>
      </c>
      <c r="Y185">
        <f t="shared" si="76"/>
        <v>2.6460623626271671</v>
      </c>
      <c r="Z185">
        <f t="shared" si="77"/>
        <v>1.418832072762345E-2</v>
      </c>
      <c r="AA185">
        <f t="shared" si="78"/>
        <v>6.591893541706888</v>
      </c>
      <c r="AB185">
        <f t="shared" si="79"/>
        <v>2.5674683136714438</v>
      </c>
      <c r="AC185">
        <f t="shared" si="80"/>
        <v>1.6419262130052243E-3</v>
      </c>
      <c r="AE185">
        <f t="shared" si="64"/>
        <v>6.8478889527318403</v>
      </c>
      <c r="AF185">
        <f t="shared" si="81"/>
        <v>7.6172731351376131</v>
      </c>
      <c r="AG185">
        <f t="shared" si="82"/>
        <v>2.6168471397335842</v>
      </c>
      <c r="AH185">
        <f t="shared" si="82"/>
        <v>2.7599407847157904</v>
      </c>
      <c r="AI185">
        <f t="shared" si="83"/>
        <v>2.0475791234293671E-2</v>
      </c>
      <c r="AJ185">
        <f t="shared" si="84"/>
        <v>7.1129176743083669</v>
      </c>
      <c r="AK185">
        <f t="shared" si="85"/>
        <v>2.6670053757554308</v>
      </c>
      <c r="AL185">
        <f t="shared" si="86"/>
        <v>2.5158486408232757E-3</v>
      </c>
      <c r="BF185" s="20"/>
    </row>
    <row r="186" spans="1:58" x14ac:dyDescent="0.3">
      <c r="A186" s="31">
        <f>31</f>
        <v>31</v>
      </c>
      <c r="B186" s="31">
        <f t="shared" si="88"/>
        <v>5.1637854419785132</v>
      </c>
      <c r="D186">
        <f t="shared" si="59"/>
        <v>4.4039478779291565</v>
      </c>
      <c r="E186">
        <f t="shared" si="65"/>
        <v>4.658459390107268</v>
      </c>
      <c r="F186">
        <f t="shared" si="66"/>
        <v>2.0985585238275242</v>
      </c>
      <c r="G186">
        <f t="shared" si="66"/>
        <v>2.158346448118853</v>
      </c>
      <c r="H186">
        <f t="shared" si="67"/>
        <v>3.5745958910656695E-3</v>
      </c>
      <c r="I186">
        <f t="shared" si="60"/>
        <v>4.4850578812903237</v>
      </c>
      <c r="J186">
        <f t="shared" si="68"/>
        <v>2.1177955239565325</v>
      </c>
      <c r="K186">
        <f t="shared" si="69"/>
        <v>3.7006217396346564E-4</v>
      </c>
      <c r="M186">
        <f t="shared" si="61"/>
        <v>5.4293444871754319</v>
      </c>
      <c r="N186">
        <f t="shared" si="70"/>
        <v>5.9008615660621988</v>
      </c>
      <c r="O186">
        <f t="shared" si="71"/>
        <v>2.3300953815617573</v>
      </c>
      <c r="P186">
        <f t="shared" si="71"/>
        <v>2.4291689043914175</v>
      </c>
      <c r="Q186">
        <f t="shared" si="72"/>
        <v>9.8155629258792013E-3</v>
      </c>
      <c r="R186">
        <f t="shared" si="62"/>
        <v>5.6036626371126195</v>
      </c>
      <c r="S186">
        <f t="shared" si="73"/>
        <v>2.3672056600795419</v>
      </c>
      <c r="T186">
        <f t="shared" si="74"/>
        <v>1.3771727716675444E-3</v>
      </c>
      <c r="V186">
        <f t="shared" si="63"/>
        <v>6.1370486814084106</v>
      </c>
      <c r="W186">
        <f t="shared" si="75"/>
        <v>6.7944620789858101</v>
      </c>
      <c r="X186">
        <f t="shared" si="76"/>
        <v>2.4773067394669579</v>
      </c>
      <c r="Y186">
        <f t="shared" si="76"/>
        <v>2.6066188979184912</v>
      </c>
      <c r="Z186">
        <f t="shared" si="77"/>
        <v>1.672163432339446E-2</v>
      </c>
      <c r="AA186">
        <f t="shared" si="78"/>
        <v>6.3860244663321382</v>
      </c>
      <c r="AB186">
        <f t="shared" si="79"/>
        <v>2.5270584612019045</v>
      </c>
      <c r="AC186">
        <f t="shared" si="80"/>
        <v>2.4752338155915555E-3</v>
      </c>
      <c r="AE186">
        <f t="shared" si="64"/>
        <v>6.5786466009728848</v>
      </c>
      <c r="AF186">
        <f t="shared" si="81"/>
        <v>7.3852239373499673</v>
      </c>
      <c r="AG186">
        <f t="shared" si="82"/>
        <v>2.5648872491735157</v>
      </c>
      <c r="AH186">
        <f t="shared" si="82"/>
        <v>2.7175768503116831</v>
      </c>
      <c r="AI186">
        <f t="shared" si="83"/>
        <v>2.3314114295732626E-2</v>
      </c>
      <c r="AJ186">
        <f t="shared" si="84"/>
        <v>6.8839479325055679</v>
      </c>
      <c r="AK186">
        <f t="shared" si="85"/>
        <v>2.6237278693693766</v>
      </c>
      <c r="AL186">
        <f t="shared" si="86"/>
        <v>3.4622185850335528E-3</v>
      </c>
      <c r="BF186" s="20"/>
    </row>
    <row r="187" spans="1:58" x14ac:dyDescent="0.3">
      <c r="A187" s="31">
        <f>31</f>
        <v>31</v>
      </c>
      <c r="B187" s="31">
        <f t="shared" si="88"/>
        <v>4.8956688664117891</v>
      </c>
      <c r="D187">
        <f t="shared" si="59"/>
        <v>4.2368305484816267</v>
      </c>
      <c r="E187">
        <f t="shared" si="65"/>
        <v>4.5289192426391454</v>
      </c>
      <c r="F187">
        <f t="shared" si="66"/>
        <v>2.0583562734574468</v>
      </c>
      <c r="G187">
        <f t="shared" si="66"/>
        <v>2.1281257581823367</v>
      </c>
      <c r="H187">
        <f t="shared" si="67"/>
        <v>4.8677809987766555E-3</v>
      </c>
      <c r="I187">
        <f t="shared" si="60"/>
        <v>4.3549126059960566</v>
      </c>
      <c r="J187">
        <f t="shared" si="68"/>
        <v>2.0868427362875375</v>
      </c>
      <c r="K187">
        <f t="shared" si="69"/>
        <v>8.1147856457013958E-4</v>
      </c>
      <c r="M187">
        <f t="shared" si="61"/>
        <v>5.2183529840666774</v>
      </c>
      <c r="N187">
        <f t="shared" si="70"/>
        <v>5.7267495938831656</v>
      </c>
      <c r="O187">
        <f t="shared" si="71"/>
        <v>2.2843714636780676</v>
      </c>
      <c r="P187">
        <f t="shared" si="71"/>
        <v>2.3930628060882913</v>
      </c>
      <c r="Q187">
        <f t="shared" si="72"/>
        <v>1.1813807914936471E-2</v>
      </c>
      <c r="R187">
        <f t="shared" si="62"/>
        <v>5.4303201432321373</v>
      </c>
      <c r="S187">
        <f t="shared" si="73"/>
        <v>2.3303047318391941</v>
      </c>
      <c r="T187">
        <f t="shared" si="74"/>
        <v>2.1098651239619499E-3</v>
      </c>
      <c r="V187">
        <f t="shared" si="63"/>
        <v>5.8952967817008872</v>
      </c>
      <c r="W187">
        <f t="shared" si="75"/>
        <v>6.5863549375584745</v>
      </c>
      <c r="X187">
        <f t="shared" si="76"/>
        <v>2.4280232251156262</v>
      </c>
      <c r="Y187">
        <f t="shared" si="76"/>
        <v>2.5663894750326723</v>
      </c>
      <c r="Z187">
        <f t="shared" si="77"/>
        <v>1.9145219116106477E-2</v>
      </c>
      <c r="AA187">
        <f t="shared" si="78"/>
        <v>6.1805088676716489</v>
      </c>
      <c r="AB187">
        <f t="shared" si="79"/>
        <v>2.4860629251231048</v>
      </c>
      <c r="AC187">
        <f t="shared" si="80"/>
        <v>3.3686067769581117E-3</v>
      </c>
      <c r="AE187">
        <f t="shared" si="64"/>
        <v>6.3171635838057352</v>
      </c>
      <c r="AF187">
        <f t="shared" si="81"/>
        <v>7.1529176194797941</v>
      </c>
      <c r="AG187">
        <f t="shared" si="82"/>
        <v>2.5133968217943092</v>
      </c>
      <c r="AH187">
        <f t="shared" si="82"/>
        <v>2.6744938996901442</v>
      </c>
      <c r="AI187">
        <f t="shared" si="83"/>
        <v>2.5952268506576712E-2</v>
      </c>
      <c r="AJ187">
        <f t="shared" si="84"/>
        <v>6.6561483361883544</v>
      </c>
      <c r="AK187">
        <f t="shared" si="85"/>
        <v>2.5799512274824798</v>
      </c>
      <c r="AL187">
        <f t="shared" si="86"/>
        <v>4.4294889165055968E-3</v>
      </c>
      <c r="BF187" s="20"/>
    </row>
    <row r="188" spans="1:58" x14ac:dyDescent="0.3">
      <c r="A188" s="31">
        <f>31</f>
        <v>31</v>
      </c>
      <c r="B188" s="31">
        <f t="shared" si="88"/>
        <v>4.641473569895358</v>
      </c>
      <c r="D188">
        <f t="shared" si="59"/>
        <v>4.0734083385301849</v>
      </c>
      <c r="E188">
        <f t="shared" si="65"/>
        <v>4.3978515290093343</v>
      </c>
      <c r="F188">
        <f t="shared" si="66"/>
        <v>2.0182686487507517</v>
      </c>
      <c r="G188">
        <f t="shared" si="66"/>
        <v>2.097105512130788</v>
      </c>
      <c r="H188">
        <f t="shared" si="67"/>
        <v>6.2152510276025025E-3</v>
      </c>
      <c r="I188">
        <f t="shared" si="60"/>
        <v>4.2238904264766024</v>
      </c>
      <c r="J188">
        <f t="shared" si="68"/>
        <v>2.055210555265957</v>
      </c>
      <c r="K188">
        <f t="shared" si="69"/>
        <v>1.364704456978163E-3</v>
      </c>
      <c r="M188">
        <f t="shared" si="61"/>
        <v>5.012978332313474</v>
      </c>
      <c r="N188">
        <f t="shared" si="70"/>
        <v>5.5518039330501798</v>
      </c>
      <c r="O188">
        <f t="shared" si="71"/>
        <v>2.2389681400845065</v>
      </c>
      <c r="P188">
        <f t="shared" si="71"/>
        <v>2.3562266302395827</v>
      </c>
      <c r="Q188">
        <f t="shared" si="72"/>
        <v>1.3749553513448094E-2</v>
      </c>
      <c r="R188">
        <f t="shared" si="62"/>
        <v>5.257087927209783</v>
      </c>
      <c r="S188">
        <f t="shared" si="73"/>
        <v>2.2928340383049495</v>
      </c>
      <c r="T188">
        <f t="shared" si="74"/>
        <v>2.9015349910951204E-3</v>
      </c>
      <c r="V188">
        <f t="shared" si="63"/>
        <v>5.6605981057257129</v>
      </c>
      <c r="W188">
        <f t="shared" si="75"/>
        <v>6.378145823603913</v>
      </c>
      <c r="X188">
        <f t="shared" si="76"/>
        <v>2.3792011486475273</v>
      </c>
      <c r="Y188">
        <f t="shared" si="76"/>
        <v>2.5254991236593041</v>
      </c>
      <c r="Z188">
        <f t="shared" si="77"/>
        <v>2.1403097492546461E-2</v>
      </c>
      <c r="AA188">
        <f t="shared" si="78"/>
        <v>5.9760374385764026</v>
      </c>
      <c r="AB188">
        <f t="shared" si="79"/>
        <v>2.4445935119312581</v>
      </c>
      <c r="AC188">
        <f t="shared" si="80"/>
        <v>4.2761611758314203E-3</v>
      </c>
      <c r="AE188">
        <f t="shared" si="64"/>
        <v>6.0637494398885528</v>
      </c>
      <c r="AF188">
        <f t="shared" si="81"/>
        <v>6.9211980430871725</v>
      </c>
      <c r="AG188">
        <f t="shared" si="82"/>
        <v>2.4624681601776199</v>
      </c>
      <c r="AH188">
        <f t="shared" si="82"/>
        <v>2.6308169915612094</v>
      </c>
      <c r="AI188">
        <f t="shared" si="83"/>
        <v>2.8341329028220241E-2</v>
      </c>
      <c r="AJ188">
        <f t="shared" si="84"/>
        <v>6.4302080344993211</v>
      </c>
      <c r="AK188">
        <f t="shared" si="85"/>
        <v>2.5357854866883596</v>
      </c>
      <c r="AL188">
        <f t="shared" si="86"/>
        <v>5.3754303666824045E-3</v>
      </c>
    </row>
    <row r="189" spans="1:58" x14ac:dyDescent="0.3">
      <c r="A189" s="31">
        <f>31</f>
        <v>31</v>
      </c>
      <c r="B189" s="31">
        <f t="shared" si="88"/>
        <v>4.4004767250173513</v>
      </c>
      <c r="D189">
        <f t="shared" si="59"/>
        <v>3.9141057513704518</v>
      </c>
      <c r="E189">
        <f t="shared" si="65"/>
        <v>4.2658596399106656</v>
      </c>
      <c r="F189">
        <f t="shared" si="66"/>
        <v>1.9784099047898167</v>
      </c>
      <c r="G189">
        <f t="shared" si="66"/>
        <v>2.0653957586648293</v>
      </c>
      <c r="H189">
        <f t="shared" si="67"/>
        <v>7.5665387743650385E-3</v>
      </c>
      <c r="I189">
        <f t="shared" si="60"/>
        <v>4.0925357267003051</v>
      </c>
      <c r="J189">
        <f t="shared" si="68"/>
        <v>2.0230016625550027</v>
      </c>
      <c r="K189">
        <f t="shared" si="69"/>
        <v>1.988424860589024E-3</v>
      </c>
      <c r="M189">
        <f t="shared" si="61"/>
        <v>4.8135603206538153</v>
      </c>
      <c r="N189">
        <f t="shared" si="70"/>
        <v>5.3767203062310234</v>
      </c>
      <c r="O189">
        <f t="shared" si="71"/>
        <v>2.1939827530438372</v>
      </c>
      <c r="P189">
        <f t="shared" si="71"/>
        <v>2.3187756049758295</v>
      </c>
      <c r="Q189">
        <f t="shared" si="72"/>
        <v>1.5573255893320153E-2</v>
      </c>
      <c r="R189">
        <f t="shared" si="62"/>
        <v>5.0845663327525212</v>
      </c>
      <c r="S189">
        <f t="shared" si="73"/>
        <v>2.2548982976516969</v>
      </c>
      <c r="T189">
        <f t="shared" si="74"/>
        <v>3.7107035748721513E-3</v>
      </c>
      <c r="V189">
        <f t="shared" si="63"/>
        <v>5.4332124113790199</v>
      </c>
      <c r="W189">
        <f t="shared" si="75"/>
        <v>6.1705788046367589</v>
      </c>
      <c r="X189">
        <f t="shared" si="76"/>
        <v>2.3309252264667393</v>
      </c>
      <c r="Y189">
        <f t="shared" si="76"/>
        <v>2.4840649759289226</v>
      </c>
      <c r="Z189">
        <f t="shared" si="77"/>
        <v>2.3451782865340283E-2</v>
      </c>
      <c r="AA189">
        <f t="shared" si="78"/>
        <v>5.773229365404501</v>
      </c>
      <c r="AB189">
        <f t="shared" si="79"/>
        <v>2.4027545370687577</v>
      </c>
      <c r="AC189">
        <f t="shared" si="80"/>
        <v>5.1594498615612433E-3</v>
      </c>
      <c r="AE189">
        <f t="shared" si="64"/>
        <v>5.8185918046157648</v>
      </c>
      <c r="AF189">
        <f t="shared" si="81"/>
        <v>6.6908256506161425</v>
      </c>
      <c r="AG189">
        <f t="shared" si="82"/>
        <v>2.412175740823161</v>
      </c>
      <c r="AH189">
        <f t="shared" si="82"/>
        <v>2.58666303383648</v>
      </c>
      <c r="AI189">
        <f t="shared" si="83"/>
        <v>3.0445815423115842E-2</v>
      </c>
      <c r="AJ189">
        <f t="shared" si="84"/>
        <v>6.2067403628002733</v>
      </c>
      <c r="AK189">
        <f t="shared" si="85"/>
        <v>2.4913330493533525</v>
      </c>
      <c r="AL189">
        <f t="shared" si="86"/>
        <v>6.265879493743934E-3</v>
      </c>
    </row>
    <row r="190" spans="1:58" x14ac:dyDescent="0.3">
      <c r="A190" s="31">
        <f>31</f>
        <v>31</v>
      </c>
      <c r="B190" s="31">
        <f t="shared" si="88"/>
        <v>4.1719930353618286</v>
      </c>
      <c r="D190">
        <f t="shared" si="59"/>
        <v>3.7592339291785879</v>
      </c>
      <c r="E190">
        <f t="shared" si="65"/>
        <v>4.1334957301861959</v>
      </c>
      <c r="F190">
        <f t="shared" si="66"/>
        <v>1.9388743974735929</v>
      </c>
      <c r="G190">
        <f t="shared" si="66"/>
        <v>2.033100029557374</v>
      </c>
      <c r="H190">
        <f t="shared" si="67"/>
        <v>8.8784697415880773E-3</v>
      </c>
      <c r="I190">
        <f t="shared" si="60"/>
        <v>3.9613433948882362</v>
      </c>
      <c r="J190">
        <f t="shared" si="68"/>
        <v>1.9903123862570509</v>
      </c>
      <c r="K190">
        <f t="shared" si="69"/>
        <v>2.6458666900871465E-3</v>
      </c>
      <c r="M190">
        <f t="shared" si="61"/>
        <v>4.62032706391083</v>
      </c>
      <c r="N190">
        <f t="shared" si="70"/>
        <v>5.2021293900481345</v>
      </c>
      <c r="O190">
        <f t="shared" si="71"/>
        <v>2.1494946066252014</v>
      </c>
      <c r="P190">
        <f t="shared" si="71"/>
        <v>2.2808177020639189</v>
      </c>
      <c r="Q190">
        <f t="shared" si="72"/>
        <v>1.7245755395606494E-2</v>
      </c>
      <c r="R190">
        <f t="shared" si="62"/>
        <v>4.9132946645945843</v>
      </c>
      <c r="S190">
        <f t="shared" si="73"/>
        <v>2.2165952866038907</v>
      </c>
      <c r="T190">
        <f t="shared" si="74"/>
        <v>4.502501253602474E-3</v>
      </c>
      <c r="V190">
        <f t="shared" si="63"/>
        <v>5.213293058422928</v>
      </c>
      <c r="W190">
        <f t="shared" si="75"/>
        <v>5.9643236679537006</v>
      </c>
      <c r="X190">
        <f t="shared" si="76"/>
        <v>2.2832636856970612</v>
      </c>
      <c r="Y190">
        <f t="shared" si="76"/>
        <v>2.4421964843054091</v>
      </c>
      <c r="Z190">
        <f t="shared" si="77"/>
        <v>2.5259634473481694E-2</v>
      </c>
      <c r="AA190">
        <f t="shared" si="78"/>
        <v>5.5726357556820387</v>
      </c>
      <c r="AB190">
        <f t="shared" si="79"/>
        <v>2.3606430809595165</v>
      </c>
      <c r="AC190">
        <f t="shared" si="80"/>
        <v>5.9875708111832892E-3</v>
      </c>
      <c r="AE190">
        <f t="shared" si="64"/>
        <v>5.581779100170694</v>
      </c>
      <c r="AF190">
        <f t="shared" si="81"/>
        <v>6.4624810552453589</v>
      </c>
      <c r="AG190">
        <f t="shared" si="82"/>
        <v>2.3625789087712379</v>
      </c>
      <c r="AH190">
        <f t="shared" si="82"/>
        <v>2.542141037638423</v>
      </c>
      <c r="AI190">
        <f t="shared" si="83"/>
        <v>3.2242558123315605E-2</v>
      </c>
      <c r="AJ190">
        <f t="shared" si="84"/>
        <v>5.9862869268387842</v>
      </c>
      <c r="AK190">
        <f t="shared" si="85"/>
        <v>2.4466889722314082</v>
      </c>
      <c r="AL190">
        <f t="shared" si="86"/>
        <v>7.0745027752738849E-3</v>
      </c>
    </row>
    <row r="191" spans="1:58" x14ac:dyDescent="0.3">
      <c r="A191" s="31">
        <f>31</f>
        <v>31</v>
      </c>
      <c r="B191" s="31">
        <f t="shared" si="88"/>
        <v>3.9553727868061777</v>
      </c>
      <c r="D191">
        <f t="shared" si="59"/>
        <v>3.6090097024076182</v>
      </c>
      <c r="E191">
        <f t="shared" si="65"/>
        <v>4.0012619725566543</v>
      </c>
      <c r="F191">
        <f t="shared" si="66"/>
        <v>1.8997393774956655</v>
      </c>
      <c r="G191">
        <f t="shared" si="66"/>
        <v>2.000315468259108</v>
      </c>
      <c r="H191">
        <f t="shared" si="67"/>
        <v>1.0115550033256232E-2</v>
      </c>
      <c r="I191">
        <f t="shared" si="60"/>
        <v>3.8307604710495604</v>
      </c>
      <c r="J191">
        <f t="shared" si="68"/>
        <v>1.9572328607116631</v>
      </c>
      <c r="K191">
        <f t="shared" si="69"/>
        <v>3.3055006123082066E-3</v>
      </c>
      <c r="M191">
        <f t="shared" si="61"/>
        <v>4.4334150351548578</v>
      </c>
      <c r="N191">
        <f t="shared" si="70"/>
        <v>5.0285992000123079</v>
      </c>
      <c r="O191">
        <f t="shared" si="71"/>
        <v>2.1055676277799433</v>
      </c>
      <c r="P191">
        <f t="shared" si="71"/>
        <v>2.2424538345331233</v>
      </c>
      <c r="Q191">
        <f t="shared" si="72"/>
        <v>1.8737833599274334E-2</v>
      </c>
      <c r="R191">
        <f t="shared" si="62"/>
        <v>4.7437539997748228</v>
      </c>
      <c r="S191">
        <f t="shared" si="73"/>
        <v>2.1780160696778208</v>
      </c>
      <c r="T191">
        <f t="shared" si="74"/>
        <v>5.2487767334301275E-3</v>
      </c>
      <c r="V191">
        <f t="shared" si="63"/>
        <v>5.0009069421267514</v>
      </c>
      <c r="W191">
        <f t="shared" si="75"/>
        <v>5.7599791967136156</v>
      </c>
      <c r="X191">
        <f t="shared" si="76"/>
        <v>2.2362707667290094</v>
      </c>
      <c r="Y191">
        <f t="shared" si="76"/>
        <v>2.3999956659780901</v>
      </c>
      <c r="Z191">
        <f t="shared" si="77"/>
        <v>2.6805842634121637E-2</v>
      </c>
      <c r="AA191">
        <f t="shared" si="78"/>
        <v>5.3747433020128801</v>
      </c>
      <c r="AB191">
        <f t="shared" si="79"/>
        <v>2.318349262301278</v>
      </c>
      <c r="AC191">
        <f t="shared" si="80"/>
        <v>6.7368794354069244E-3</v>
      </c>
      <c r="AE191">
        <f t="shared" si="64"/>
        <v>5.3533197603545242</v>
      </c>
      <c r="AF191">
        <f t="shared" si="81"/>
        <v>6.2367689799302015</v>
      </c>
      <c r="AG191">
        <f t="shared" si="82"/>
        <v>2.3137242187336251</v>
      </c>
      <c r="AH191">
        <f t="shared" si="82"/>
        <v>2.4973523940225579</v>
      </c>
      <c r="AI191">
        <f t="shared" si="83"/>
        <v>3.3719306759943043E-2</v>
      </c>
      <c r="AJ191">
        <f t="shared" si="84"/>
        <v>5.7693218559051109</v>
      </c>
      <c r="AK191">
        <f t="shared" si="85"/>
        <v>2.4019412682047641</v>
      </c>
      <c r="AL191">
        <f t="shared" si="86"/>
        <v>7.7822478173933778E-3</v>
      </c>
    </row>
    <row r="192" spans="1:58" x14ac:dyDescent="0.3">
      <c r="A192" s="31">
        <f>31</f>
        <v>31</v>
      </c>
      <c r="B192" s="31">
        <f t="shared" si="88"/>
        <v>3.7500000000000027</v>
      </c>
      <c r="D192">
        <f t="shared" si="59"/>
        <v>3.4635721464640077</v>
      </c>
      <c r="E192">
        <f t="shared" si="65"/>
        <v>3.8696121941709727</v>
      </c>
      <c r="F192">
        <f t="shared" si="66"/>
        <v>1.8610674749895577</v>
      </c>
      <c r="G192">
        <f t="shared" si="66"/>
        <v>1.9671329884303634</v>
      </c>
      <c r="H192">
        <f t="shared" si="67"/>
        <v>1.124989314146174E-2</v>
      </c>
      <c r="I192">
        <f t="shared" si="60"/>
        <v>3.7011880876736032</v>
      </c>
      <c r="J192">
        <f t="shared" si="68"/>
        <v>1.9238472100646671</v>
      </c>
      <c r="K192">
        <f t="shared" si="69"/>
        <v>3.941295136100917E-3</v>
      </c>
      <c r="M192">
        <f t="shared" si="61"/>
        <v>4.2528861804876508</v>
      </c>
      <c r="N192">
        <f t="shared" si="70"/>
        <v>4.8566378217356609</v>
      </c>
      <c r="O192">
        <f t="shared" si="71"/>
        <v>2.0622526955947107</v>
      </c>
      <c r="P192">
        <f t="shared" si="71"/>
        <v>2.2037780790577939</v>
      </c>
      <c r="Q192">
        <f t="shared" si="72"/>
        <v>2.002943416437274E-2</v>
      </c>
      <c r="R192">
        <f t="shared" si="62"/>
        <v>4.5763702212483892</v>
      </c>
      <c r="S192">
        <f t="shared" si="73"/>
        <v>2.1392452456996112</v>
      </c>
      <c r="T192">
        <f t="shared" si="74"/>
        <v>5.9278527716556092E-3</v>
      </c>
      <c r="V192">
        <f t="shared" si="63"/>
        <v>4.7960513597142214</v>
      </c>
      <c r="W192">
        <f t="shared" si="75"/>
        <v>5.5580767426775681</v>
      </c>
      <c r="X192">
        <f t="shared" si="76"/>
        <v>2.1899888948837667</v>
      </c>
      <c r="Y192">
        <f t="shared" si="76"/>
        <v>2.3575573678444322</v>
      </c>
      <c r="Z192">
        <f t="shared" si="77"/>
        <v>2.807919313036927E-2</v>
      </c>
      <c r="AA192">
        <f t="shared" si="78"/>
        <v>5.1799780983851296</v>
      </c>
      <c r="AB192">
        <f t="shared" si="79"/>
        <v>2.2759565238345676</v>
      </c>
      <c r="AC192">
        <f t="shared" si="80"/>
        <v>7.3904332274225808E-3</v>
      </c>
      <c r="AE192">
        <f t="shared" si="64"/>
        <v>5.1331583921047104</v>
      </c>
      <c r="AF192">
        <f t="shared" si="81"/>
        <v>6.0142224398799105</v>
      </c>
      <c r="AG192">
        <f t="shared" si="82"/>
        <v>2.2656474553876889</v>
      </c>
      <c r="AH192">
        <f t="shared" si="82"/>
        <v>2.4523911677952013</v>
      </c>
      <c r="AI192">
        <f t="shared" si="83"/>
        <v>3.4873214123739706E-2</v>
      </c>
      <c r="AJ192">
        <f t="shared" si="84"/>
        <v>5.5562561451163557</v>
      </c>
      <c r="AK192">
        <f t="shared" si="85"/>
        <v>2.3571712167588412</v>
      </c>
      <c r="AL192">
        <f t="shared" si="86"/>
        <v>8.3765988955236421E-3</v>
      </c>
    </row>
    <row r="193" spans="1:38" x14ac:dyDescent="0.3">
      <c r="A193" s="31">
        <f>31</f>
        <v>31</v>
      </c>
      <c r="B193" s="31">
        <f t="shared" si="88"/>
        <v>3.5552906787718954</v>
      </c>
      <c r="D193">
        <f t="shared" si="59"/>
        <v>3.32299680293574</v>
      </c>
      <c r="E193">
        <f t="shared" si="65"/>
        <v>3.7389538139993186</v>
      </c>
      <c r="F193">
        <f t="shared" si="66"/>
        <v>1.8229088849790984</v>
      </c>
      <c r="G193">
        <f t="shared" si="66"/>
        <v>1.9336374567119139</v>
      </c>
      <c r="H193">
        <f t="shared" si="67"/>
        <v>1.2260816597989261E-2</v>
      </c>
      <c r="I193">
        <f t="shared" si="60"/>
        <v>3.572983631922571</v>
      </c>
      <c r="J193">
        <f t="shared" si="68"/>
        <v>1.8902337506040281</v>
      </c>
      <c r="K193">
        <f t="shared" si="69"/>
        <v>4.5326375314148374E-3</v>
      </c>
      <c r="M193">
        <f t="shared" si="61"/>
        <v>4.0787424098602134</v>
      </c>
      <c r="N193">
        <f t="shared" si="70"/>
        <v>4.6866963982221872</v>
      </c>
      <c r="O193">
        <f t="shared" si="71"/>
        <v>2.0195896637337531</v>
      </c>
      <c r="P193">
        <f t="shared" si="71"/>
        <v>2.1648779176254229</v>
      </c>
      <c r="Q193">
        <f t="shared" si="72"/>
        <v>2.1108676718890298E-2</v>
      </c>
      <c r="R193">
        <f t="shared" si="62"/>
        <v>4.4115172000084213</v>
      </c>
      <c r="S193">
        <f t="shared" si="73"/>
        <v>2.1003612070328335</v>
      </c>
      <c r="T193">
        <f t="shared" si="74"/>
        <v>6.5240422069152062E-3</v>
      </c>
      <c r="V193">
        <f t="shared" si="63"/>
        <v>4.5986681725976792</v>
      </c>
      <c r="W193">
        <f t="shared" si="75"/>
        <v>5.3590840029618176</v>
      </c>
      <c r="X193">
        <f t="shared" si="76"/>
        <v>2.1444505526119455</v>
      </c>
      <c r="Y193">
        <f t="shared" si="76"/>
        <v>2.3149695468756857</v>
      </c>
      <c r="Z193">
        <f t="shared" si="77"/>
        <v>2.9076727404717454E-2</v>
      </c>
      <c r="AA193">
        <f t="shared" si="78"/>
        <v>4.9887095370863088</v>
      </c>
      <c r="AB193">
        <f t="shared" si="79"/>
        <v>2.2335419264223155</v>
      </c>
      <c r="AC193">
        <f t="shared" si="80"/>
        <v>7.9372728874190848E-3</v>
      </c>
      <c r="AE193">
        <f t="shared" si="64"/>
        <v>4.9211892689264252</v>
      </c>
      <c r="AF193">
        <f t="shared" si="81"/>
        <v>5.7953070770848347</v>
      </c>
      <c r="AG193">
        <f t="shared" si="82"/>
        <v>2.2183753670031647</v>
      </c>
      <c r="AH193">
        <f t="shared" si="82"/>
        <v>2.4073444035045828</v>
      </c>
      <c r="AI193">
        <f t="shared" si="83"/>
        <v>3.5709296756274267E-2</v>
      </c>
      <c r="AJ193">
        <f t="shared" si="84"/>
        <v>5.3474420193387502</v>
      </c>
      <c r="AK193">
        <f t="shared" si="85"/>
        <v>2.3124536793931139</v>
      </c>
      <c r="AL193">
        <f t="shared" si="86"/>
        <v>8.8507288621408556E-3</v>
      </c>
    </row>
    <row r="194" spans="1:38" x14ac:dyDescent="0.3">
      <c r="A194" s="31">
        <f>31</f>
        <v>31</v>
      </c>
      <c r="B194" s="31">
        <f t="shared" si="88"/>
        <v>3.3706911494832843</v>
      </c>
      <c r="D194">
        <f t="shared" si="59"/>
        <v>3.1873077750456993</v>
      </c>
      <c r="E194">
        <f t="shared" si="65"/>
        <v>3.6096500082248313</v>
      </c>
      <c r="F194">
        <f t="shared" si="66"/>
        <v>1.7853032725690332</v>
      </c>
      <c r="G194">
        <f t="shared" si="66"/>
        <v>1.8999078946687997</v>
      </c>
      <c r="H194">
        <f t="shared" si="67"/>
        <v>1.3134219406630293E-2</v>
      </c>
      <c r="I194">
        <f t="shared" si="60"/>
        <v>3.4464630664226061</v>
      </c>
      <c r="J194">
        <f t="shared" si="68"/>
        <v>1.8564652074365968</v>
      </c>
      <c r="K194">
        <f t="shared" si="69"/>
        <v>5.0640209740953658E-3</v>
      </c>
      <c r="M194">
        <f t="shared" si="61"/>
        <v>3.9109377714826619</v>
      </c>
      <c r="N194">
        <f t="shared" si="70"/>
        <v>4.5191722944588273</v>
      </c>
      <c r="O194">
        <f t="shared" si="71"/>
        <v>1.9776091048239695</v>
      </c>
      <c r="P194">
        <f t="shared" si="71"/>
        <v>2.1258344936656823</v>
      </c>
      <c r="Q194">
        <f t="shared" si="72"/>
        <v>2.1970765897276982E-2</v>
      </c>
      <c r="R194">
        <f t="shared" si="62"/>
        <v>4.24952006228136</v>
      </c>
      <c r="S194">
        <f t="shared" si="73"/>
        <v>2.0614364075278577</v>
      </c>
      <c r="T194">
        <f t="shared" si="74"/>
        <v>7.0270166786093142E-3</v>
      </c>
      <c r="V194">
        <f t="shared" si="63"/>
        <v>4.4086556182545014</v>
      </c>
      <c r="W194">
        <f t="shared" si="75"/>
        <v>5.1634089209018255</v>
      </c>
      <c r="X194">
        <f t="shared" si="76"/>
        <v>2.0996798847096909</v>
      </c>
      <c r="Y194">
        <f t="shared" si="76"/>
        <v>2.2723135613074672</v>
      </c>
      <c r="Z194">
        <f t="shared" si="77"/>
        <v>2.980238629566561E-2</v>
      </c>
      <c r="AA194">
        <f t="shared" si="78"/>
        <v>4.8012542255545414</v>
      </c>
      <c r="AB194">
        <f t="shared" si="79"/>
        <v>2.1911764478367646</v>
      </c>
      <c r="AC194">
        <f t="shared" si="80"/>
        <v>8.3716210640665759E-3</v>
      </c>
      <c r="AE194">
        <f t="shared" si="64"/>
        <v>4.7172675277790974</v>
      </c>
      <c r="AF194">
        <f t="shared" si="81"/>
        <v>5.5804255688827018</v>
      </c>
      <c r="AG194">
        <f t="shared" si="82"/>
        <v>2.171927146056952</v>
      </c>
      <c r="AH194">
        <f t="shared" si="82"/>
        <v>2.3622924393230194</v>
      </c>
      <c r="AI194">
        <f t="shared" si="83"/>
        <v>3.623894488027582E-2</v>
      </c>
      <c r="AJ194">
        <f t="shared" si="84"/>
        <v>5.1431772625241736</v>
      </c>
      <c r="AK194">
        <f t="shared" si="85"/>
        <v>2.2678574167094752</v>
      </c>
      <c r="AL194">
        <f t="shared" si="86"/>
        <v>9.2026168274663405E-3</v>
      </c>
    </row>
    <row r="195" spans="1:38" x14ac:dyDescent="0.3">
      <c r="A195" s="31">
        <f>31</f>
        <v>31</v>
      </c>
      <c r="B195" s="31">
        <f t="shared" si="88"/>
        <v>3.195676486607157</v>
      </c>
      <c r="D195">
        <f t="shared" ref="D195:D258" si="89">(4^0.5)*0.48*(B195^0.81)*(38.8/A195)/(1+(B195/19.27/(4^0.2)/((A195/38.8)^1.96))^3)</f>
        <v>3.0564879293076954</v>
      </c>
      <c r="E195">
        <f t="shared" si="65"/>
        <v>3.4820220396380122</v>
      </c>
      <c r="F195">
        <f t="shared" si="66"/>
        <v>1.7482814216560489</v>
      </c>
      <c r="G195">
        <f t="shared" si="66"/>
        <v>1.8660176954246741</v>
      </c>
      <c r="H195">
        <f t="shared" si="67"/>
        <v>1.3861830160920654E-2</v>
      </c>
      <c r="I195">
        <f t="shared" ref="I195:I258" si="90">(4^$AP$15)*107.451*(A195^(-1.444))*(B195^0.95)/EXP(370.608*B195/(4^$AP$14)/(A195^2.364))</f>
        <v>3.3219033540646925</v>
      </c>
      <c r="J195">
        <f t="shared" si="68"/>
        <v>1.8226089416176725</v>
      </c>
      <c r="K195">
        <f t="shared" si="69"/>
        <v>5.5245802236455494E-3</v>
      </c>
      <c r="M195">
        <f t="shared" ref="M195:M258" si="91">(6^0.5)*0.48*(B195^0.81)*(38.8/A195)/(1+(B195/19.27/(6^0.2)/((A195/38.8)^1.96))^3)</f>
        <v>3.7493886108937446</v>
      </c>
      <c r="N195">
        <f t="shared" si="70"/>
        <v>4.3544123713029386</v>
      </c>
      <c r="O195">
        <f t="shared" si="71"/>
        <v>1.9363338066804867</v>
      </c>
      <c r="P195">
        <f t="shared" si="71"/>
        <v>2.0867228784155643</v>
      </c>
      <c r="Q195">
        <f t="shared" si="72"/>
        <v>2.2616872897338297E-2</v>
      </c>
      <c r="R195">
        <f t="shared" ref="R195:R258" si="92">(6^$AQ$15)*107.451*(A195^(-1.444))*(B195^0.95)/EXP(370.608*B195/(6^$AQ$14)/(A195^2.364))</f>
        <v>4.0906584879668566</v>
      </c>
      <c r="S195">
        <f t="shared" si="73"/>
        <v>2.0225376357355769</v>
      </c>
      <c r="T195">
        <f t="shared" si="74"/>
        <v>7.4311001437592072E-3</v>
      </c>
      <c r="V195">
        <f t="shared" ref="V195:V258" si="93">((3.81/0.54)^0.5)*((4.32/3.81)^0.3)*0.48*(B195^0.81)*(38.8/A195)/(1+(B195/19.27/(8^0.2)/((A195/38.8)^1.96))^3)</f>
        <v>4.225878102473752</v>
      </c>
      <c r="W195">
        <f t="shared" si="75"/>
        <v>4.9714036429592481</v>
      </c>
      <c r="X195">
        <f t="shared" si="76"/>
        <v>2.0556940683072837</v>
      </c>
      <c r="Y195">
        <f t="shared" si="76"/>
        <v>2.229664468694617</v>
      </c>
      <c r="Z195">
        <f t="shared" si="77"/>
        <v>3.0265700210929041E-2</v>
      </c>
      <c r="AA195">
        <f t="shared" si="78"/>
        <v>4.617879872613341</v>
      </c>
      <c r="AB195">
        <f t="shared" si="79"/>
        <v>2.1489252831621068</v>
      </c>
      <c r="AC195">
        <f t="shared" si="80"/>
        <v>8.692059423306189E-3</v>
      </c>
      <c r="AE195">
        <f t="shared" ref="AE195:AE258" si="94">((3.81/0.54)^0.5)*((5.4/3.81)^0.3)*0.48*(B195^0.81)*(38.8/A195)/(1+(B195/19.27/(10^0.2)/((A195/38.8)^1.96))^3)</f>
        <v>4.5212184080679387</v>
      </c>
      <c r="AF195">
        <f t="shared" si="81"/>
        <v>5.3699220448395266</v>
      </c>
      <c r="AG195">
        <f t="shared" si="82"/>
        <v>2.1263156887132113</v>
      </c>
      <c r="AH195">
        <f t="shared" si="82"/>
        <v>2.3173092251228637</v>
      </c>
      <c r="AI195">
        <f t="shared" si="83"/>
        <v>3.6478530950265237E-2</v>
      </c>
      <c r="AJ195">
        <f t="shared" si="84"/>
        <v>4.9437094663816579</v>
      </c>
      <c r="AK195">
        <f t="shared" si="85"/>
        <v>2.2234454044076859</v>
      </c>
      <c r="AL195">
        <f t="shared" si="86"/>
        <v>9.4341816708894636E-3</v>
      </c>
    </row>
    <row r="196" spans="1:38" x14ac:dyDescent="0.3">
      <c r="A196" s="31">
        <f>31</f>
        <v>31</v>
      </c>
      <c r="B196" s="31">
        <f t="shared" si="88"/>
        <v>3.0297490200546502</v>
      </c>
      <c r="D196">
        <f t="shared" si="89"/>
        <v>2.9304874376948544</v>
      </c>
      <c r="E196">
        <f t="shared" ref="E196:E259" si="95">(4^0.5)*107.451*(A196^(-1.444))*(B196^0.95)/EXP(370.608*B196/(4^0.2)/(A196^2.364))</f>
        <v>3.3563516954507664</v>
      </c>
      <c r="F196">
        <f t="shared" ref="F196:G259" si="96">D196^0.5</f>
        <v>1.7118666530121014</v>
      </c>
      <c r="G196">
        <f t="shared" si="96"/>
        <v>1.8320348510469899</v>
      </c>
      <c r="H196">
        <f t="shared" ref="H196:H259" si="97">(G196-F196)^2</f>
        <v>1.4440395818952191E-2</v>
      </c>
      <c r="I196">
        <f t="shared" si="90"/>
        <v>3.1995449400030633</v>
      </c>
      <c r="J196">
        <f t="shared" ref="J196:J259" si="98">I196^0.5</f>
        <v>1.7887271843417216</v>
      </c>
      <c r="K196">
        <f t="shared" ref="K196:K259" si="99">(J196-F196)^2</f>
        <v>5.9075412762715331E-3</v>
      </c>
      <c r="M196">
        <f t="shared" si="91"/>
        <v>3.5939819968617566</v>
      </c>
      <c r="N196">
        <f t="shared" ref="N196:N259" si="100">(6^0.5)*107.451*(A196^(-1.444))*(B196^0.95)/EXP(370.608*B196/(6^0.2)/(A196^2.364))</f>
        <v>4.1927163106755305</v>
      </c>
      <c r="O196">
        <f t="shared" ref="O196:P259" si="101">M196^0.5</f>
        <v>1.8957800497055972</v>
      </c>
      <c r="P196">
        <f t="shared" si="101"/>
        <v>2.0476123438472258</v>
      </c>
      <c r="Q196">
        <f t="shared" ref="Q196:Q259" si="102">(P196-O196)^2</f>
        <v>2.3053045544310018E-2</v>
      </c>
      <c r="R196">
        <f t="shared" si="92"/>
        <v>3.9351699952706438</v>
      </c>
      <c r="S196">
        <f t="shared" ref="S196:S259" si="103">R196^0.5</f>
        <v>1.9837262904117201</v>
      </c>
      <c r="T196">
        <f t="shared" ref="T196:T259" si="104">(S196-O196)^2</f>
        <v>7.7345412543393067E-3</v>
      </c>
      <c r="V196">
        <f t="shared" si="93"/>
        <v>4.0501742721787251</v>
      </c>
      <c r="W196">
        <f t="shared" ref="W196:W259" si="105">((3.81/0.54)^0.5)*((4.32/3.81)^0.3)*107.451*(A196^(-1.444))*(B196^0.95)/EXP(370.608*B196/(8^0.2)/(A196^2.364))</f>
        <v>4.783368474454555</v>
      </c>
      <c r="X196">
        <f t="shared" ref="X196:Y259" si="106">V196^0.5</f>
        <v>2.0125044775549505</v>
      </c>
      <c r="Y196">
        <f t="shared" si="106"/>
        <v>2.187091327415148</v>
      </c>
      <c r="Z196">
        <f t="shared" ref="Z196:Z259" si="107">(Y196-X196)^2</f>
        <v>3.0480568144107129E-2</v>
      </c>
      <c r="AA196">
        <f t="shared" ref="AA196:AA259" si="108">((3.81/0.54)^$AR$15)*((4.32/3.81)^$AR$17)*107.451*(A196^(-1.444))*(B196^0.95)/EXP(370.608*B196/(8^$AR$14)/(A196^2.364))</f>
        <v>4.4388091026520531</v>
      </c>
      <c r="AB196">
        <f t="shared" ref="AB196:AB259" si="109">AA196^0.5</f>
        <v>2.106848144184116</v>
      </c>
      <c r="AC196">
        <f t="shared" ref="AC196:AC259" si="110">(AB196-X196)^2</f>
        <v>8.9007274330351136E-3</v>
      </c>
      <c r="AE196">
        <f t="shared" si="94"/>
        <v>4.3328448345634918</v>
      </c>
      <c r="AF196">
        <f t="shared" ref="AF196:AF259" si="111">((3.81/0.54)^0.5)*((5.4/3.81)^0.3)*107.451*(A196^(-1.444))*(B196^0.95)/EXP(370.608*B196/(10^0.2)/(A196^2.364))</f>
        <v>5.1640864573785068</v>
      </c>
      <c r="AG196">
        <f t="shared" ref="AG196:AH259" si="112">AE196^0.5</f>
        <v>2.0815486625499515</v>
      </c>
      <c r="AH196">
        <f t="shared" si="112"/>
        <v>2.2724626415803861</v>
      </c>
      <c r="AI196">
        <f t="shared" ref="AI196:AI259" si="113">(AH196-AG196)^2</f>
        <v>3.6448147389233229E-2</v>
      </c>
      <c r="AJ196">
        <f t="shared" ref="AJ196:AJ259" si="114">((3.81/0.54)^$AS$15)*((5.4/3.81)^$AS$17)*107.451*(A196^(-1.444))*(B196^0.95)/EXP(370.608*B196/(10^$AS$14)/(A196^2.364))</f>
        <v>4.7492401613469788</v>
      </c>
      <c r="AK196">
        <f t="shared" ref="AK196:AK259" si="115">AJ196^0.5</f>
        <v>2.1792751458562956</v>
      </c>
      <c r="AL196">
        <f t="shared" ref="AL196:AL259" si="116">(AK196-AG196)^2</f>
        <v>9.5504655394251393E-3</v>
      </c>
    </row>
    <row r="197" spans="1:38" x14ac:dyDescent="0.3">
      <c r="A197" s="31">
        <f>31</f>
        <v>31</v>
      </c>
      <c r="B197" s="31">
        <f t="shared" si="88"/>
        <v>2.8724369200049535</v>
      </c>
      <c r="D197">
        <f t="shared" si="89"/>
        <v>2.8092308844651157</v>
      </c>
      <c r="E197">
        <f t="shared" si="95"/>
        <v>3.2328837858238515</v>
      </c>
      <c r="F197">
        <f t="shared" si="96"/>
        <v>1.6760760377933681</v>
      </c>
      <c r="G197">
        <f t="shared" si="96"/>
        <v>1.7980221872445989</v>
      </c>
      <c r="H197">
        <f t="shared" si="97"/>
        <v>1.4870863365981927E-2</v>
      </c>
      <c r="I197">
        <f t="shared" si="90"/>
        <v>3.0795942512152767</v>
      </c>
      <c r="J197">
        <f t="shared" si="98"/>
        <v>1.7548772752575255</v>
      </c>
      <c r="K197">
        <f t="shared" si="99"/>
        <v>6.2096350258825156E-3</v>
      </c>
      <c r="M197">
        <f t="shared" si="91"/>
        <v>3.4445826707549836</v>
      </c>
      <c r="N197">
        <f t="shared" si="100"/>
        <v>4.0343399432600133</v>
      </c>
      <c r="O197">
        <f t="shared" si="101"/>
        <v>1.855958693170455</v>
      </c>
      <c r="P197">
        <f t="shared" si="101"/>
        <v>2.008566638989111</v>
      </c>
      <c r="Q197">
        <f t="shared" si="102"/>
        <v>2.3289185126989846E-2</v>
      </c>
      <c r="R197">
        <f t="shared" si="92"/>
        <v>3.7832531744094129</v>
      </c>
      <c r="S197">
        <f t="shared" si="103"/>
        <v>1.9450586557760701</v>
      </c>
      <c r="T197">
        <f t="shared" si="104"/>
        <v>7.9388033363219975E-3</v>
      </c>
      <c r="V197">
        <f t="shared" si="93"/>
        <v>3.8813636355626615</v>
      </c>
      <c r="W197">
        <f t="shared" si="105"/>
        <v>4.5995557867441139</v>
      </c>
      <c r="X197">
        <f t="shared" si="106"/>
        <v>1.9701176704863752</v>
      </c>
      <c r="Y197">
        <f t="shared" si="106"/>
        <v>2.1446574987032578</v>
      </c>
      <c r="Z197">
        <f t="shared" si="107"/>
        <v>3.0464151633978899E-2</v>
      </c>
      <c r="AA197">
        <f t="shared" si="108"/>
        <v>4.2642231644390369</v>
      </c>
      <c r="AB197">
        <f t="shared" si="109"/>
        <v>2.0649995555541985</v>
      </c>
      <c r="AC197">
        <f t="shared" si="110"/>
        <v>9.002572114023619E-3</v>
      </c>
      <c r="AE197">
        <f t="shared" si="94"/>
        <v>4.1519336087379237</v>
      </c>
      <c r="AF197">
        <f t="shared" si="111"/>
        <v>4.9631588616151152</v>
      </c>
      <c r="AG197">
        <f t="shared" si="112"/>
        <v>2.0376294090775988</v>
      </c>
      <c r="AH197">
        <f t="shared" si="112"/>
        <v>2.2278148176217689</v>
      </c>
      <c r="AI197">
        <f t="shared" si="113"/>
        <v>3.6170489623112888E-2</v>
      </c>
      <c r="AJ197">
        <f t="shared" si="114"/>
        <v>4.559928800794304</v>
      </c>
      <c r="AK197">
        <f t="shared" si="115"/>
        <v>2.1353989792997243</v>
      </c>
      <c r="AL197">
        <f t="shared" si="116"/>
        <v>9.558888861419132E-3</v>
      </c>
    </row>
    <row r="198" spans="1:38" x14ac:dyDescent="0.3">
      <c r="A198" s="31">
        <f>31</f>
        <v>31</v>
      </c>
      <c r="B198" s="31">
        <f t="shared" si="88"/>
        <v>2.7232928552143618</v>
      </c>
      <c r="D198">
        <f t="shared" si="89"/>
        <v>2.6926231444570132</v>
      </c>
      <c r="E198">
        <f t="shared" si="95"/>
        <v>3.1118286626774139</v>
      </c>
      <c r="F198">
        <f t="shared" si="96"/>
        <v>1.6409214315307765</v>
      </c>
      <c r="G198">
        <f t="shared" si="96"/>
        <v>1.7640376023989437</v>
      </c>
      <c r="H198">
        <f t="shared" si="97"/>
        <v>1.5157591529239735E-2</v>
      </c>
      <c r="I198">
        <f t="shared" si="90"/>
        <v>2.9622261805323209</v>
      </c>
      <c r="J198">
        <f t="shared" si="98"/>
        <v>1.7211119023852925</v>
      </c>
      <c r="K198">
        <f t="shared" si="99"/>
        <v>6.4305116158689841E-3</v>
      </c>
      <c r="M198">
        <f t="shared" si="91"/>
        <v>3.3010387477452916</v>
      </c>
      <c r="N198">
        <f t="shared" si="100"/>
        <v>3.879498538244269</v>
      </c>
      <c r="O198">
        <f t="shared" si="101"/>
        <v>1.8168760958704069</v>
      </c>
      <c r="P198">
        <f t="shared" si="101"/>
        <v>1.9696442669284902</v>
      </c>
      <c r="Q198">
        <f t="shared" si="102"/>
        <v>2.333811408843179E-2</v>
      </c>
      <c r="R198">
        <f t="shared" si="92"/>
        <v>3.6350708403576961</v>
      </c>
      <c r="S198">
        <f t="shared" si="103"/>
        <v>1.9065861743854371</v>
      </c>
      <c r="T198">
        <f t="shared" si="104"/>
        <v>8.0478981871728843E-3</v>
      </c>
      <c r="V198">
        <f t="shared" si="93"/>
        <v>3.7192519627289373</v>
      </c>
      <c r="W198">
        <f t="shared" si="105"/>
        <v>4.4201738372827872</v>
      </c>
      <c r="X198">
        <f t="shared" si="106"/>
        <v>1.9285362228200271</v>
      </c>
      <c r="Y198">
        <f t="shared" si="106"/>
        <v>2.1024209467380186</v>
      </c>
      <c r="Z198">
        <f t="shared" si="107"/>
        <v>3.0235897212036119E-2</v>
      </c>
      <c r="AA198">
        <f t="shared" si="108"/>
        <v>4.094265508426262</v>
      </c>
      <c r="AB198">
        <f t="shared" si="109"/>
        <v>2.023429145887313</v>
      </c>
      <c r="AC198">
        <f t="shared" si="110"/>
        <v>9.0046668482538436E-3</v>
      </c>
      <c r="AE198">
        <f t="shared" si="94"/>
        <v>3.9782604372706998</v>
      </c>
      <c r="AF198">
        <f t="shared" si="111"/>
        <v>4.7673335687720462</v>
      </c>
      <c r="AG198">
        <f t="shared" si="112"/>
        <v>1.9945577046730685</v>
      </c>
      <c r="AH198">
        <f t="shared" si="112"/>
        <v>2.183422443956287</v>
      </c>
      <c r="AI198">
        <f t="shared" si="113"/>
        <v>3.5669889744518124E-2</v>
      </c>
      <c r="AJ198">
        <f t="shared" si="114"/>
        <v>4.375896576409585</v>
      </c>
      <c r="AK198">
        <f t="shared" si="115"/>
        <v>2.0918643781109676</v>
      </c>
      <c r="AL198">
        <f t="shared" si="116"/>
        <v>9.4685886955499406E-3</v>
      </c>
    </row>
    <row r="199" spans="1:38" x14ac:dyDescent="0.3">
      <c r="A199" s="31">
        <f>31</f>
        <v>31</v>
      </c>
      <c r="B199" s="31">
        <f t="shared" si="88"/>
        <v>2.5818927209892575</v>
      </c>
      <c r="D199">
        <f t="shared" si="89"/>
        <v>2.5805542188430839</v>
      </c>
      <c r="E199">
        <f t="shared" si="95"/>
        <v>2.9933647249944451</v>
      </c>
      <c r="F199">
        <f t="shared" si="96"/>
        <v>1.6064103519471866</v>
      </c>
      <c r="G199">
        <f t="shared" si="96"/>
        <v>1.7301343083687015</v>
      </c>
      <c r="H199">
        <f t="shared" si="97"/>
        <v>1.5307617392592919E-2</v>
      </c>
      <c r="I199">
        <f t="shared" si="90"/>
        <v>2.847586527949336</v>
      </c>
      <c r="J199">
        <f t="shared" si="98"/>
        <v>1.6874793414881666</v>
      </c>
      <c r="K199">
        <f t="shared" si="99"/>
        <v>6.572181065195519E-3</v>
      </c>
      <c r="M199">
        <f t="shared" si="91"/>
        <v>3.1631863697152798</v>
      </c>
      <c r="N199">
        <f t="shared" si="100"/>
        <v>3.7283700221288361</v>
      </c>
      <c r="O199">
        <f t="shared" si="101"/>
        <v>1.7785348941517227</v>
      </c>
      <c r="P199">
        <f t="shared" si="101"/>
        <v>1.9308987601966179</v>
      </c>
      <c r="Q199">
        <f t="shared" si="102"/>
        <v>2.3214747676146754E-2</v>
      </c>
      <c r="R199">
        <f t="shared" si="92"/>
        <v>3.4907530808843479</v>
      </c>
      <c r="S199">
        <f t="shared" si="103"/>
        <v>1.8683557158326003</v>
      </c>
      <c r="T199">
        <f t="shared" si="104"/>
        <v>8.0677800074280062E-3</v>
      </c>
      <c r="V199">
        <f t="shared" si="93"/>
        <v>3.5636356681456718</v>
      </c>
      <c r="W199">
        <f t="shared" si="105"/>
        <v>4.2453904718467692</v>
      </c>
      <c r="X199">
        <f t="shared" si="106"/>
        <v>1.8877594306864611</v>
      </c>
      <c r="Y199">
        <f t="shared" si="106"/>
        <v>2.0604345347151338</v>
      </c>
      <c r="Z199">
        <f t="shared" si="107"/>
        <v>2.9816691551312939E-2</v>
      </c>
      <c r="AA199">
        <f t="shared" si="108"/>
        <v>3.9290452126732851</v>
      </c>
      <c r="AB199">
        <f t="shared" si="109"/>
        <v>1.9821819322840386</v>
      </c>
      <c r="AC199">
        <f t="shared" si="110"/>
        <v>8.9156088079445223E-3</v>
      </c>
      <c r="AE199">
        <f t="shared" si="94"/>
        <v>3.8115939935252339</v>
      </c>
      <c r="AF199">
        <f t="shared" si="111"/>
        <v>4.5767631453997799</v>
      </c>
      <c r="AG199">
        <f t="shared" si="112"/>
        <v>1.9523304007071225</v>
      </c>
      <c r="AH199">
        <f t="shared" si="112"/>
        <v>2.1393370808266239</v>
      </c>
      <c r="AI199">
        <f t="shared" si="113"/>
        <v>3.4971498409317514E-2</v>
      </c>
      <c r="AJ199">
        <f t="shared" si="114"/>
        <v>4.1972300486836946</v>
      </c>
      <c r="AK199">
        <f t="shared" si="115"/>
        <v>2.0487142428078382</v>
      </c>
      <c r="AL199">
        <f t="shared" si="116"/>
        <v>9.2898450180956983E-3</v>
      </c>
    </row>
    <row r="200" spans="1:38" x14ac:dyDescent="0.3">
      <c r="A200" s="31">
        <f>31</f>
        <v>31</v>
      </c>
      <c r="B200" s="31">
        <f t="shared" si="88"/>
        <v>2.447834433205895</v>
      </c>
      <c r="D200">
        <f t="shared" si="89"/>
        <v>2.4729031924414597</v>
      </c>
      <c r="E200">
        <f t="shared" si="95"/>
        <v>2.8776408828202573</v>
      </c>
      <c r="F200">
        <f t="shared" si="96"/>
        <v>1.5725467218628069</v>
      </c>
      <c r="G200">
        <f t="shared" si="96"/>
        <v>1.6963610708868138</v>
      </c>
      <c r="H200">
        <f t="shared" si="97"/>
        <v>1.5329993024238597E-2</v>
      </c>
      <c r="I200">
        <f t="shared" si="90"/>
        <v>2.7357943772961257</v>
      </c>
      <c r="J200">
        <f t="shared" si="98"/>
        <v>1.6540236930878971</v>
      </c>
      <c r="K200">
        <f t="shared" si="99"/>
        <v>6.6384968400141822E-3</v>
      </c>
      <c r="M200">
        <f t="shared" si="91"/>
        <v>3.0308534825674727</v>
      </c>
      <c r="N200">
        <f t="shared" si="100"/>
        <v>3.5810981002751814</v>
      </c>
      <c r="O200">
        <f t="shared" si="101"/>
        <v>1.7409346577535507</v>
      </c>
      <c r="P200">
        <f t="shared" si="101"/>
        <v>1.8923789526083779</v>
      </c>
      <c r="Q200">
        <f t="shared" si="102"/>
        <v>2.2935374444075819E-2</v>
      </c>
      <c r="R200">
        <f t="shared" si="92"/>
        <v>3.3504001816297739</v>
      </c>
      <c r="S200">
        <f t="shared" si="103"/>
        <v>1.8304098397981186</v>
      </c>
      <c r="T200">
        <f t="shared" si="104"/>
        <v>8.0058082019085538E-3</v>
      </c>
      <c r="V200">
        <f t="shared" si="93"/>
        <v>3.4143053469708402</v>
      </c>
      <c r="W200">
        <f t="shared" si="105"/>
        <v>4.0753366850794261</v>
      </c>
      <c r="X200">
        <f t="shared" si="106"/>
        <v>1.8477839015888304</v>
      </c>
      <c r="Y200">
        <f t="shared" si="106"/>
        <v>2.0187463151865876</v>
      </c>
      <c r="Z200">
        <f t="shared" si="107"/>
        <v>2.9228146863170601E-2</v>
      </c>
      <c r="AA200">
        <f t="shared" si="108"/>
        <v>3.7686402429454966</v>
      </c>
      <c r="AB200">
        <f t="shared" si="109"/>
        <v>1.9412985970595809</v>
      </c>
      <c r="AC200">
        <f t="shared" si="110"/>
        <v>8.7449982689871888E-3</v>
      </c>
      <c r="AE200">
        <f t="shared" si="94"/>
        <v>3.6516991781987338</v>
      </c>
      <c r="AF200">
        <f t="shared" si="111"/>
        <v>4.3915622374768404</v>
      </c>
      <c r="AG200">
        <f t="shared" si="112"/>
        <v>1.9109419609707496</v>
      </c>
      <c r="AH200">
        <f t="shared" si="112"/>
        <v>2.0956054584479493</v>
      </c>
      <c r="AI200">
        <f t="shared" si="113"/>
        <v>3.4100607300511732E-2</v>
      </c>
      <c r="AJ200">
        <f t="shared" si="114"/>
        <v>4.0239845816574658</v>
      </c>
      <c r="AK200">
        <f t="shared" si="115"/>
        <v>2.0059871838218375</v>
      </c>
      <c r="AL200">
        <f t="shared" si="116"/>
        <v>9.0335943868129522E-3</v>
      </c>
    </row>
    <row r="201" spans="1:38" x14ac:dyDescent="0.3">
      <c r="A201" s="31">
        <f>31</f>
        <v>31</v>
      </c>
      <c r="B201" s="31">
        <f t="shared" si="88"/>
        <v>2.3207367849476794</v>
      </c>
      <c r="D201">
        <f t="shared" si="89"/>
        <v>2.3695414552743337</v>
      </c>
      <c r="E201">
        <f t="shared" si="95"/>
        <v>2.7647789575147783</v>
      </c>
      <c r="F201">
        <f t="shared" si="96"/>
        <v>1.5393314962263112</v>
      </c>
      <c r="G201">
        <f t="shared" si="96"/>
        <v>1.6627624477100684</v>
      </c>
      <c r="H201">
        <f t="shared" si="97"/>
        <v>1.523519978418564E-2</v>
      </c>
      <c r="I201">
        <f t="shared" si="90"/>
        <v>2.6269443910032231</v>
      </c>
      <c r="J201">
        <f t="shared" si="98"/>
        <v>1.6207851156162629</v>
      </c>
      <c r="K201">
        <f t="shared" si="99"/>
        <v>6.6346921117231266E-3</v>
      </c>
      <c r="M201">
        <f t="shared" si="91"/>
        <v>2.9038628856435467</v>
      </c>
      <c r="N201">
        <f t="shared" si="100"/>
        <v>3.4377952607210438</v>
      </c>
      <c r="O201">
        <f t="shared" si="101"/>
        <v>1.7040724414306883</v>
      </c>
      <c r="P201">
        <f t="shared" si="101"/>
        <v>1.8541292459591494</v>
      </c>
      <c r="Q201">
        <f t="shared" si="102"/>
        <v>2.25170445852928E-2</v>
      </c>
      <c r="R201">
        <f t="shared" si="92"/>
        <v>3.2140854147534985</v>
      </c>
      <c r="S201">
        <f t="shared" si="103"/>
        <v>1.792787052260669</v>
      </c>
      <c r="T201">
        <f t="shared" si="104"/>
        <v>7.8702821747149432E-3</v>
      </c>
      <c r="V201">
        <f t="shared" si="93"/>
        <v>3.2710486111183785</v>
      </c>
      <c r="W201">
        <f t="shared" si="105"/>
        <v>3.9101100215211901</v>
      </c>
      <c r="X201">
        <f t="shared" si="106"/>
        <v>1.8086040503986434</v>
      </c>
      <c r="Y201">
        <f t="shared" si="106"/>
        <v>1.9773998132702426</v>
      </c>
      <c r="Z201">
        <f t="shared" si="107"/>
        <v>2.8492009563405165E-2</v>
      </c>
      <c r="AA201">
        <f t="shared" si="108"/>
        <v>3.613100537192627</v>
      </c>
      <c r="AB201">
        <f t="shared" si="109"/>
        <v>1.900815755719798</v>
      </c>
      <c r="AC201">
        <f t="shared" si="110"/>
        <v>8.5029985982354589E-3</v>
      </c>
      <c r="AE201">
        <f t="shared" si="94"/>
        <v>3.4983397192641807</v>
      </c>
      <c r="AF201">
        <f t="shared" si="111"/>
        <v>4.2118112043787379</v>
      </c>
      <c r="AG201">
        <f t="shared" si="112"/>
        <v>1.8703849120606648</v>
      </c>
      <c r="AH201">
        <f t="shared" si="112"/>
        <v>2.0522697689092286</v>
      </c>
      <c r="AI201">
        <f t="shared" si="113"/>
        <v>3.3082101150822552E-2</v>
      </c>
      <c r="AJ201">
        <f t="shared" si="114"/>
        <v>3.8561875754380677</v>
      </c>
      <c r="AK201">
        <f t="shared" si="115"/>
        <v>1.9637177942459216</v>
      </c>
      <c r="AL201">
        <f t="shared" si="116"/>
        <v>8.7110268970070296E-3</v>
      </c>
    </row>
    <row r="202" spans="1:38" x14ac:dyDescent="0.3">
      <c r="A202" s="31">
        <f>31</f>
        <v>31</v>
      </c>
      <c r="B202" s="31">
        <f t="shared" si="88"/>
        <v>2.2002383625086761</v>
      </c>
      <c r="D202">
        <f t="shared" si="89"/>
        <v>2.2703353110286413</v>
      </c>
      <c r="E202">
        <f t="shared" si="95"/>
        <v>2.6548760005494549</v>
      </c>
      <c r="F202">
        <f t="shared" si="96"/>
        <v>1.5067631900961216</v>
      </c>
      <c r="G202">
        <f t="shared" si="96"/>
        <v>1.629379022986811</v>
      </c>
      <c r="H202">
        <f t="shared" si="97"/>
        <v>1.5034642475477479E-2</v>
      </c>
      <c r="I202">
        <f t="shared" si="90"/>
        <v>2.5211090097752207</v>
      </c>
      <c r="J202">
        <f t="shared" si="98"/>
        <v>1.5878000534624064</v>
      </c>
      <c r="K202">
        <f t="shared" si="99"/>
        <v>6.5669732242459103E-3</v>
      </c>
      <c r="M202">
        <f t="shared" si="91"/>
        <v>2.782034678554075</v>
      </c>
      <c r="N202">
        <f t="shared" si="100"/>
        <v>3.2985456448905488</v>
      </c>
      <c r="O202">
        <f t="shared" si="101"/>
        <v>1.6679432480015846</v>
      </c>
      <c r="P202">
        <f t="shared" si="101"/>
        <v>1.8161898702752828</v>
      </c>
      <c r="Q202">
        <f t="shared" si="102"/>
        <v>2.1977061015560559E-2</v>
      </c>
      <c r="R202">
        <f t="shared" si="92"/>
        <v>3.0818576817893568</v>
      </c>
      <c r="S202">
        <f t="shared" si="103"/>
        <v>1.7555220539171124</v>
      </c>
      <c r="T202">
        <f t="shared" si="104"/>
        <v>7.6700472455896876E-3</v>
      </c>
      <c r="V202">
        <f t="shared" si="93"/>
        <v>3.1336523479213789</v>
      </c>
      <c r="W202">
        <f t="shared" si="105"/>
        <v>3.749777804456742</v>
      </c>
      <c r="X202">
        <f t="shared" si="106"/>
        <v>1.7702125149036143</v>
      </c>
      <c r="Y202">
        <f t="shared" si="106"/>
        <v>1.9364343016112739</v>
      </c>
      <c r="Z202">
        <f t="shared" si="107"/>
        <v>2.7629682376286692E-2</v>
      </c>
      <c r="AA202">
        <f t="shared" si="108"/>
        <v>3.4624509085573436</v>
      </c>
      <c r="AB202">
        <f t="shared" si="109"/>
        <v>1.860766215449255</v>
      </c>
      <c r="AC202">
        <f t="shared" si="110"/>
        <v>8.1999726825095712E-3</v>
      </c>
      <c r="AE202">
        <f t="shared" si="94"/>
        <v>3.3512802286703596</v>
      </c>
      <c r="AF202">
        <f t="shared" si="111"/>
        <v>4.0375595527615715</v>
      </c>
      <c r="AG202">
        <f t="shared" si="112"/>
        <v>1.8306502201869039</v>
      </c>
      <c r="AH202">
        <f t="shared" si="112"/>
        <v>2.0093679485752656</v>
      </c>
      <c r="AI202">
        <f t="shared" si="113"/>
        <v>3.1940026440296206E-2</v>
      </c>
      <c r="AJ202">
        <f t="shared" si="114"/>
        <v>3.693841493683363</v>
      </c>
      <c r="AK202">
        <f t="shared" si="115"/>
        <v>1.9219369119935656</v>
      </c>
      <c r="AL202">
        <f t="shared" si="116"/>
        <v>8.3332601010044395E-3</v>
      </c>
    </row>
    <row r="203" spans="1:38" x14ac:dyDescent="0.3">
      <c r="A203" s="31">
        <f>31</f>
        <v>31</v>
      </c>
      <c r="B203" s="31">
        <f t="shared" si="88"/>
        <v>2.0859965176809143</v>
      </c>
      <c r="D203">
        <f t="shared" si="89"/>
        <v>2.1751480768910239</v>
      </c>
      <c r="E203">
        <f t="shared" si="95"/>
        <v>2.5480065172879751</v>
      </c>
      <c r="F203">
        <f t="shared" si="96"/>
        <v>1.4748383222885904</v>
      </c>
      <c r="G203">
        <f t="shared" si="96"/>
        <v>1.5962476365802316</v>
      </c>
      <c r="H203">
        <f t="shared" si="97"/>
        <v>1.4740221596766526E-2</v>
      </c>
      <c r="I203">
        <f t="shared" si="90"/>
        <v>2.4183405475161117</v>
      </c>
      <c r="J203">
        <f t="shared" si="98"/>
        <v>1.5551014589138907</v>
      </c>
      <c r="K203">
        <f t="shared" si="99"/>
        <v>6.4421711009316355E-3</v>
      </c>
      <c r="M203">
        <f t="shared" si="91"/>
        <v>2.6651882110007761</v>
      </c>
      <c r="N203">
        <f t="shared" si="100"/>
        <v>3.1634077742285771</v>
      </c>
      <c r="O203">
        <f t="shared" si="101"/>
        <v>1.6325404163452666</v>
      </c>
      <c r="P203">
        <f t="shared" si="101"/>
        <v>1.7785971365738158</v>
      </c>
      <c r="Q203">
        <f t="shared" si="102"/>
        <v>2.1332565523920696E-2</v>
      </c>
      <c r="R203">
        <f t="shared" si="92"/>
        <v>2.9537440048402446</v>
      </c>
      <c r="S203">
        <f t="shared" si="103"/>
        <v>1.7186459800785747</v>
      </c>
      <c r="T203">
        <f t="shared" si="104"/>
        <v>7.4141681058307891E-3</v>
      </c>
      <c r="V203">
        <f t="shared" si="93"/>
        <v>3.0019045043016863</v>
      </c>
      <c r="W203">
        <f t="shared" si="105"/>
        <v>3.5943801843271173</v>
      </c>
      <c r="X203">
        <f t="shared" si="106"/>
        <v>1.7326005033768419</v>
      </c>
      <c r="Y203">
        <f t="shared" si="106"/>
        <v>1.8958850662229283</v>
      </c>
      <c r="Z203">
        <f t="shared" si="107"/>
        <v>2.6661848463837536E-2</v>
      </c>
      <c r="AA203">
        <f t="shared" si="108"/>
        <v>3.316693764369866</v>
      </c>
      <c r="AB203">
        <f t="shared" si="109"/>
        <v>1.8211792235718773</v>
      </c>
      <c r="AC203">
        <f t="shared" si="110"/>
        <v>7.8461896713903773E-3</v>
      </c>
      <c r="AE203">
        <f t="shared" si="94"/>
        <v>3.2102878138136708</v>
      </c>
      <c r="AF203">
        <f t="shared" si="111"/>
        <v>3.8688291646833659</v>
      </c>
      <c r="AG203">
        <f t="shared" si="112"/>
        <v>1.7917276059194016</v>
      </c>
      <c r="AH203">
        <f t="shared" si="112"/>
        <v>1.9669339502594809</v>
      </c>
      <c r="AI203">
        <f t="shared" si="113"/>
        <v>3.0697263097014441E-2</v>
      </c>
      <c r="AJ203">
        <f t="shared" si="114"/>
        <v>3.5369266862937359</v>
      </c>
      <c r="AK203">
        <f t="shared" si="115"/>
        <v>1.880671870979554</v>
      </c>
      <c r="AL203">
        <f t="shared" si="116"/>
        <v>7.911082287090648E-3</v>
      </c>
    </row>
    <row r="204" spans="1:38" x14ac:dyDescent="0.3">
      <c r="A204" s="31">
        <f>31</f>
        <v>31</v>
      </c>
      <c r="B204" s="31">
        <f t="shared" si="88"/>
        <v>1.9776863934030888</v>
      </c>
      <c r="D204">
        <f t="shared" si="89"/>
        <v>2.0838417630818626</v>
      </c>
      <c r="E204">
        <f t="shared" si="95"/>
        <v>2.4442245857875808</v>
      </c>
      <c r="F204">
        <f t="shared" si="96"/>
        <v>1.4435517874610051</v>
      </c>
      <c r="G204">
        <f t="shared" si="96"/>
        <v>1.5634016073253798</v>
      </c>
      <c r="H204">
        <f t="shared" si="97"/>
        <v>1.4363979321523066E-2</v>
      </c>
      <c r="I204">
        <f t="shared" si="90"/>
        <v>2.3186731748835352</v>
      </c>
      <c r="J204">
        <f t="shared" si="98"/>
        <v>1.5227190071984835</v>
      </c>
      <c r="K204">
        <f t="shared" si="99"/>
        <v>6.267448680962193E-3</v>
      </c>
      <c r="M204">
        <f t="shared" si="91"/>
        <v>2.5531436240660099</v>
      </c>
      <c r="N204">
        <f t="shared" si="100"/>
        <v>3.0324171255488959</v>
      </c>
      <c r="O204">
        <f t="shared" si="101"/>
        <v>1.5978559459682247</v>
      </c>
      <c r="P204">
        <f t="shared" si="101"/>
        <v>1.7413836813146308</v>
      </c>
      <c r="Q204">
        <f t="shared" si="102"/>
        <v>2.0600210813668012E-2</v>
      </c>
      <c r="R204">
        <f t="shared" si="92"/>
        <v>2.8297518631843444</v>
      </c>
      <c r="S204">
        <f t="shared" si="103"/>
        <v>1.6821866314961442</v>
      </c>
      <c r="T204">
        <f t="shared" si="104"/>
        <v>7.1116645216088613E-3</v>
      </c>
      <c r="V204">
        <f t="shared" si="93"/>
        <v>2.8755954822540759</v>
      </c>
      <c r="W204">
        <f t="shared" si="105"/>
        <v>3.4439330021813301</v>
      </c>
      <c r="X204">
        <f t="shared" si="106"/>
        <v>1.6957580848263929</v>
      </c>
      <c r="Y204">
        <f t="shared" si="106"/>
        <v>1.8557836625483397</v>
      </c>
      <c r="Z204">
        <f t="shared" si="107"/>
        <v>2.5608185525242841E-2</v>
      </c>
      <c r="AA204">
        <f t="shared" si="108"/>
        <v>3.1758116413206103</v>
      </c>
      <c r="AB204">
        <f t="shared" si="109"/>
        <v>1.7820807056136965</v>
      </c>
      <c r="AC204">
        <f t="shared" si="110"/>
        <v>7.4515948595886145E-3</v>
      </c>
      <c r="AE204">
        <f t="shared" si="94"/>
        <v>3.0751333252408322</v>
      </c>
      <c r="AF204">
        <f t="shared" si="111"/>
        <v>3.7056173178615488</v>
      </c>
      <c r="AG204">
        <f t="shared" si="112"/>
        <v>1.7536058066854228</v>
      </c>
      <c r="AH204">
        <f t="shared" si="112"/>
        <v>1.9249980046383293</v>
      </c>
      <c r="AI204">
        <f t="shared" si="113"/>
        <v>2.9375285519128286E-2</v>
      </c>
      <c r="AJ204">
        <f t="shared" si="114"/>
        <v>3.3854040100319613</v>
      </c>
      <c r="AK204">
        <f t="shared" si="115"/>
        <v>1.83994674108572</v>
      </c>
      <c r="AL204">
        <f t="shared" si="116"/>
        <v>7.4547569531164277E-3</v>
      </c>
    </row>
    <row r="205" spans="1:38" x14ac:dyDescent="0.3">
      <c r="A205" s="31">
        <f>31</f>
        <v>31</v>
      </c>
      <c r="B205" s="31">
        <f t="shared" si="88"/>
        <v>1.8750000000000013</v>
      </c>
      <c r="D205">
        <f t="shared" si="89"/>
        <v>1.9962784063066206</v>
      </c>
      <c r="E205">
        <f t="shared" si="95"/>
        <v>2.3435658637473198</v>
      </c>
      <c r="F205">
        <f t="shared" si="96"/>
        <v>1.4128971676334483</v>
      </c>
      <c r="G205">
        <f t="shared" si="96"/>
        <v>1.5308709494099493</v>
      </c>
      <c r="H205">
        <f t="shared" si="97"/>
        <v>1.3917813186649473E-2</v>
      </c>
      <c r="I205">
        <f t="shared" si="90"/>
        <v>2.2221247874236916</v>
      </c>
      <c r="J205">
        <f t="shared" si="98"/>
        <v>1.4906793040166928</v>
      </c>
      <c r="K205">
        <f t="shared" si="99"/>
        <v>6.0500607403416468E-3</v>
      </c>
      <c r="M205">
        <f t="shared" si="91"/>
        <v>2.445723056766552</v>
      </c>
      <c r="N205">
        <f t="shared" si="100"/>
        <v>2.9055885510627637</v>
      </c>
      <c r="O205">
        <f t="shared" si="101"/>
        <v>1.5638807680787408</v>
      </c>
      <c r="P205">
        <f t="shared" si="101"/>
        <v>1.7045787019268908</v>
      </c>
      <c r="Q205">
        <f t="shared" si="102"/>
        <v>1.9795908589138392E-2</v>
      </c>
      <c r="R205">
        <f t="shared" si="92"/>
        <v>2.7098713748076673</v>
      </c>
      <c r="S205">
        <f t="shared" si="103"/>
        <v>1.6461686957319008</v>
      </c>
      <c r="T205">
        <f t="shared" si="104"/>
        <v>6.7713030374517051E-3</v>
      </c>
      <c r="V205">
        <f t="shared" si="93"/>
        <v>2.7545192169183395</v>
      </c>
      <c r="W205">
        <f t="shared" si="105"/>
        <v>3.2984304667509665</v>
      </c>
      <c r="X205">
        <f t="shared" si="106"/>
        <v>1.6596744310009537</v>
      </c>
      <c r="Y205">
        <f t="shared" si="106"/>
        <v>1.8161581612709192</v>
      </c>
      <c r="Z205">
        <f t="shared" si="107"/>
        <v>2.4487157839203327E-2</v>
      </c>
      <c r="AA205">
        <f t="shared" si="108"/>
        <v>3.0397695592340881</v>
      </c>
      <c r="AB205">
        <f t="shared" si="109"/>
        <v>1.7434934927421117</v>
      </c>
      <c r="AC205">
        <f t="shared" si="110"/>
        <v>7.0256351111680658E-3</v>
      </c>
      <c r="AE205">
        <f t="shared" si="94"/>
        <v>2.9455923080543909</v>
      </c>
      <c r="AF205">
        <f t="shared" si="111"/>
        <v>3.5478994989143087</v>
      </c>
      <c r="AG205">
        <f t="shared" si="112"/>
        <v>1.7162727953488019</v>
      </c>
      <c r="AH205">
        <f t="shared" si="112"/>
        <v>1.8835868705515837</v>
      </c>
      <c r="AI205">
        <f t="shared" si="113"/>
        <v>2.7993999760962104E-2</v>
      </c>
      <c r="AJ205">
        <f t="shared" si="114"/>
        <v>3.2392172517793187</v>
      </c>
      <c r="AK205">
        <f t="shared" si="115"/>
        <v>1.7997825568049377</v>
      </c>
      <c r="AL205">
        <f t="shared" si="116"/>
        <v>6.9738802584606973E-3</v>
      </c>
    </row>
    <row r="206" spans="1:38" x14ac:dyDescent="0.3">
      <c r="A206" s="31">
        <f>31</f>
        <v>31</v>
      </c>
      <c r="B206" s="31">
        <f t="shared" si="88"/>
        <v>1.7776453393859477</v>
      </c>
      <c r="D206">
        <f t="shared" si="89"/>
        <v>1.9123211191732823</v>
      </c>
      <c r="E206">
        <f t="shared" si="95"/>
        <v>2.2460494793553516</v>
      </c>
      <c r="F206">
        <f t="shared" si="96"/>
        <v>1.3828669925821797</v>
      </c>
      <c r="G206">
        <f t="shared" si="96"/>
        <v>1.4986825812544</v>
      </c>
      <c r="H206">
        <f t="shared" si="97"/>
        <v>1.3413250579492924E-2</v>
      </c>
      <c r="I206">
        <f t="shared" si="90"/>
        <v>2.1286987564006776</v>
      </c>
      <c r="J206">
        <f t="shared" si="98"/>
        <v>1.4590060851143416</v>
      </c>
      <c r="K206">
        <f t="shared" si="99"/>
        <v>5.7971614116211108E-3</v>
      </c>
      <c r="M206">
        <f t="shared" si="91"/>
        <v>2.3427515791856037</v>
      </c>
      <c r="N206">
        <f t="shared" si="100"/>
        <v>2.7829185417078022</v>
      </c>
      <c r="O206">
        <f t="shared" si="101"/>
        <v>1.5306049716323293</v>
      </c>
      <c r="P206">
        <f t="shared" si="101"/>
        <v>1.6682081829639255</v>
      </c>
      <c r="Q206">
        <f t="shared" si="102"/>
        <v>1.8934643768767908E-2</v>
      </c>
      <c r="R206">
        <f t="shared" si="92"/>
        <v>2.5940773243792705</v>
      </c>
      <c r="S206">
        <f t="shared" si="103"/>
        <v>1.6106139588303805</v>
      </c>
      <c r="T206">
        <f t="shared" si="104"/>
        <v>6.4014380324579146E-3</v>
      </c>
      <c r="V206">
        <f t="shared" si="93"/>
        <v>2.6384739962444494</v>
      </c>
      <c r="W206">
        <f t="shared" si="105"/>
        <v>3.1578476462899574</v>
      </c>
      <c r="X206">
        <f t="shared" si="106"/>
        <v>1.6243380178535654</v>
      </c>
      <c r="Y206">
        <f t="shared" si="106"/>
        <v>1.777033383560916</v>
      </c>
      <c r="Z206">
        <f t="shared" si="107"/>
        <v>2.3315874708501556E-2</v>
      </c>
      <c r="AA206">
        <f t="shared" si="108"/>
        <v>2.9085171976551267</v>
      </c>
      <c r="AB206">
        <f t="shared" si="109"/>
        <v>1.7054375384795324</v>
      </c>
      <c r="AC206">
        <f t="shared" si="110"/>
        <v>6.5771322457616526E-3</v>
      </c>
      <c r="AE206">
        <f t="shared" si="94"/>
        <v>2.821445712744179</v>
      </c>
      <c r="AF206">
        <f t="shared" si="111"/>
        <v>3.3956320128296951</v>
      </c>
      <c r="AG206">
        <f t="shared" si="112"/>
        <v>1.6797159619245687</v>
      </c>
      <c r="AH206">
        <f t="shared" si="112"/>
        <v>1.8427240739811523</v>
      </c>
      <c r="AI206">
        <f t="shared" si="113"/>
        <v>2.657164459625172E-2</v>
      </c>
      <c r="AJ206">
        <f t="shared" si="114"/>
        <v>3.0982953606941162</v>
      </c>
      <c r="AK206">
        <f t="shared" si="115"/>
        <v>1.7601975345665373</v>
      </c>
      <c r="AL206">
        <f t="shared" si="116"/>
        <v>6.4772835349244584E-3</v>
      </c>
    </row>
    <row r="207" spans="1:38" x14ac:dyDescent="0.3">
      <c r="A207" s="31">
        <f>31</f>
        <v>31</v>
      </c>
      <c r="B207" s="31">
        <f t="shared" si="88"/>
        <v>1.6853455747416421</v>
      </c>
      <c r="D207">
        <f t="shared" si="89"/>
        <v>1.8318349072299391</v>
      </c>
      <c r="E207">
        <f t="shared" si="95"/>
        <v>2.1516798039939746</v>
      </c>
      <c r="F207">
        <f t="shared" si="96"/>
        <v>1.3534529571543812</v>
      </c>
      <c r="G207">
        <f t="shared" si="96"/>
        <v>1.4668605264284587</v>
      </c>
      <c r="H207">
        <f t="shared" si="97"/>
        <v>1.2861276768654679E-2</v>
      </c>
      <c r="I207">
        <f t="shared" si="90"/>
        <v>2.0383855622265279</v>
      </c>
      <c r="J207">
        <f t="shared" si="98"/>
        <v>1.4277204075821455</v>
      </c>
      <c r="K207">
        <f t="shared" si="99"/>
        <v>5.5156541930404248E-3</v>
      </c>
      <c r="M207">
        <f t="shared" si="91"/>
        <v>2.244057902955614</v>
      </c>
      <c r="N207">
        <f t="shared" si="100"/>
        <v>2.6643873345828903</v>
      </c>
      <c r="O207">
        <f t="shared" si="101"/>
        <v>1.4980179915326832</v>
      </c>
      <c r="P207">
        <f t="shared" si="101"/>
        <v>1.6322951125892924</v>
      </c>
      <c r="Q207">
        <f t="shared" si="102"/>
        <v>1.8030345239251271E-2</v>
      </c>
      <c r="R207">
        <f t="shared" si="92"/>
        <v>2.4823310407984263</v>
      </c>
      <c r="S207">
        <f t="shared" si="103"/>
        <v>1.5755415071645769</v>
      </c>
      <c r="T207">
        <f t="shared" si="104"/>
        <v>6.0098954759284567E-3</v>
      </c>
      <c r="V207">
        <f t="shared" si="93"/>
        <v>2.5272630709601023</v>
      </c>
      <c r="W207">
        <f t="shared" si="105"/>
        <v>3.0221427783947097</v>
      </c>
      <c r="X207">
        <f t="shared" si="106"/>
        <v>1.5897367929818138</v>
      </c>
      <c r="Y207">
        <f t="shared" si="106"/>
        <v>1.7384311255826932</v>
      </c>
      <c r="Z207">
        <f t="shared" si="107"/>
        <v>2.2110004547620941E-2</v>
      </c>
      <c r="AA207">
        <f t="shared" si="108"/>
        <v>2.7819909008601571</v>
      </c>
      <c r="AB207">
        <f t="shared" si="109"/>
        <v>1.6679301246935248</v>
      </c>
      <c r="AC207">
        <f t="shared" si="110"/>
        <v>6.1141971241776604E-3</v>
      </c>
      <c r="AE207">
        <f t="shared" si="94"/>
        <v>2.7024804113468082</v>
      </c>
      <c r="AF207">
        <f t="shared" si="111"/>
        <v>3.2487543938174359</v>
      </c>
      <c r="AG207">
        <f t="shared" si="112"/>
        <v>1.6439222643868561</v>
      </c>
      <c r="AH207">
        <f t="shared" si="112"/>
        <v>1.8024301356272969</v>
      </c>
      <c r="AI207">
        <f t="shared" si="113"/>
        <v>2.5124745245176178E-2</v>
      </c>
      <c r="AJ207">
        <f t="shared" si="114"/>
        <v>2.9625544967257578</v>
      </c>
      <c r="AK207">
        <f t="shared" si="115"/>
        <v>1.7212072788382455</v>
      </c>
      <c r="AL207">
        <f t="shared" si="116"/>
        <v>5.972973458751479E-3</v>
      </c>
    </row>
    <row r="208" spans="1:38" x14ac:dyDescent="0.3">
      <c r="A208" s="31">
        <f>31</f>
        <v>31</v>
      </c>
      <c r="B208" s="31">
        <f t="shared" si="88"/>
        <v>1.5978382433035785</v>
      </c>
      <c r="D208">
        <f t="shared" si="89"/>
        <v>1.7546872964677278</v>
      </c>
      <c r="E208">
        <f t="shared" si="95"/>
        <v>2.0604481065921361</v>
      </c>
      <c r="F208">
        <f t="shared" si="96"/>
        <v>1.3246461023487472</v>
      </c>
      <c r="G208">
        <f t="shared" si="96"/>
        <v>1.4354261062806877</v>
      </c>
      <c r="H208">
        <f t="shared" si="97"/>
        <v>1.2272209271160737E-2</v>
      </c>
      <c r="I208">
        <f t="shared" si="90"/>
        <v>1.951164311863117</v>
      </c>
      <c r="J208">
        <f t="shared" si="98"/>
        <v>1.396840832687503</v>
      </c>
      <c r="K208">
        <f t="shared" si="99"/>
        <v>5.2120790886856653E-3</v>
      </c>
      <c r="M208">
        <f t="shared" si="91"/>
        <v>2.1494749110139582</v>
      </c>
      <c r="N208">
        <f t="shared" si="100"/>
        <v>2.5499608670682932</v>
      </c>
      <c r="O208">
        <f t="shared" si="101"/>
        <v>1.4661087650696172</v>
      </c>
      <c r="P208">
        <f t="shared" si="101"/>
        <v>1.5968596892239133</v>
      </c>
      <c r="Q208">
        <f t="shared" si="102"/>
        <v>1.7095804167202498E-2</v>
      </c>
      <c r="R208">
        <f t="shared" si="92"/>
        <v>2.3745821287165287</v>
      </c>
      <c r="S208">
        <f t="shared" si="103"/>
        <v>1.5409679194313322</v>
      </c>
      <c r="T208">
        <f t="shared" si="104"/>
        <v>5.6038929917510702E-3</v>
      </c>
      <c r="V208">
        <f t="shared" si="93"/>
        <v>2.4206950949493971</v>
      </c>
      <c r="W208">
        <f t="shared" si="105"/>
        <v>2.8912594026676435</v>
      </c>
      <c r="X208">
        <f t="shared" si="106"/>
        <v>1.5558583145484028</v>
      </c>
      <c r="Y208">
        <f t="shared" si="106"/>
        <v>1.7003703722035513</v>
      </c>
      <c r="Z208">
        <f t="shared" si="107"/>
        <v>2.0883734807724937E-2</v>
      </c>
      <c r="AA208">
        <f t="shared" si="108"/>
        <v>2.660115517974496</v>
      </c>
      <c r="AB208">
        <f t="shared" si="109"/>
        <v>1.6309860569528165</v>
      </c>
      <c r="AC208">
        <f t="shared" si="110"/>
        <v>5.6441776787839355E-3</v>
      </c>
      <c r="AE208">
        <f t="shared" si="94"/>
        <v>2.5884895566586477</v>
      </c>
      <c r="AF208">
        <f t="shared" si="111"/>
        <v>3.1071916241880295</v>
      </c>
      <c r="AG208">
        <f t="shared" si="112"/>
        <v>1.6088783535925417</v>
      </c>
      <c r="AH208">
        <f t="shared" si="112"/>
        <v>1.7627227871074991</v>
      </c>
      <c r="AI208">
        <f t="shared" si="113"/>
        <v>2.3668109723538135E-2</v>
      </c>
      <c r="AJ208">
        <f t="shared" si="114"/>
        <v>2.8318999038066917</v>
      </c>
      <c r="AK208">
        <f t="shared" si="115"/>
        <v>1.6828249771757882</v>
      </c>
      <c r="AL208">
        <f t="shared" si="116"/>
        <v>5.4681031393623387E-3</v>
      </c>
    </row>
    <row r="209" spans="1:38" x14ac:dyDescent="0.3">
      <c r="A209" s="31">
        <f>31</f>
        <v>31</v>
      </c>
      <c r="B209" s="31">
        <f t="shared" si="88"/>
        <v>1.5148745100273251</v>
      </c>
      <c r="D209">
        <f t="shared" si="89"/>
        <v>1.6807488067173073</v>
      </c>
      <c r="E209">
        <f t="shared" si="95"/>
        <v>1.9723340909133553</v>
      </c>
      <c r="F209">
        <f t="shared" si="96"/>
        <v>1.2964369659637554</v>
      </c>
      <c r="G209">
        <f t="shared" si="96"/>
        <v>1.4043981240778398</v>
      </c>
      <c r="H209">
        <f t="shared" si="97"/>
        <v>1.1655611661334346E-2</v>
      </c>
      <c r="I209">
        <f t="shared" si="90"/>
        <v>1.8670041427439037</v>
      </c>
      <c r="J209">
        <f t="shared" si="98"/>
        <v>1.3663836001445215</v>
      </c>
      <c r="K209">
        <f t="shared" si="99"/>
        <v>4.8925316332179289E-3</v>
      </c>
      <c r="M209">
        <f t="shared" si="91"/>
        <v>2.0588400411579628</v>
      </c>
      <c r="N209">
        <f t="shared" si="100"/>
        <v>2.439592581622263</v>
      </c>
      <c r="O209">
        <f t="shared" si="101"/>
        <v>1.4348658617299259</v>
      </c>
      <c r="P209">
        <f t="shared" si="101"/>
        <v>1.5619195182922401</v>
      </c>
      <c r="Q209">
        <f t="shared" si="102"/>
        <v>1.6142631645854475E-2</v>
      </c>
      <c r="R209">
        <f t="shared" si="92"/>
        <v>2.2707700594163409</v>
      </c>
      <c r="S209">
        <f t="shared" si="103"/>
        <v>1.5069074488555496</v>
      </c>
      <c r="T209">
        <f t="shared" si="104"/>
        <v>5.1899902755788299E-3</v>
      </c>
      <c r="V209">
        <f t="shared" si="93"/>
        <v>2.3185844289950697</v>
      </c>
      <c r="W209">
        <f t="shared" si="105"/>
        <v>2.7651283223659129</v>
      </c>
      <c r="X209">
        <f t="shared" si="106"/>
        <v>1.5226898663204762</v>
      </c>
      <c r="Y209">
        <f t="shared" si="106"/>
        <v>1.6628674999427684</v>
      </c>
      <c r="Z209">
        <f t="shared" si="107"/>
        <v>1.9649768967945579E-2</v>
      </c>
      <c r="AA209">
        <f t="shared" si="108"/>
        <v>2.5428060856591808</v>
      </c>
      <c r="AB209">
        <f t="shared" si="109"/>
        <v>1.5946178494106922</v>
      </c>
      <c r="AC209">
        <f t="shared" si="110"/>
        <v>5.1736347514263949E-3</v>
      </c>
      <c r="AE209">
        <f t="shared" si="94"/>
        <v>2.4792728154427839</v>
      </c>
      <c r="AF209">
        <f t="shared" si="111"/>
        <v>2.9708561690298825</v>
      </c>
      <c r="AG209">
        <f t="shared" si="112"/>
        <v>1.5745706765473515</v>
      </c>
      <c r="AH209">
        <f t="shared" si="112"/>
        <v>1.7236171758919909</v>
      </c>
      <c r="AI209">
        <f t="shared" si="113"/>
        <v>2.2214858966891602E-2</v>
      </c>
      <c r="AJ209">
        <f t="shared" si="114"/>
        <v>2.7062276166442918</v>
      </c>
      <c r="AK209">
        <f t="shared" si="115"/>
        <v>1.645061584453388</v>
      </c>
      <c r="AL209">
        <f t="shared" si="116"/>
        <v>4.9689680974173214E-3</v>
      </c>
    </row>
    <row r="210" spans="1:38" x14ac:dyDescent="0.3">
      <c r="A210" s="31">
        <f>31</f>
        <v>31</v>
      </c>
      <c r="B210" s="31">
        <f t="shared" si="88"/>
        <v>1.4362184600024768</v>
      </c>
      <c r="D210">
        <f t="shared" si="89"/>
        <v>1.609893300154587</v>
      </c>
      <c r="E210">
        <f t="shared" si="95"/>
        <v>1.8873073182720308</v>
      </c>
      <c r="F210">
        <f t="shared" si="96"/>
        <v>1.2688157077190474</v>
      </c>
      <c r="G210">
        <f t="shared" si="96"/>
        <v>1.3737930405530634</v>
      </c>
      <c r="H210">
        <f t="shared" si="97"/>
        <v>1.1020240408943774E-2</v>
      </c>
      <c r="I210">
        <f t="shared" si="90"/>
        <v>1.7858655166891528</v>
      </c>
      <c r="J210">
        <f t="shared" si="98"/>
        <v>1.3363627938135485</v>
      </c>
      <c r="K210">
        <f t="shared" si="99"/>
        <v>4.5626088398579446E-3</v>
      </c>
      <c r="M210">
        <f t="shared" si="91"/>
        <v>1.9719955517702488</v>
      </c>
      <c r="N210">
        <f t="shared" si="100"/>
        <v>2.3332250863435013</v>
      </c>
      <c r="O210">
        <f t="shared" si="101"/>
        <v>1.404277590709988</v>
      </c>
      <c r="P210">
        <f t="shared" si="101"/>
        <v>1.5274897990963807</v>
      </c>
      <c r="Q210">
        <f t="shared" si="102"/>
        <v>1.5181248295451855E-2</v>
      </c>
      <c r="R210">
        <f t="shared" si="92"/>
        <v>2.1708256271586541</v>
      </c>
      <c r="S210">
        <f t="shared" si="103"/>
        <v>1.4733721957328549</v>
      </c>
      <c r="T210">
        <f t="shared" si="104"/>
        <v>4.7740644432659844E-3</v>
      </c>
      <c r="V210">
        <f t="shared" si="93"/>
        <v>2.2207513349014367</v>
      </c>
      <c r="W210">
        <f t="shared" si="105"/>
        <v>2.6436694021382374</v>
      </c>
      <c r="X210">
        <f t="shared" si="106"/>
        <v>1.4902185527302485</v>
      </c>
      <c r="Y210">
        <f t="shared" si="106"/>
        <v>1.625936469281084</v>
      </c>
      <c r="Z210">
        <f t="shared" si="107"/>
        <v>1.8419352872899558E-2</v>
      </c>
      <c r="AA210">
        <f t="shared" si="108"/>
        <v>2.4299693613712079</v>
      </c>
      <c r="AB210">
        <f t="shared" si="109"/>
        <v>1.5588358994362452</v>
      </c>
      <c r="AC210">
        <f t="shared" si="110"/>
        <v>4.7083402689709602E-3</v>
      </c>
      <c r="AE210">
        <f t="shared" si="94"/>
        <v>2.374636500956381</v>
      </c>
      <c r="AF210">
        <f t="shared" si="111"/>
        <v>2.8396498352710204</v>
      </c>
      <c r="AG210">
        <f t="shared" si="112"/>
        <v>1.5409855615664869</v>
      </c>
      <c r="AH210">
        <f t="shared" si="112"/>
        <v>1.6851260591632367</v>
      </c>
      <c r="AI210">
        <f t="shared" si="113"/>
        <v>2.0776483047438617E-2</v>
      </c>
      <c r="AJ210">
        <f t="shared" si="114"/>
        <v>2.5854260104078475</v>
      </c>
      <c r="AK210">
        <f t="shared" si="115"/>
        <v>1.607925996558252</v>
      </c>
      <c r="AL210">
        <f t="shared" si="116"/>
        <v>4.4810218368867231E-3</v>
      </c>
    </row>
    <row r="211" spans="1:38" x14ac:dyDescent="0.3">
      <c r="A211" s="31">
        <f>31</f>
        <v>31</v>
      </c>
      <c r="B211" s="31">
        <f t="shared" si="88"/>
        <v>1.3616464276071809</v>
      </c>
      <c r="D211">
        <f t="shared" si="89"/>
        <v>1.541998228950527</v>
      </c>
      <c r="E211">
        <f t="shared" si="95"/>
        <v>1.8053285191205772</v>
      </c>
      <c r="F211">
        <f t="shared" si="96"/>
        <v>1.2417722129885687</v>
      </c>
      <c r="G211">
        <f t="shared" si="96"/>
        <v>1.3436251408486584</v>
      </c>
      <c r="H211">
        <f t="shared" si="97"/>
        <v>1.0374018913672638E-2</v>
      </c>
      <c r="I211">
        <f t="shared" si="90"/>
        <v>1.7077014079967681</v>
      </c>
      <c r="J211">
        <f t="shared" si="98"/>
        <v>1.3067904988929051</v>
      </c>
      <c r="K211">
        <f t="shared" si="99"/>
        <v>4.2273775019380355E-3</v>
      </c>
      <c r="M211">
        <f t="shared" si="91"/>
        <v>1.8887886929789592</v>
      </c>
      <c r="N211">
        <f t="shared" si="100"/>
        <v>2.2307916772166223</v>
      </c>
      <c r="O211">
        <f t="shared" si="101"/>
        <v>1.3743320897726863</v>
      </c>
      <c r="P211">
        <f t="shared" si="101"/>
        <v>1.4935835019230168</v>
      </c>
      <c r="Q211">
        <f t="shared" si="102"/>
        <v>1.4220899299847999E-2</v>
      </c>
      <c r="R211">
        <f t="shared" si="92"/>
        <v>2.074672277619368</v>
      </c>
      <c r="S211">
        <f t="shared" si="103"/>
        <v>1.440372270497932</v>
      </c>
      <c r="T211">
        <f t="shared" si="104"/>
        <v>4.3613054702231211E-3</v>
      </c>
      <c r="V211">
        <f t="shared" si="93"/>
        <v>2.127022082106119</v>
      </c>
      <c r="W211">
        <f t="shared" si="105"/>
        <v>2.5267932096427819</v>
      </c>
      <c r="X211">
        <f t="shared" si="106"/>
        <v>1.4584313772358708</v>
      </c>
      <c r="Y211">
        <f t="shared" si="106"/>
        <v>1.5895890065179685</v>
      </c>
      <c r="Z211">
        <f t="shared" si="107"/>
        <v>1.7202323718900181E-2</v>
      </c>
      <c r="AA211">
        <f t="shared" si="108"/>
        <v>2.3215052155376643</v>
      </c>
      <c r="AB211">
        <f t="shared" si="109"/>
        <v>1.5236486522612962</v>
      </c>
      <c r="AC211">
        <f t="shared" si="110"/>
        <v>4.2532929617419757E-3</v>
      </c>
      <c r="AE211">
        <f t="shared" si="94"/>
        <v>2.2743936254906512</v>
      </c>
      <c r="AF211">
        <f t="shared" si="111"/>
        <v>2.7134654642646829</v>
      </c>
      <c r="AG211">
        <f t="shared" si="112"/>
        <v>1.5081092883112455</v>
      </c>
      <c r="AH211">
        <f t="shared" si="112"/>
        <v>1.6472599868462425</v>
      </c>
      <c r="AI211">
        <f t="shared" si="113"/>
        <v>1.9362916902777635E-2</v>
      </c>
      <c r="AJ211">
        <f t="shared" si="114"/>
        <v>2.4693772027905991</v>
      </c>
      <c r="AK211">
        <f t="shared" si="115"/>
        <v>1.571425213871344</v>
      </c>
      <c r="AL211">
        <f t="shared" si="116"/>
        <v>4.0089064295319443E-3</v>
      </c>
    </row>
    <row r="212" spans="1:38" x14ac:dyDescent="0.3">
      <c r="A212" s="31">
        <f>31</f>
        <v>31</v>
      </c>
      <c r="B212" s="31">
        <f t="shared" si="88"/>
        <v>1.2909463604946287</v>
      </c>
      <c r="D212">
        <f t="shared" si="89"/>
        <v>1.4769448017947664</v>
      </c>
      <c r="E212">
        <f t="shared" si="95"/>
        <v>1.7263507976781451</v>
      </c>
      <c r="F212">
        <f t="shared" si="96"/>
        <v>1.215296178630858</v>
      </c>
      <c r="G212">
        <f t="shared" si="96"/>
        <v>1.3139066929116943</v>
      </c>
      <c r="H212">
        <f t="shared" si="97"/>
        <v>9.724033526731006E-3</v>
      </c>
      <c r="I212">
        <f t="shared" si="90"/>
        <v>1.6324583904131877</v>
      </c>
      <c r="J212">
        <f t="shared" si="98"/>
        <v>1.2776769507247079</v>
      </c>
      <c r="K212">
        <f t="shared" si="99"/>
        <v>3.8913607270248357E-3</v>
      </c>
      <c r="M212">
        <f t="shared" si="91"/>
        <v>1.8090718022930763</v>
      </c>
      <c r="N212">
        <f t="shared" si="100"/>
        <v>2.1322177285546715</v>
      </c>
      <c r="O212">
        <f t="shared" si="101"/>
        <v>1.3450173985094305</v>
      </c>
      <c r="P212">
        <f t="shared" si="101"/>
        <v>1.4602115355504734</v>
      </c>
      <c r="Q212">
        <f t="shared" si="102"/>
        <v>1.326968920863059E-2</v>
      </c>
      <c r="R212">
        <f t="shared" si="92"/>
        <v>1.9822273153719352</v>
      </c>
      <c r="S212">
        <f t="shared" si="103"/>
        <v>1.4079159475522447</v>
      </c>
      <c r="T212">
        <f t="shared" si="104"/>
        <v>3.9562274716913063E-3</v>
      </c>
      <c r="V212">
        <f t="shared" si="93"/>
        <v>2.0372289848379084</v>
      </c>
      <c r="W212">
        <f t="shared" si="105"/>
        <v>2.4144025092999204</v>
      </c>
      <c r="X212">
        <f t="shared" si="106"/>
        <v>1.4273153067342579</v>
      </c>
      <c r="Y212">
        <f t="shared" si="106"/>
        <v>1.5538347754185193</v>
      </c>
      <c r="Z212">
        <f t="shared" si="107"/>
        <v>1.6007175956147812E-2</v>
      </c>
      <c r="AA212">
        <f t="shared" si="108"/>
        <v>2.2173078911515014</v>
      </c>
      <c r="AB212">
        <f t="shared" si="109"/>
        <v>1.4890627559480163</v>
      </c>
      <c r="AC212">
        <f t="shared" si="110"/>
        <v>3.812747484405674E-3</v>
      </c>
      <c r="AE212">
        <f t="shared" si="94"/>
        <v>2.1783638897982156</v>
      </c>
      <c r="AF212">
        <f t="shared" si="111"/>
        <v>2.5921884673705273</v>
      </c>
      <c r="AG212">
        <f t="shared" si="112"/>
        <v>1.4759281452015933</v>
      </c>
      <c r="AH212">
        <f t="shared" si="112"/>
        <v>1.6100274741042548</v>
      </c>
      <c r="AI212">
        <f t="shared" si="113"/>
        <v>1.7982630012144191E-2</v>
      </c>
      <c r="AJ212">
        <f t="shared" si="114"/>
        <v>2.3579583179567534</v>
      </c>
      <c r="AK212">
        <f t="shared" si="115"/>
        <v>1.5355644948867349</v>
      </c>
      <c r="AL212">
        <f t="shared" si="116"/>
        <v>3.5564942037684807E-3</v>
      </c>
    </row>
    <row r="213" spans="1:38" x14ac:dyDescent="0.3">
      <c r="A213" s="31">
        <f>31</f>
        <v>31</v>
      </c>
      <c r="B213" s="31">
        <f t="shared" si="88"/>
        <v>1.2239172166029475</v>
      </c>
      <c r="D213">
        <f t="shared" si="89"/>
        <v>1.414618085456476</v>
      </c>
      <c r="E213">
        <f t="shared" si="95"/>
        <v>1.6503207343102633</v>
      </c>
      <c r="F213">
        <f t="shared" si="96"/>
        <v>1.1893771838472755</v>
      </c>
      <c r="G213">
        <f t="shared" si="96"/>
        <v>1.2846480974610375</v>
      </c>
      <c r="H213">
        <f t="shared" si="97"/>
        <v>9.0765469808008915E-3</v>
      </c>
      <c r="I213">
        <f t="shared" si="90"/>
        <v>1.5600776280529418</v>
      </c>
      <c r="J213">
        <f t="shared" si="98"/>
        <v>1.249030675385093</v>
      </c>
      <c r="K213">
        <f t="shared" si="99"/>
        <v>3.558539052652466E-3</v>
      </c>
      <c r="M213">
        <f t="shared" si="91"/>
        <v>1.7327023402666668</v>
      </c>
      <c r="N213">
        <f t="shared" si="100"/>
        <v>2.037421958554301</v>
      </c>
      <c r="O213">
        <f t="shared" si="101"/>
        <v>1.3163215185761672</v>
      </c>
      <c r="P213">
        <f t="shared" si="101"/>
        <v>1.4273829053741329</v>
      </c>
      <c r="Q213">
        <f t="shared" si="102"/>
        <v>1.2334631637487357E-2</v>
      </c>
      <c r="R213">
        <f t="shared" si="92"/>
        <v>1.8934029975511293</v>
      </c>
      <c r="S213">
        <f t="shared" si="103"/>
        <v>1.37600981012169</v>
      </c>
      <c r="T213">
        <f t="shared" si="104"/>
        <v>3.5626921476233282E-3</v>
      </c>
      <c r="V213">
        <f t="shared" si="93"/>
        <v>1.9512103845423054</v>
      </c>
      <c r="W213">
        <f t="shared" si="105"/>
        <v>2.3063936167027412</v>
      </c>
      <c r="X213">
        <f t="shared" si="106"/>
        <v>1.3968573243328417</v>
      </c>
      <c r="Y213">
        <f t="shared" si="106"/>
        <v>1.5186815389352506</v>
      </c>
      <c r="Z213">
        <f t="shared" si="107"/>
        <v>1.4841139263493775E-2</v>
      </c>
      <c r="AA213">
        <f t="shared" si="108"/>
        <v>2.1172671393247646</v>
      </c>
      <c r="AB213">
        <f t="shared" si="109"/>
        <v>1.455083207010776</v>
      </c>
      <c r="AC213">
        <f t="shared" si="110"/>
        <v>3.3902534136245662E-3</v>
      </c>
      <c r="AE213">
        <f t="shared" si="94"/>
        <v>2.0863736231437002</v>
      </c>
      <c r="AF213">
        <f t="shared" si="111"/>
        <v>2.4756982141526382</v>
      </c>
      <c r="AG213">
        <f t="shared" si="112"/>
        <v>1.4444284762990864</v>
      </c>
      <c r="AH213">
        <f t="shared" si="112"/>
        <v>1.5734351636316757</v>
      </c>
      <c r="AI213">
        <f t="shared" si="113"/>
        <v>1.6642725376528441E-2</v>
      </c>
      <c r="AJ213">
        <f t="shared" si="114"/>
        <v>2.2510426217878967</v>
      </c>
      <c r="AK213">
        <f t="shared" si="115"/>
        <v>1.5003475003438025</v>
      </c>
      <c r="AL213">
        <f t="shared" si="116"/>
        <v>3.1269372501135317E-3</v>
      </c>
    </row>
    <row r="214" spans="1:38" x14ac:dyDescent="0.3">
      <c r="A214" s="31">
        <f>31</f>
        <v>31</v>
      </c>
      <c r="B214" s="31">
        <f t="shared" si="88"/>
        <v>1.1603683924738397</v>
      </c>
      <c r="D214">
        <f t="shared" si="89"/>
        <v>1.3549070545989901</v>
      </c>
      <c r="E214">
        <f t="shared" si="95"/>
        <v>1.5771793907460674</v>
      </c>
      <c r="F214">
        <f t="shared" si="96"/>
        <v>1.1640047485293994</v>
      </c>
      <c r="G214">
        <f t="shared" si="96"/>
        <v>1.2558580296936701</v>
      </c>
      <c r="H214">
        <f t="shared" si="97"/>
        <v>8.4370252606425691E-3</v>
      </c>
      <c r="I214">
        <f t="shared" si="90"/>
        <v>1.4904957755664965</v>
      </c>
      <c r="J214">
        <f t="shared" si="98"/>
        <v>1.2208586222681546</v>
      </c>
      <c r="K214">
        <f t="shared" si="99"/>
        <v>3.2323629591023144E-3</v>
      </c>
      <c r="M214">
        <f t="shared" si="91"/>
        <v>1.6595428788744702</v>
      </c>
      <c r="N214">
        <f t="shared" si="100"/>
        <v>1.9463175771171344</v>
      </c>
      <c r="O214">
        <f t="shared" si="101"/>
        <v>1.2882324630572195</v>
      </c>
      <c r="P214">
        <f t="shared" si="101"/>
        <v>1.3951048624089639</v>
      </c>
      <c r="Q214">
        <f t="shared" si="102"/>
        <v>1.1421709743198741E-2</v>
      </c>
      <c r="R214">
        <f t="shared" si="92"/>
        <v>1.8081075208905446</v>
      </c>
      <c r="S214">
        <f t="shared" si="103"/>
        <v>1.3446588864431546</v>
      </c>
      <c r="T214">
        <f t="shared" si="104"/>
        <v>3.1839412561287996E-3</v>
      </c>
      <c r="V214">
        <f t="shared" si="93"/>
        <v>1.868810589554146</v>
      </c>
      <c r="W214">
        <f t="shared" si="105"/>
        <v>2.202657622318394</v>
      </c>
      <c r="X214">
        <f t="shared" si="106"/>
        <v>1.3670444724127104</v>
      </c>
      <c r="Y214">
        <f t="shared" si="106"/>
        <v>1.4841353113238678</v>
      </c>
      <c r="Z214">
        <f t="shared" si="107"/>
        <v>1.37102645569186E-2</v>
      </c>
      <c r="AA214">
        <f t="shared" si="108"/>
        <v>2.0212692392503384</v>
      </c>
      <c r="AB214">
        <f t="shared" si="109"/>
        <v>1.4217134870466477</v>
      </c>
      <c r="AC214">
        <f t="shared" si="110"/>
        <v>2.9887011610456454E-3</v>
      </c>
      <c r="AE214">
        <f t="shared" si="94"/>
        <v>1.9982556851363422</v>
      </c>
      <c r="AF214">
        <f t="shared" si="111"/>
        <v>2.3638692828152768</v>
      </c>
      <c r="AG214">
        <f t="shared" si="112"/>
        <v>1.4135967194134056</v>
      </c>
      <c r="AH214">
        <f t="shared" si="112"/>
        <v>1.5374879781043091</v>
      </c>
      <c r="AI214">
        <f t="shared" si="113"/>
        <v>1.5349043980016387E-2</v>
      </c>
      <c r="AJ214">
        <f t="shared" si="114"/>
        <v>2.1485005376478257</v>
      </c>
      <c r="AK214">
        <f t="shared" si="115"/>
        <v>1.465776428261768</v>
      </c>
      <c r="AL214">
        <f t="shared" si="116"/>
        <v>2.7227220154998721E-3</v>
      </c>
    </row>
    <row r="215" spans="1:38" x14ac:dyDescent="0.3">
      <c r="A215" s="31">
        <f>31</f>
        <v>31</v>
      </c>
      <c r="B215" s="31">
        <f t="shared" si="88"/>
        <v>1.1001191812543381</v>
      </c>
      <c r="D215">
        <f t="shared" si="89"/>
        <v>1.2977046006352133</v>
      </c>
      <c r="E215">
        <f t="shared" si="95"/>
        <v>1.506863223461258</v>
      </c>
      <c r="F215">
        <f t="shared" si="96"/>
        <v>1.1391683811602276</v>
      </c>
      <c r="G215">
        <f t="shared" si="96"/>
        <v>1.2275435729379458</v>
      </c>
      <c r="H215">
        <f t="shared" si="97"/>
        <v>7.8101745217484782E-3</v>
      </c>
      <c r="I215">
        <f t="shared" si="90"/>
        <v>1.4236457929761668</v>
      </c>
      <c r="J215">
        <f t="shared" si="98"/>
        <v>1.1931662889036745</v>
      </c>
      <c r="K215">
        <f t="shared" si="99"/>
        <v>2.9157740406698055E-3</v>
      </c>
      <c r="M215">
        <f t="shared" si="91"/>
        <v>1.5894610529204471</v>
      </c>
      <c r="N215">
        <f t="shared" si="100"/>
        <v>1.8588133231931507</v>
      </c>
      <c r="O215">
        <f t="shared" si="101"/>
        <v>1.2607382967612459</v>
      </c>
      <c r="P215">
        <f t="shared" si="101"/>
        <v>1.3633830434595959</v>
      </c>
      <c r="Q215">
        <f t="shared" si="102"/>
        <v>1.0535944024768432E-2</v>
      </c>
      <c r="R215">
        <f t="shared" si="92"/>
        <v>1.7262459092813405</v>
      </c>
      <c r="S215">
        <f t="shared" si="103"/>
        <v>1.3138667776001265</v>
      </c>
      <c r="T215">
        <f t="shared" si="104"/>
        <v>2.8226354762472981E-3</v>
      </c>
      <c r="V215">
        <f t="shared" si="93"/>
        <v>1.789879781745936</v>
      </c>
      <c r="W215">
        <f t="shared" si="105"/>
        <v>2.1030814930937534</v>
      </c>
      <c r="X215">
        <f t="shared" si="106"/>
        <v>1.3378638876006543</v>
      </c>
      <c r="Y215">
        <f t="shared" si="106"/>
        <v>1.4502005009976218</v>
      </c>
      <c r="Z215">
        <f t="shared" si="107"/>
        <v>1.2619514709499723E-2</v>
      </c>
      <c r="AA215">
        <f t="shared" si="108"/>
        <v>1.9291979108485815</v>
      </c>
      <c r="AB215">
        <f t="shared" si="109"/>
        <v>1.3889556907434382</v>
      </c>
      <c r="AC215">
        <f t="shared" si="110"/>
        <v>2.6103723483809757E-3</v>
      </c>
      <c r="AE215">
        <f t="shared" si="94"/>
        <v>1.9138493383907009</v>
      </c>
      <c r="AF215">
        <f t="shared" si="111"/>
        <v>2.2565725823759637</v>
      </c>
      <c r="AG215">
        <f t="shared" si="112"/>
        <v>1.3834194368992727</v>
      </c>
      <c r="AH215">
        <f t="shared" si="112"/>
        <v>1.5021892631675822</v>
      </c>
      <c r="AI215">
        <f t="shared" si="113"/>
        <v>1.4106271631804411E-2</v>
      </c>
      <c r="AJ215">
        <f t="shared" si="114"/>
        <v>2.0502005516112289</v>
      </c>
      <c r="AK215">
        <f t="shared" si="115"/>
        <v>1.4318521402753948</v>
      </c>
      <c r="AL215">
        <f t="shared" si="116"/>
        <v>2.3457267563194236E-3</v>
      </c>
    </row>
    <row r="216" spans="1:38" x14ac:dyDescent="0.3">
      <c r="A216" s="31">
        <f>31</f>
        <v>31</v>
      </c>
      <c r="B216" s="31">
        <f t="shared" si="88"/>
        <v>1.0429982588404572</v>
      </c>
      <c r="D216">
        <f t="shared" si="89"/>
        <v>1.24290750841152</v>
      </c>
      <c r="E216">
        <f t="shared" si="95"/>
        <v>1.439304910683185</v>
      </c>
      <c r="F216">
        <f t="shared" si="96"/>
        <v>1.1148576179995004</v>
      </c>
      <c r="G216">
        <f t="shared" si="96"/>
        <v>1.1997103444928634</v>
      </c>
      <c r="H216">
        <f t="shared" si="97"/>
        <v>7.1999851933574593E-3</v>
      </c>
      <c r="I216">
        <f t="shared" si="90"/>
        <v>1.3594576806287451</v>
      </c>
      <c r="J216">
        <f t="shared" si="98"/>
        <v>1.1659578382723559</v>
      </c>
      <c r="K216">
        <f t="shared" si="99"/>
        <v>2.6112325119343454E-3</v>
      </c>
      <c r="M216">
        <f t="shared" si="91"/>
        <v>1.5223294828630107</v>
      </c>
      <c r="N216">
        <f t="shared" si="100"/>
        <v>1.7748143988932701</v>
      </c>
      <c r="O216">
        <f t="shared" si="101"/>
        <v>1.2338271689596605</v>
      </c>
      <c r="P216">
        <f t="shared" si="101"/>
        <v>1.3322216027723279</v>
      </c>
      <c r="Q216">
        <f t="shared" si="102"/>
        <v>9.6814646053153923E-3</v>
      </c>
      <c r="R216">
        <f t="shared" si="92"/>
        <v>1.647720808873562</v>
      </c>
      <c r="S216">
        <f t="shared" si="103"/>
        <v>1.2836357773424525</v>
      </c>
      <c r="T216">
        <f t="shared" si="104"/>
        <v>2.4808974690303373E-3</v>
      </c>
      <c r="V216">
        <f t="shared" si="93"/>
        <v>1.7142738980357499</v>
      </c>
      <c r="W216">
        <f t="shared" si="105"/>
        <v>2.0075490604546622</v>
      </c>
      <c r="X216">
        <f t="shared" si="106"/>
        <v>1.3093028290031874</v>
      </c>
      <c r="Y216">
        <f t="shared" si="106"/>
        <v>1.4168800444831815</v>
      </c>
      <c r="Z216">
        <f t="shared" si="107"/>
        <v>1.1572857290429082E-2</v>
      </c>
      <c r="AA216">
        <f t="shared" si="108"/>
        <v>1.8409351281302895</v>
      </c>
      <c r="AB216">
        <f t="shared" si="109"/>
        <v>1.3568106456430424</v>
      </c>
      <c r="AC216">
        <f t="shared" si="110"/>
        <v>2.2569926418860875E-3</v>
      </c>
      <c r="AE216">
        <f t="shared" si="94"/>
        <v>1.8330000993317492</v>
      </c>
      <c r="AF216">
        <f t="shared" si="111"/>
        <v>2.1536763558581797</v>
      </c>
      <c r="AG216">
        <f t="shared" si="112"/>
        <v>1.3538833403701183</v>
      </c>
      <c r="AH216">
        <f t="shared" si="112"/>
        <v>1.4675409213572819</v>
      </c>
      <c r="AI216">
        <f t="shared" si="113"/>
        <v>1.2918045715853655E-2</v>
      </c>
      <c r="AJ216">
        <f t="shared" si="114"/>
        <v>1.9560100157688445</v>
      </c>
      <c r="AK216">
        <f t="shared" si="115"/>
        <v>1.3985742796751428</v>
      </c>
      <c r="AL216">
        <f t="shared" si="116"/>
        <v>1.9972800559653879E-3</v>
      </c>
    </row>
    <row r="217" spans="1:38" x14ac:dyDescent="0.3">
      <c r="A217" s="31">
        <f>31</f>
        <v>31</v>
      </c>
      <c r="B217" s="31">
        <f t="shared" si="88"/>
        <v>0.98884319670154441</v>
      </c>
      <c r="D217">
        <f t="shared" si="89"/>
        <v>1.1904164078654074</v>
      </c>
      <c r="E217">
        <f t="shared" si="95"/>
        <v>1.3744340985094352</v>
      </c>
      <c r="F217">
        <f t="shared" si="96"/>
        <v>1.0910620550021009</v>
      </c>
      <c r="G217">
        <f t="shared" si="96"/>
        <v>1.1723626139166308</v>
      </c>
      <c r="H217">
        <f t="shared" si="97"/>
        <v>6.6097808798149501E-3</v>
      </c>
      <c r="I217">
        <f t="shared" si="90"/>
        <v>1.2978591396682515</v>
      </c>
      <c r="J217">
        <f t="shared" si="98"/>
        <v>1.1392362088997399</v>
      </c>
      <c r="K217">
        <f t="shared" si="99"/>
        <v>2.3207491037534082E-3</v>
      </c>
      <c r="M217">
        <f t="shared" si="91"/>
        <v>1.4580256758520829</v>
      </c>
      <c r="N217">
        <f t="shared" si="100"/>
        <v>1.6942233075200905</v>
      </c>
      <c r="O217">
        <f t="shared" si="101"/>
        <v>1.2074873398309742</v>
      </c>
      <c r="P217">
        <f t="shared" si="101"/>
        <v>1.3016233355007472</v>
      </c>
      <c r="Q217">
        <f t="shared" si="102"/>
        <v>8.8615856807395081E-3</v>
      </c>
      <c r="R217">
        <f t="shared" si="92"/>
        <v>1.5724331975513166</v>
      </c>
      <c r="S217">
        <f t="shared" si="103"/>
        <v>1.2539669842349586</v>
      </c>
      <c r="T217">
        <f t="shared" si="104"/>
        <v>2.1603573439208323E-3</v>
      </c>
      <c r="V217">
        <f t="shared" si="93"/>
        <v>1.6418544931283563</v>
      </c>
      <c r="W217">
        <f t="shared" si="105"/>
        <v>1.9159419029810445</v>
      </c>
      <c r="X217">
        <f t="shared" si="106"/>
        <v>1.2813487008337567</v>
      </c>
      <c r="Y217">
        <f t="shared" si="106"/>
        <v>1.3841755318531839</v>
      </c>
      <c r="Z217">
        <f t="shared" si="107"/>
        <v>1.0573357177497822E-2</v>
      </c>
      <c r="AA217">
        <f t="shared" si="108"/>
        <v>1.7563618410090966</v>
      </c>
      <c r="AB217">
        <f t="shared" si="109"/>
        <v>1.3252780240421618</v>
      </c>
      <c r="AC217">
        <f t="shared" si="110"/>
        <v>1.9297854375485133E-3</v>
      </c>
      <c r="AE217">
        <f t="shared" si="94"/>
        <v>1.7555595730459537</v>
      </c>
      <c r="AF217">
        <f t="shared" si="111"/>
        <v>2.055047073493983</v>
      </c>
      <c r="AG217">
        <f t="shared" si="112"/>
        <v>1.324975310353349</v>
      </c>
      <c r="AH217">
        <f t="shared" si="112"/>
        <v>1.4335435373555918</v>
      </c>
      <c r="AI217">
        <f t="shared" si="113"/>
        <v>1.1787059914410519E-2</v>
      </c>
      <c r="AJ217">
        <f t="shared" si="114"/>
        <v>1.8657958578453784</v>
      </c>
      <c r="AK217">
        <f t="shared" si="115"/>
        <v>1.3659413815553647</v>
      </c>
      <c r="AL217">
        <f t="shared" si="116"/>
        <v>1.6782189897286181E-3</v>
      </c>
    </row>
    <row r="218" spans="1:38" x14ac:dyDescent="0.3">
      <c r="A218" s="31">
        <f>31</f>
        <v>31</v>
      </c>
      <c r="B218" s="31">
        <f t="shared" si="88"/>
        <v>0.93750000000000067</v>
      </c>
      <c r="D218">
        <f t="shared" si="89"/>
        <v>1.1401357064548405</v>
      </c>
      <c r="E218">
        <f t="shared" si="95"/>
        <v>1.3121780715904414</v>
      </c>
      <c r="F218">
        <f t="shared" si="96"/>
        <v>1.0677713736820447</v>
      </c>
      <c r="G218">
        <f t="shared" si="96"/>
        <v>1.1455034140457381</v>
      </c>
      <c r="H218">
        <f t="shared" si="97"/>
        <v>6.042270099102862E-3</v>
      </c>
      <c r="I218">
        <f t="shared" si="90"/>
        <v>1.2387761633277243</v>
      </c>
      <c r="J218">
        <f t="shared" si="98"/>
        <v>1.1130032180221783</v>
      </c>
      <c r="K218">
        <f t="shared" si="99"/>
        <v>2.0459197424100768E-3</v>
      </c>
      <c r="M218">
        <f t="shared" si="91"/>
        <v>1.3964319104725975</v>
      </c>
      <c r="N218">
        <f t="shared" si="100"/>
        <v>1.616940602496663</v>
      </c>
      <c r="O218">
        <f t="shared" si="101"/>
        <v>1.1817072016674002</v>
      </c>
      <c r="P218">
        <f t="shared" si="101"/>
        <v>1.271589793328282</v>
      </c>
      <c r="Q218">
        <f t="shared" si="102"/>
        <v>8.0788802836768286E-3</v>
      </c>
      <c r="R218">
        <f t="shared" si="92"/>
        <v>1.5002830153740396</v>
      </c>
      <c r="S218">
        <f t="shared" si="103"/>
        <v>1.2248604064847715</v>
      </c>
      <c r="T218">
        <f t="shared" si="104"/>
        <v>1.8621990860099961E-3</v>
      </c>
      <c r="V218">
        <f t="shared" si="93"/>
        <v>1.5724885886284763</v>
      </c>
      <c r="W218">
        <f t="shared" si="105"/>
        <v>1.828140131769223</v>
      </c>
      <c r="X218">
        <f t="shared" si="106"/>
        <v>1.2539890703783969</v>
      </c>
      <c r="Y218">
        <f t="shared" si="106"/>
        <v>1.352087324017655</v>
      </c>
      <c r="Z218">
        <f t="shared" si="107"/>
        <v>9.6232673670722073E-3</v>
      </c>
      <c r="AA218">
        <f t="shared" si="108"/>
        <v>1.675358612958987</v>
      </c>
      <c r="AB218">
        <f t="shared" si="109"/>
        <v>1.2943564474127625</v>
      </c>
      <c r="AC218">
        <f t="shared" si="110"/>
        <v>1.6295251286346231E-3</v>
      </c>
      <c r="AE218">
        <f t="shared" si="94"/>
        <v>1.6813852769244337</v>
      </c>
      <c r="AF218">
        <f t="shared" si="111"/>
        <v>1.9605502245786754</v>
      </c>
      <c r="AG218">
        <f t="shared" si="112"/>
        <v>1.2966824117433049</v>
      </c>
      <c r="AH218">
        <f t="shared" si="112"/>
        <v>1.4001964949887125</v>
      </c>
      <c r="AI218">
        <f t="shared" si="113"/>
        <v>1.0715165430137166E-2</v>
      </c>
      <c r="AJ218">
        <f t="shared" si="114"/>
        <v>1.7794252049601091</v>
      </c>
      <c r="AK218">
        <f t="shared" si="115"/>
        <v>1.3339509754710288</v>
      </c>
      <c r="AL218">
        <f t="shared" si="116"/>
        <v>1.3889458423274185E-3</v>
      </c>
    </row>
    <row r="219" spans="1:38" x14ac:dyDescent="0.3">
      <c r="A219" s="31">
        <f>31</f>
        <v>31</v>
      </c>
      <c r="B219" s="31">
        <f t="shared" ref="B219:B282" si="117">B218/2^(1/13)</f>
        <v>0.88882266969297385</v>
      </c>
      <c r="D219">
        <f t="shared" si="89"/>
        <v>1.0919735070534664</v>
      </c>
      <c r="E219">
        <f t="shared" si="95"/>
        <v>1.2524623537250787</v>
      </c>
      <c r="F219">
        <f t="shared" si="96"/>
        <v>1.044975361936092</v>
      </c>
      <c r="G219">
        <f t="shared" si="96"/>
        <v>1.1191346450383344</v>
      </c>
      <c r="H219">
        <f t="shared" si="97"/>
        <v>5.4995992702385355E-3</v>
      </c>
      <c r="I219">
        <f t="shared" si="90"/>
        <v>1.182133564188071</v>
      </c>
      <c r="J219">
        <f t="shared" si="98"/>
        <v>1.0872596581259102</v>
      </c>
      <c r="K219">
        <f t="shared" si="99"/>
        <v>1.7879617042682752E-3</v>
      </c>
      <c r="M219">
        <f t="shared" si="91"/>
        <v>1.337435109625595</v>
      </c>
      <c r="N219">
        <f t="shared" si="100"/>
        <v>1.5428655539490213</v>
      </c>
      <c r="O219">
        <f t="shared" si="101"/>
        <v>1.1564752957264566</v>
      </c>
      <c r="P219">
        <f t="shared" si="101"/>
        <v>1.2421213925977692</v>
      </c>
      <c r="Q219">
        <f t="shared" si="102"/>
        <v>7.3352539092902689E-3</v>
      </c>
      <c r="R219">
        <f t="shared" si="92"/>
        <v>1.4311697223006636</v>
      </c>
      <c r="S219">
        <f t="shared" si="103"/>
        <v>1.1963150597984895</v>
      </c>
      <c r="T219">
        <f t="shared" si="104"/>
        <v>1.5872068013152462E-3</v>
      </c>
      <c r="V219">
        <f t="shared" si="93"/>
        <v>1.5060485126566217</v>
      </c>
      <c r="W219">
        <f t="shared" si="105"/>
        <v>1.7440230861737518</v>
      </c>
      <c r="X219">
        <f t="shared" si="106"/>
        <v>1.2272116820893704</v>
      </c>
      <c r="Y219">
        <f t="shared" si="106"/>
        <v>1.3206146622591133</v>
      </c>
      <c r="Z219">
        <f t="shared" si="107"/>
        <v>8.7241167045893873E-3</v>
      </c>
      <c r="AA219">
        <f t="shared" si="108"/>
        <v>1.5978061815480455</v>
      </c>
      <c r="AB219">
        <f t="shared" si="109"/>
        <v>1.2640435837217185</v>
      </c>
      <c r="AC219">
        <f t="shared" si="110"/>
        <v>1.3565889778549721E-3</v>
      </c>
      <c r="AE219">
        <f t="shared" si="94"/>
        <v>1.6103404569013784</v>
      </c>
      <c r="AF219">
        <f t="shared" si="111"/>
        <v>1.8700510162305926</v>
      </c>
      <c r="AG219">
        <f t="shared" si="112"/>
        <v>1.268991905766691</v>
      </c>
      <c r="AH219">
        <f t="shared" si="112"/>
        <v>1.3674980863718211</v>
      </c>
      <c r="AI219">
        <f t="shared" si="113"/>
        <v>9.7034676174105224E-3</v>
      </c>
      <c r="AJ219">
        <f t="shared" si="114"/>
        <v>1.6967659289347883</v>
      </c>
      <c r="AK219">
        <f t="shared" si="115"/>
        <v>1.3025996809974998</v>
      </c>
      <c r="AL219">
        <f t="shared" si="116"/>
        <v>1.1294825559645669E-3</v>
      </c>
    </row>
    <row r="220" spans="1:38" x14ac:dyDescent="0.3">
      <c r="A220" s="31">
        <f>31</f>
        <v>31</v>
      </c>
      <c r="B220" s="31">
        <f t="shared" si="117"/>
        <v>0.84267278737082107</v>
      </c>
      <c r="D220">
        <f t="shared" si="89"/>
        <v>1.0458415151027567</v>
      </c>
      <c r="E220">
        <f t="shared" si="95"/>
        <v>1.1952112435690725</v>
      </c>
      <c r="F220">
        <f t="shared" si="96"/>
        <v>1.0226639306745675</v>
      </c>
      <c r="G220">
        <f t="shared" si="96"/>
        <v>1.0932571717437176</v>
      </c>
      <c r="H220">
        <f t="shared" si="97"/>
        <v>4.9834056846471408E-3</v>
      </c>
      <c r="I220">
        <f t="shared" si="90"/>
        <v>1.1278554423656852</v>
      </c>
      <c r="J220">
        <f t="shared" si="98"/>
        <v>1.0620053871641544</v>
      </c>
      <c r="K220">
        <f t="shared" si="99"/>
        <v>1.5477501987220567E-3</v>
      </c>
      <c r="M220">
        <f t="shared" si="91"/>
        <v>1.2809267051094297</v>
      </c>
      <c r="N220">
        <f t="shared" si="100"/>
        <v>1.4718967394327784</v>
      </c>
      <c r="O220">
        <f t="shared" si="101"/>
        <v>1.1317803254648977</v>
      </c>
      <c r="P220">
        <f t="shared" si="101"/>
        <v>1.2132175153008542</v>
      </c>
      <c r="Q220">
        <f t="shared" si="102"/>
        <v>6.6320158883776152E-3</v>
      </c>
      <c r="R220">
        <f t="shared" si="92"/>
        <v>1.3649927892124205</v>
      </c>
      <c r="S220">
        <f t="shared" si="103"/>
        <v>1.1683290586185129</v>
      </c>
      <c r="T220">
        <f t="shared" si="104"/>
        <v>1.3358098951341691E-3</v>
      </c>
      <c r="V220">
        <f t="shared" si="93"/>
        <v>1.4424117332752522</v>
      </c>
      <c r="W220">
        <f t="shared" si="105"/>
        <v>1.6634699472675889</v>
      </c>
      <c r="X220">
        <f t="shared" si="106"/>
        <v>1.2010044684659804</v>
      </c>
      <c r="Y220">
        <f t="shared" si="106"/>
        <v>1.2897557703951508</v>
      </c>
      <c r="Z220">
        <f t="shared" si="107"/>
        <v>7.8767935941227579E-3</v>
      </c>
      <c r="AA220">
        <f t="shared" si="108"/>
        <v>1.5235859484979681</v>
      </c>
      <c r="AB220">
        <f t="shared" si="109"/>
        <v>1.2343362380234846</v>
      </c>
      <c r="AC220">
        <f t="shared" si="110"/>
        <v>1.1110068618345615E-3</v>
      </c>
      <c r="AE220">
        <f t="shared" si="94"/>
        <v>1.5422938993224253</v>
      </c>
      <c r="AF220">
        <f t="shared" si="111"/>
        <v>1.7834149868923512</v>
      </c>
      <c r="AG220">
        <f t="shared" si="112"/>
        <v>1.2418912590570985</v>
      </c>
      <c r="AH220">
        <f t="shared" si="112"/>
        <v>1.3354456136033213</v>
      </c>
      <c r="AI220">
        <f t="shared" si="113"/>
        <v>8.7524172545603469E-3</v>
      </c>
      <c r="AJ220">
        <f t="shared" si="114"/>
        <v>1.6176871201183887</v>
      </c>
      <c r="AK220">
        <f t="shared" si="115"/>
        <v>1.2718832965796778</v>
      </c>
      <c r="AL220">
        <f t="shared" si="116"/>
        <v>8.9952231475580371E-4</v>
      </c>
    </row>
    <row r="221" spans="1:38" x14ac:dyDescent="0.3">
      <c r="A221" s="31">
        <f>31</f>
        <v>31</v>
      </c>
      <c r="B221" s="31">
        <f t="shared" si="117"/>
        <v>0.79891912165178924</v>
      </c>
      <c r="D221">
        <f t="shared" si="89"/>
        <v>1.0016549380740769</v>
      </c>
      <c r="E221">
        <f t="shared" si="95"/>
        <v>1.1403482904704478</v>
      </c>
      <c r="F221">
        <f t="shared" si="96"/>
        <v>1.0008271269675282</v>
      </c>
      <c r="G221">
        <f t="shared" si="96"/>
        <v>1.067870914703855</v>
      </c>
      <c r="H221">
        <f t="shared" si="97"/>
        <v>4.4948694740336434E-3</v>
      </c>
      <c r="I221">
        <f t="shared" si="90"/>
        <v>1.0758655993781125</v>
      </c>
      <c r="J221">
        <f t="shared" si="98"/>
        <v>1.037239412757784</v>
      </c>
      <c r="K221">
        <f t="shared" si="99"/>
        <v>1.325854556471264E-3</v>
      </c>
      <c r="M221">
        <f t="shared" si="91"/>
        <v>1.2268024967549367</v>
      </c>
      <c r="N221">
        <f t="shared" si="100"/>
        <v>1.4039325649987373</v>
      </c>
      <c r="O221">
        <f t="shared" si="101"/>
        <v>1.107611166770603</v>
      </c>
      <c r="P221">
        <f t="shared" si="101"/>
        <v>1.1848766032793192</v>
      </c>
      <c r="Q221">
        <f t="shared" si="102"/>
        <v>5.9699476788824543E-3</v>
      </c>
      <c r="R221">
        <f t="shared" si="92"/>
        <v>1.3016521279321553</v>
      </c>
      <c r="S221">
        <f t="shared" si="103"/>
        <v>1.1408997010833841</v>
      </c>
      <c r="T221">
        <f t="shared" si="104"/>
        <v>1.1081265166932057E-3</v>
      </c>
      <c r="V221">
        <f t="shared" si="93"/>
        <v>1.3814606883626213</v>
      </c>
      <c r="W221">
        <f t="shared" si="105"/>
        <v>1.5863602759827067</v>
      </c>
      <c r="X221">
        <f t="shared" si="106"/>
        <v>1.1753555582727386</v>
      </c>
      <c r="Y221">
        <f t="shared" si="106"/>
        <v>1.2595079499481958</v>
      </c>
      <c r="Z221">
        <f t="shared" si="107"/>
        <v>7.0816250246995551E-3</v>
      </c>
      <c r="AA221">
        <f t="shared" si="108"/>
        <v>1.4525804055284046</v>
      </c>
      <c r="AB221">
        <f t="shared" si="109"/>
        <v>1.2052304366918405</v>
      </c>
      <c r="AC221">
        <f t="shared" si="110"/>
        <v>8.9250836055611792E-4</v>
      </c>
      <c r="AE221">
        <f t="shared" si="94"/>
        <v>1.4771197408521444</v>
      </c>
      <c r="AF221">
        <f t="shared" si="111"/>
        <v>1.7005085419761525</v>
      </c>
      <c r="AG221">
        <f t="shared" si="112"/>
        <v>1.2153681503364091</v>
      </c>
      <c r="AH221">
        <f t="shared" si="112"/>
        <v>1.3040354834037886</v>
      </c>
      <c r="AI221">
        <f t="shared" si="113"/>
        <v>7.8618959532816106E-3</v>
      </c>
      <c r="AJ221">
        <f t="shared" si="114"/>
        <v>1.5420594962609633</v>
      </c>
      <c r="AK221">
        <f t="shared" si="115"/>
        <v>1.2417968820467231</v>
      </c>
      <c r="AL221">
        <f t="shared" si="116"/>
        <v>6.9847785981575741E-4</v>
      </c>
    </row>
    <row r="222" spans="1:38" x14ac:dyDescent="0.3">
      <c r="A222" s="31">
        <f>31</f>
        <v>31</v>
      </c>
      <c r="B222" s="31">
        <f t="shared" si="117"/>
        <v>0.75743725501366255</v>
      </c>
      <c r="D222">
        <f t="shared" si="89"/>
        <v>0.95933237969113394</v>
      </c>
      <c r="E222">
        <f t="shared" si="95"/>
        <v>1.0877967152337866</v>
      </c>
      <c r="F222">
        <f t="shared" si="96"/>
        <v>0.97945514429765179</v>
      </c>
      <c r="G222">
        <f t="shared" si="96"/>
        <v>1.0429749350937378</v>
      </c>
      <c r="H222">
        <f t="shared" si="97"/>
        <v>4.0347638227785382E-3</v>
      </c>
      <c r="I222">
        <f t="shared" si="90"/>
        <v>1.026087902206386</v>
      </c>
      <c r="J222">
        <f t="shared" si="98"/>
        <v>1.0129599706831391</v>
      </c>
      <c r="K222">
        <f t="shared" si="99"/>
        <v>1.1225733911216494E-3</v>
      </c>
      <c r="M222">
        <f t="shared" si="91"/>
        <v>1.1749625083908461</v>
      </c>
      <c r="N222">
        <f t="shared" si="100"/>
        <v>1.3388717224769962</v>
      </c>
      <c r="O222">
        <f t="shared" si="101"/>
        <v>1.0839568757062461</v>
      </c>
      <c r="P222">
        <f t="shared" si="101"/>
        <v>1.1570962459869085</v>
      </c>
      <c r="Q222">
        <f t="shared" si="102"/>
        <v>5.3493674850518449E-3</v>
      </c>
      <c r="R222">
        <f t="shared" si="92"/>
        <v>1.2410484656108132</v>
      </c>
      <c r="S222">
        <f t="shared" si="103"/>
        <v>1.114023548050405</v>
      </c>
      <c r="T222">
        <f t="shared" si="104"/>
        <v>9.04004785851012E-4</v>
      </c>
      <c r="V222">
        <f t="shared" si="93"/>
        <v>1.3230826140259959</v>
      </c>
      <c r="W222">
        <f t="shared" si="105"/>
        <v>1.5125744825027929</v>
      </c>
      <c r="X222">
        <f t="shared" si="106"/>
        <v>1.1502532825538887</v>
      </c>
      <c r="Y222">
        <f t="shared" si="106"/>
        <v>1.2298676686956174</v>
      </c>
      <c r="Z222">
        <f t="shared" si="107"/>
        <v>6.338450480724277E-3</v>
      </c>
      <c r="AA222">
        <f t="shared" si="108"/>
        <v>1.3846735018527427</v>
      </c>
      <c r="AB222">
        <f t="shared" si="109"/>
        <v>1.1767215056472551</v>
      </c>
      <c r="AC222">
        <f t="shared" si="110"/>
        <v>7.0056683372021354E-4</v>
      </c>
      <c r="AE222">
        <f t="shared" si="94"/>
        <v>1.4146972783210672</v>
      </c>
      <c r="AF222">
        <f t="shared" si="111"/>
        <v>1.6211994186139707</v>
      </c>
      <c r="AG222">
        <f t="shared" si="112"/>
        <v>1.1894104751182693</v>
      </c>
      <c r="AH222">
        <f t="shared" si="112"/>
        <v>1.2732632950862797</v>
      </c>
      <c r="AI222">
        <f t="shared" si="113"/>
        <v>7.0312954165875664E-3</v>
      </c>
      <c r="AJ222">
        <f t="shared" si="114"/>
        <v>1.4697557525354035</v>
      </c>
      <c r="AK222">
        <f t="shared" si="115"/>
        <v>1.2123348351571044</v>
      </c>
      <c r="AL222">
        <f t="shared" si="116"/>
        <v>5.2552628319014116E-4</v>
      </c>
    </row>
    <row r="223" spans="1:38" x14ac:dyDescent="0.3">
      <c r="A223" s="31">
        <f>31</f>
        <v>31</v>
      </c>
      <c r="B223" s="31">
        <f t="shared" si="117"/>
        <v>0.71810923000123839</v>
      </c>
      <c r="D223">
        <f t="shared" si="89"/>
        <v>0.91879573087194333</v>
      </c>
      <c r="E223">
        <f t="shared" si="95"/>
        <v>1.0374797803836504</v>
      </c>
      <c r="F223">
        <f t="shared" si="96"/>
        <v>0.95853833041352254</v>
      </c>
      <c r="G223">
        <f t="shared" si="96"/>
        <v>1.0185675139055095</v>
      </c>
      <c r="H223">
        <f t="shared" si="97"/>
        <v>3.6035028707146369E-3</v>
      </c>
      <c r="I223">
        <f t="shared" si="90"/>
        <v>0.97844660183028564</v>
      </c>
      <c r="J223">
        <f t="shared" si="98"/>
        <v>0.98916459794631029</v>
      </c>
      <c r="K223">
        <f t="shared" si="99"/>
        <v>9.3796826298988862E-4</v>
      </c>
      <c r="M223">
        <f t="shared" si="91"/>
        <v>1.1253108424456353</v>
      </c>
      <c r="N223">
        <f t="shared" si="100"/>
        <v>1.2766135885313499</v>
      </c>
      <c r="O223">
        <f t="shared" si="101"/>
        <v>1.0608066941934498</v>
      </c>
      <c r="P223">
        <f t="shared" si="101"/>
        <v>1.1298732621543666</v>
      </c>
      <c r="Q223">
        <f t="shared" si="102"/>
        <v>4.7701908098999411E-3</v>
      </c>
      <c r="R223">
        <f t="shared" si="92"/>
        <v>1.183083668521195</v>
      </c>
      <c r="S223">
        <f t="shared" si="103"/>
        <v>1.0876964965104903</v>
      </c>
      <c r="T223">
        <f t="shared" si="104"/>
        <v>7.2306146864951784E-4</v>
      </c>
      <c r="V223">
        <f t="shared" si="93"/>
        <v>1.2671693732024281</v>
      </c>
      <c r="W223">
        <f t="shared" si="105"/>
        <v>1.4419942330831297</v>
      </c>
      <c r="X223">
        <f t="shared" si="106"/>
        <v>1.1256861788271313</v>
      </c>
      <c r="Y223">
        <f t="shared" si="106"/>
        <v>1.2008306429647477</v>
      </c>
      <c r="Z223">
        <f t="shared" si="107"/>
        <v>5.6466904905295235E-3</v>
      </c>
      <c r="AA223">
        <f t="shared" si="108"/>
        <v>1.3197509588027982</v>
      </c>
      <c r="AB223">
        <f t="shared" si="109"/>
        <v>1.1488041429255025</v>
      </c>
      <c r="AC223">
        <f t="shared" si="110"/>
        <v>5.3444026405357931E-4</v>
      </c>
      <c r="AE223">
        <f t="shared" si="94"/>
        <v>1.3549107799997497</v>
      </c>
      <c r="AF223">
        <f t="shared" si="111"/>
        <v>1.5453570860309256</v>
      </c>
      <c r="AG223">
        <f t="shared" si="112"/>
        <v>1.1640063487798293</v>
      </c>
      <c r="AH223">
        <f t="shared" si="112"/>
        <v>1.2431239222341937</v>
      </c>
      <c r="AI223">
        <f t="shared" si="113"/>
        <v>6.259590429306734E-3</v>
      </c>
      <c r="AJ223">
        <f t="shared" si="114"/>
        <v>1.4006508583809971</v>
      </c>
      <c r="AK223">
        <f t="shared" si="115"/>
        <v>1.1834909625261179</v>
      </c>
      <c r="AL223">
        <f t="shared" si="116"/>
        <v>3.7965017284205538E-4</v>
      </c>
    </row>
    <row r="224" spans="1:38" x14ac:dyDescent="0.3">
      <c r="A224" s="31">
        <f>31</f>
        <v>31</v>
      </c>
      <c r="B224" s="31">
        <f t="shared" si="117"/>
        <v>0.68082321380359045</v>
      </c>
      <c r="D224">
        <f t="shared" si="89"/>
        <v>0.87997005894927183</v>
      </c>
      <c r="E224">
        <f t="shared" si="95"/>
        <v>0.98932111425393665</v>
      </c>
      <c r="F224">
        <f t="shared" si="96"/>
        <v>0.93806719319528054</v>
      </c>
      <c r="G224">
        <f t="shared" si="96"/>
        <v>0.99464622567721872</v>
      </c>
      <c r="H224">
        <f t="shared" si="97"/>
        <v>3.2011869165922162E-3</v>
      </c>
      <c r="I224">
        <f t="shared" si="90"/>
        <v>0.93286661026414452</v>
      </c>
      <c r="J224">
        <f t="shared" si="98"/>
        <v>0.96585020073722849</v>
      </c>
      <c r="K224">
        <f t="shared" si="99"/>
        <v>7.718955080759371E-4</v>
      </c>
      <c r="M224">
        <f t="shared" si="91"/>
        <v>1.0777555346097936</v>
      </c>
      <c r="N224">
        <f t="shared" si="100"/>
        <v>1.2170585707025752</v>
      </c>
      <c r="O224">
        <f t="shared" si="101"/>
        <v>1.0381500539949866</v>
      </c>
      <c r="P224">
        <f t="shared" si="101"/>
        <v>1.1032037756926756</v>
      </c>
      <c r="Q224">
        <f t="shared" si="102"/>
        <v>4.2319867067203689E-3</v>
      </c>
      <c r="R224">
        <f t="shared" si="92"/>
        <v>1.1276610199701169</v>
      </c>
      <c r="S224">
        <f t="shared" si="103"/>
        <v>1.0619138477155843</v>
      </c>
      <c r="T224">
        <f t="shared" si="104"/>
        <v>5.6471789199511726E-4</v>
      </c>
      <c r="V224">
        <f t="shared" si="93"/>
        <v>1.2136172857351522</v>
      </c>
      <c r="W224">
        <f t="shared" si="105"/>
        <v>1.3745028000764787</v>
      </c>
      <c r="X224">
        <f t="shared" si="106"/>
        <v>1.1016429937757295</v>
      </c>
      <c r="Y224">
        <f t="shared" si="106"/>
        <v>1.1723919140272501</v>
      </c>
      <c r="Z224">
        <f t="shared" si="107"/>
        <v>5.005409716756018E-3</v>
      </c>
      <c r="AA224">
        <f t="shared" si="108"/>
        <v>1.2577005366784524</v>
      </c>
      <c r="AB224">
        <f t="shared" si="109"/>
        <v>1.1214724859212786</v>
      </c>
      <c r="AC224">
        <f t="shared" si="110"/>
        <v>3.9320875875039252E-4</v>
      </c>
      <c r="AE224">
        <f t="shared" si="94"/>
        <v>1.29764929945248</v>
      </c>
      <c r="AF224">
        <f t="shared" si="111"/>
        <v>1.472853087622624</v>
      </c>
      <c r="AG224">
        <f t="shared" si="112"/>
        <v>1.13914410829029</v>
      </c>
      <c r="AH224">
        <f t="shared" si="112"/>
        <v>1.2136115884510266</v>
      </c>
      <c r="AI224">
        <f t="shared" si="113"/>
        <v>5.5454056014896938E-3</v>
      </c>
      <c r="AJ224">
        <f t="shared" si="114"/>
        <v>1.3346223064301017</v>
      </c>
      <c r="AK224">
        <f t="shared" si="115"/>
        <v>1.1552585452746504</v>
      </c>
      <c r="AL224">
        <f t="shared" si="116"/>
        <v>2.5967507932292346E-4</v>
      </c>
    </row>
    <row r="225" spans="1:38" x14ac:dyDescent="0.3">
      <c r="A225" s="31">
        <f>31</f>
        <v>31</v>
      </c>
      <c r="B225" s="31">
        <f t="shared" si="117"/>
        <v>0.64547318024731437</v>
      </c>
      <c r="D225">
        <f t="shared" si="89"/>
        <v>0.8427834964029578</v>
      </c>
      <c r="E225">
        <f t="shared" si="95"/>
        <v>0.94324499297967446</v>
      </c>
      <c r="F225">
        <f t="shared" si="96"/>
        <v>0.91803240487629723</v>
      </c>
      <c r="G225">
        <f t="shared" si="96"/>
        <v>0.97120800706114163</v>
      </c>
      <c r="H225">
        <f t="shared" si="97"/>
        <v>2.827644667720829E-3</v>
      </c>
      <c r="I225">
        <f t="shared" si="90"/>
        <v>0.88927373987033798</v>
      </c>
      <c r="J225">
        <f t="shared" si="98"/>
        <v>0.94301311754945272</v>
      </c>
      <c r="K225">
        <f t="shared" si="99"/>
        <v>6.2403600565875137E-4</v>
      </c>
      <c r="M225">
        <f t="shared" si="91"/>
        <v>1.0322084096722035</v>
      </c>
      <c r="N225">
        <f t="shared" si="100"/>
        <v>1.1601084053258035</v>
      </c>
      <c r="O225">
        <f t="shared" si="101"/>
        <v>1.0159765792931466</v>
      </c>
      <c r="P225">
        <f t="shared" si="101"/>
        <v>1.0770832861602688</v>
      </c>
      <c r="Q225">
        <f t="shared" si="102"/>
        <v>3.7340296241444083E-3</v>
      </c>
      <c r="R225">
        <f t="shared" si="92"/>
        <v>1.0746854567165824</v>
      </c>
      <c r="S225">
        <f t="shared" si="103"/>
        <v>1.0366703703282845</v>
      </c>
      <c r="T225">
        <f t="shared" si="104"/>
        <v>4.2823298740595411E-4</v>
      </c>
      <c r="V225">
        <f t="shared" si="93"/>
        <v>1.1623269609218787</v>
      </c>
      <c r="W225">
        <f t="shared" si="105"/>
        <v>1.3099853605527336</v>
      </c>
      <c r="X225">
        <f t="shared" si="106"/>
        <v>1.078112684705026</v>
      </c>
      <c r="Y225">
        <f t="shared" si="106"/>
        <v>1.1445459189358607</v>
      </c>
      <c r="Z225">
        <f t="shared" si="107"/>
        <v>4.4133746103689466E-3</v>
      </c>
      <c r="AA225">
        <f t="shared" si="108"/>
        <v>1.19841225854786</v>
      </c>
      <c r="AB225">
        <f t="shared" si="109"/>
        <v>1.094720173627882</v>
      </c>
      <c r="AC225">
        <f t="shared" si="110"/>
        <v>2.7580868832278532E-4</v>
      </c>
      <c r="AE225">
        <f t="shared" si="94"/>
        <v>1.2428064928522731</v>
      </c>
      <c r="AF225">
        <f t="shared" si="111"/>
        <v>1.4035613303893821</v>
      </c>
      <c r="AG225">
        <f t="shared" si="112"/>
        <v>1.1148123128366825</v>
      </c>
      <c r="AH225">
        <f t="shared" si="112"/>
        <v>1.1847199375335009</v>
      </c>
      <c r="AI225">
        <f t="shared" si="113"/>
        <v>4.8870759907512192E-3</v>
      </c>
      <c r="AJ225">
        <f t="shared" si="114"/>
        <v>1.2715503183818075</v>
      </c>
      <c r="AK225">
        <f t="shared" si="115"/>
        <v>1.1276303997240442</v>
      </c>
      <c r="AL225">
        <f t="shared" si="116"/>
        <v>1.6430335145195513E-4</v>
      </c>
    </row>
    <row r="226" spans="1:38" x14ac:dyDescent="0.3">
      <c r="A226" s="31">
        <f>31</f>
        <v>31</v>
      </c>
      <c r="B226" s="31">
        <f t="shared" si="117"/>
        <v>0.61195860830147375</v>
      </c>
      <c r="D226">
        <f t="shared" si="89"/>
        <v>0.80716713007301399</v>
      </c>
      <c r="E226">
        <f t="shared" si="95"/>
        <v>0.89917658421532853</v>
      </c>
      <c r="F226">
        <f t="shared" si="96"/>
        <v>0.89842480490746357</v>
      </c>
      <c r="G226">
        <f t="shared" si="96"/>
        <v>0.94824922051923066</v>
      </c>
      <c r="H226">
        <f t="shared" si="97"/>
        <v>2.4824723910541005E-3</v>
      </c>
      <c r="I226">
        <f t="shared" si="90"/>
        <v>0.847594908478846</v>
      </c>
      <c r="J226">
        <f t="shared" si="98"/>
        <v>0.92064917774299126</v>
      </c>
      <c r="K226">
        <f t="shared" si="99"/>
        <v>4.9392274793254136E-4</v>
      </c>
      <c r="M226">
        <f t="shared" si="91"/>
        <v>0.98858493939280834</v>
      </c>
      <c r="N226">
        <f t="shared" si="100"/>
        <v>1.1056664118778963</v>
      </c>
      <c r="O226">
        <f t="shared" si="101"/>
        <v>0.99427608811275769</v>
      </c>
      <c r="P226">
        <f t="shared" si="101"/>
        <v>1.0515067341096282</v>
      </c>
      <c r="Q226">
        <f t="shared" si="102"/>
        <v>3.2753468412191158E-3</v>
      </c>
      <c r="R226">
        <f t="shared" si="92"/>
        <v>1.0240637679685778</v>
      </c>
      <c r="S226">
        <f t="shared" si="103"/>
        <v>1.0119603588918777</v>
      </c>
      <c r="T226">
        <f t="shared" si="104"/>
        <v>3.1273343298923918E-4</v>
      </c>
      <c r="V226">
        <f t="shared" si="93"/>
        <v>1.113203133295108</v>
      </c>
      <c r="W226">
        <f t="shared" si="105"/>
        <v>1.2483292485182877</v>
      </c>
      <c r="X226">
        <f t="shared" si="106"/>
        <v>1.0550844199850113</v>
      </c>
      <c r="Y226">
        <f t="shared" si="106"/>
        <v>1.11728655613423</v>
      </c>
      <c r="Z226">
        <f t="shared" si="107"/>
        <v>3.8691057415259343E-3</v>
      </c>
      <c r="AA226">
        <f t="shared" si="108"/>
        <v>1.1417785953669615</v>
      </c>
      <c r="AB226">
        <f t="shared" si="109"/>
        <v>1.068540404180844</v>
      </c>
      <c r="AC226">
        <f t="shared" si="110"/>
        <v>1.8106351067849683E-4</v>
      </c>
      <c r="AE226">
        <f t="shared" si="94"/>
        <v>1.1902804404198826</v>
      </c>
      <c r="AF226">
        <f t="shared" si="111"/>
        <v>1.3373583269655267</v>
      </c>
      <c r="AG226">
        <f t="shared" si="112"/>
        <v>1.0909997435471204</v>
      </c>
      <c r="AH226">
        <f t="shared" si="112"/>
        <v>1.1564420984059369</v>
      </c>
      <c r="AI226">
        <f t="shared" si="113"/>
        <v>4.2827018094672709E-3</v>
      </c>
      <c r="AJ226">
        <f t="shared" si="114"/>
        <v>1.211318012306148</v>
      </c>
      <c r="AK226">
        <f t="shared" si="115"/>
        <v>1.1005989334476696</v>
      </c>
      <c r="AL226">
        <f t="shared" si="116"/>
        <v>9.2144446746805731E-5</v>
      </c>
    </row>
    <row r="227" spans="1:38" x14ac:dyDescent="0.3">
      <c r="A227" s="31">
        <f>31</f>
        <v>31</v>
      </c>
      <c r="B227" s="31">
        <f t="shared" si="117"/>
        <v>0.58018419623691986</v>
      </c>
      <c r="D227">
        <f t="shared" si="89"/>
        <v>0.77305489160783347</v>
      </c>
      <c r="E227">
        <f t="shared" si="95"/>
        <v>0.85704215615280455</v>
      </c>
      <c r="F227">
        <f t="shared" si="96"/>
        <v>0.87923540170299874</v>
      </c>
      <c r="G227">
        <f t="shared" si="96"/>
        <v>0.92576571342473279</v>
      </c>
      <c r="H227">
        <f t="shared" si="97"/>
        <v>2.1650699089217412E-3</v>
      </c>
      <c r="I227">
        <f t="shared" si="90"/>
        <v>0.80775831359708117</v>
      </c>
      <c r="J227">
        <f t="shared" si="98"/>
        <v>0.89875375581806671</v>
      </c>
      <c r="K227">
        <f t="shared" si="99"/>
        <v>3.8096614736119079E-4</v>
      </c>
      <c r="M227">
        <f t="shared" si="91"/>
        <v>0.94680410307019258</v>
      </c>
      <c r="N227">
        <f t="shared" si="100"/>
        <v>1.0536377079889787</v>
      </c>
      <c r="O227">
        <f t="shared" si="101"/>
        <v>0.97303859279588323</v>
      </c>
      <c r="P227">
        <f t="shared" si="101"/>
        <v>1.0264685616174412</v>
      </c>
      <c r="Q227">
        <f t="shared" si="102"/>
        <v>2.8547615682726524E-3</v>
      </c>
      <c r="R227">
        <f t="shared" si="92"/>
        <v>0.97570476072692203</v>
      </c>
      <c r="S227">
        <f t="shared" si="103"/>
        <v>0.98777768790701181</v>
      </c>
      <c r="T227">
        <f t="shared" si="104"/>
        <v>2.172409246948946E-4</v>
      </c>
      <c r="V227">
        <f t="shared" si="93"/>
        <v>1.0661545022039443</v>
      </c>
      <c r="W227">
        <f t="shared" si="105"/>
        <v>1.1894241653714774</v>
      </c>
      <c r="X227">
        <f t="shared" si="106"/>
        <v>1.0325475786635423</v>
      </c>
      <c r="Y227">
        <f t="shared" si="106"/>
        <v>1.0906072461576062</v>
      </c>
      <c r="Z227">
        <f t="shared" si="107"/>
        <v>3.3709249895212583E-3</v>
      </c>
      <c r="AA227">
        <f t="shared" si="108"/>
        <v>1.0876946164455887</v>
      </c>
      <c r="AB227">
        <f t="shared" si="109"/>
        <v>1.0429259879999102</v>
      </c>
      <c r="AC227">
        <f t="shared" si="110"/>
        <v>1.0771138035320862E-4</v>
      </c>
      <c r="AE227">
        <f t="shared" si="94"/>
        <v>1.1399734724731687</v>
      </c>
      <c r="AF227">
        <f t="shared" si="111"/>
        <v>1.2741233950831217</v>
      </c>
      <c r="AG227">
        <f t="shared" si="112"/>
        <v>1.067695402478239</v>
      </c>
      <c r="AH227">
        <f t="shared" si="112"/>
        <v>1.1287707451396505</v>
      </c>
      <c r="AI227">
        <f t="shared" si="113"/>
        <v>3.7301974812088265E-3</v>
      </c>
      <c r="AJ227">
        <f t="shared" si="114"/>
        <v>1.1538115355007132</v>
      </c>
      <c r="AK227">
        <f t="shared" si="115"/>
        <v>1.0741561969754274</v>
      </c>
      <c r="AL227">
        <f t="shared" si="116"/>
        <v>4.1741865534899827E-5</v>
      </c>
    </row>
    <row r="228" spans="1:38" x14ac:dyDescent="0.3">
      <c r="A228" s="31">
        <f>31</f>
        <v>31</v>
      </c>
      <c r="B228" s="31">
        <f t="shared" si="117"/>
        <v>0.55005959062716903</v>
      </c>
      <c r="D228">
        <f t="shared" si="89"/>
        <v>0.74038344972801551</v>
      </c>
      <c r="E228">
        <f t="shared" si="95"/>
        <v>0.81676925516584764</v>
      </c>
      <c r="F228">
        <f t="shared" si="96"/>
        <v>0.86045537346687273</v>
      </c>
      <c r="G228">
        <f t="shared" si="96"/>
        <v>0.9037528728396097</v>
      </c>
      <c r="H228">
        <f t="shared" si="97"/>
        <v>1.8746734519321582E-3</v>
      </c>
      <c r="I228">
        <f t="shared" si="90"/>
        <v>0.76969357875677147</v>
      </c>
      <c r="J228">
        <f t="shared" si="98"/>
        <v>0.87732182165769224</v>
      </c>
      <c r="K228">
        <f t="shared" si="99"/>
        <v>2.8447707457359854E-4</v>
      </c>
      <c r="M228">
        <f t="shared" si="91"/>
        <v>0.90678825129832741</v>
      </c>
      <c r="N228">
        <f t="shared" si="100"/>
        <v>1.003929389040646</v>
      </c>
      <c r="O228">
        <f t="shared" si="101"/>
        <v>0.95225429970062481</v>
      </c>
      <c r="P228">
        <f t="shared" si="101"/>
        <v>1.0019627682906416</v>
      </c>
      <c r="Q228">
        <f t="shared" si="102"/>
        <v>2.4709318495646834E-3</v>
      </c>
      <c r="R228">
        <f t="shared" si="92"/>
        <v>0.92951939495300828</v>
      </c>
      <c r="S228">
        <f t="shared" si="103"/>
        <v>0.9641158617889285</v>
      </c>
      <c r="T228">
        <f t="shared" si="104"/>
        <v>1.4069665517468338E-4</v>
      </c>
      <c r="V228">
        <f t="shared" si="93"/>
        <v>1.0210935756132913</v>
      </c>
      <c r="W228">
        <f t="shared" si="105"/>
        <v>1.1331623528753985</v>
      </c>
      <c r="X228">
        <f t="shared" si="106"/>
        <v>1.0104917494038688</v>
      </c>
      <c r="Y228">
        <f t="shared" si="106"/>
        <v>1.0645009877287097</v>
      </c>
      <c r="Z228">
        <f t="shared" si="107"/>
        <v>2.916997824429468E-3</v>
      </c>
      <c r="AA228">
        <f t="shared" si="108"/>
        <v>1.0360581089625969</v>
      </c>
      <c r="AB228">
        <f t="shared" si="109"/>
        <v>1.0178693968101198</v>
      </c>
      <c r="AC228">
        <f t="shared" si="110"/>
        <v>5.4429681250962404E-5</v>
      </c>
      <c r="AE228">
        <f t="shared" si="94"/>
        <v>1.0917920004313801</v>
      </c>
      <c r="AF228">
        <f t="shared" si="111"/>
        <v>1.2137388189283376</v>
      </c>
      <c r="AG228">
        <f t="shared" si="112"/>
        <v>1.0448885110055428</v>
      </c>
      <c r="AH228">
        <f t="shared" si="112"/>
        <v>1.1016981523667622</v>
      </c>
      <c r="AI228">
        <f t="shared" si="113"/>
        <v>3.2273353515903649E-3</v>
      </c>
      <c r="AJ228">
        <f t="shared" si="114"/>
        <v>1.0989201666792354</v>
      </c>
      <c r="AK228">
        <f t="shared" si="115"/>
        <v>1.0482939314329904</v>
      </c>
      <c r="AL228">
        <f t="shared" si="116"/>
        <v>1.1596888287677566E-5</v>
      </c>
    </row>
    <row r="229" spans="1:38" x14ac:dyDescent="0.3">
      <c r="A229" s="31">
        <f>31</f>
        <v>31</v>
      </c>
      <c r="B229" s="31">
        <f t="shared" si="117"/>
        <v>0.52149912942022858</v>
      </c>
      <c r="D229">
        <f t="shared" si="89"/>
        <v>0.70909210474580342</v>
      </c>
      <c r="E229">
        <f t="shared" si="95"/>
        <v>0.77828685516774798</v>
      </c>
      <c r="F229">
        <f t="shared" si="96"/>
        <v>0.84207606826569026</v>
      </c>
      <c r="G229">
        <f t="shared" si="96"/>
        <v>0.88220567622734547</v>
      </c>
      <c r="H229">
        <f t="shared" si="97"/>
        <v>1.6103854351561414E-3</v>
      </c>
      <c r="I229">
        <f t="shared" si="90"/>
        <v>0.73333187481572371</v>
      </c>
      <c r="J229">
        <f t="shared" si="98"/>
        <v>0.85634798698643744</v>
      </c>
      <c r="K229">
        <f t="shared" si="99"/>
        <v>2.0368766397161378E-4</v>
      </c>
      <c r="M229">
        <f t="shared" si="91"/>
        <v>0.86846297327429534</v>
      </c>
      <c r="N229">
        <f t="shared" si="100"/>
        <v>0.9564506759737772</v>
      </c>
      <c r="O229">
        <f t="shared" si="101"/>
        <v>0.93191360826757719</v>
      </c>
      <c r="P229">
        <f t="shared" si="101"/>
        <v>0.97798296302838383</v>
      </c>
      <c r="Q229">
        <f t="shared" si="102"/>
        <v>2.1223854480770582E-3</v>
      </c>
      <c r="R229">
        <f t="shared" si="92"/>
        <v>0.88542089175937488</v>
      </c>
      <c r="S229">
        <f t="shared" si="103"/>
        <v>0.94096806096667007</v>
      </c>
      <c r="T229">
        <f t="shared" si="104"/>
        <v>8.1983113680110441E-5</v>
      </c>
      <c r="V229">
        <f t="shared" si="93"/>
        <v>0.9779365184129486</v>
      </c>
      <c r="W229">
        <f t="shared" si="105"/>
        <v>1.079438732590472</v>
      </c>
      <c r="X229">
        <f t="shared" si="106"/>
        <v>0.98890672887434061</v>
      </c>
      <c r="Y229">
        <f t="shared" si="106"/>
        <v>1.0389604095394935</v>
      </c>
      <c r="Z229">
        <f t="shared" si="107"/>
        <v>2.5053709481291033E-3</v>
      </c>
      <c r="AA229">
        <f t="shared" si="108"/>
        <v>0.98676966992511905</v>
      </c>
      <c r="AB229">
        <f t="shared" si="109"/>
        <v>0.99336280880910732</v>
      </c>
      <c r="AC229">
        <f t="shared" si="110"/>
        <v>1.9856648385030488E-5</v>
      </c>
      <c r="AE229">
        <f t="shared" si="94"/>
        <v>1.0456463530053461</v>
      </c>
      <c r="AF229">
        <f t="shared" si="111"/>
        <v>1.1560899764866184</v>
      </c>
      <c r="AG229">
        <f t="shared" si="112"/>
        <v>1.0225685077320474</v>
      </c>
      <c r="AH229">
        <f t="shared" si="112"/>
        <v>1.0752162463833117</v>
      </c>
      <c r="AI229">
        <f t="shared" si="113"/>
        <v>2.771784385091825E-3</v>
      </c>
      <c r="AJ229">
        <f t="shared" si="114"/>
        <v>1.0465363909493606</v>
      </c>
      <c r="AK229">
        <f t="shared" si="115"/>
        <v>1.0230036123833388</v>
      </c>
      <c r="AL229">
        <f t="shared" si="116"/>
        <v>1.8931605757538786E-7</v>
      </c>
    </row>
    <row r="230" spans="1:38" x14ac:dyDescent="0.3">
      <c r="A230" s="31">
        <f>31</f>
        <v>31</v>
      </c>
      <c r="B230" s="31">
        <f t="shared" si="117"/>
        <v>0.49442159835077221</v>
      </c>
      <c r="D230">
        <f t="shared" si="89"/>
        <v>0.67912268566677458</v>
      </c>
      <c r="E230">
        <f t="shared" si="95"/>
        <v>0.74152548153789832</v>
      </c>
      <c r="F230">
        <f t="shared" si="96"/>
        <v>0.82408900348613712</v>
      </c>
      <c r="G230">
        <f t="shared" si="96"/>
        <v>0.86111873835023378</v>
      </c>
      <c r="H230">
        <f t="shared" si="97"/>
        <v>1.3712012641052961E-3</v>
      </c>
      <c r="I230">
        <f t="shared" si="90"/>
        <v>0.69860601881302953</v>
      </c>
      <c r="J230">
        <f t="shared" si="98"/>
        <v>0.83582654828201619</v>
      </c>
      <c r="K230">
        <f t="shared" si="99"/>
        <v>1.3776995783526793E-4</v>
      </c>
      <c r="M230">
        <f t="shared" si="91"/>
        <v>0.8317569679123884</v>
      </c>
      <c r="N230">
        <f t="shared" si="100"/>
        <v>0.91111303464282967</v>
      </c>
      <c r="O230">
        <f t="shared" si="101"/>
        <v>0.91200710957337849</v>
      </c>
      <c r="P230">
        <f t="shared" si="101"/>
        <v>0.95452241180751207</v>
      </c>
      <c r="Q230">
        <f t="shared" si="102"/>
        <v>1.8075509240597237E-3</v>
      </c>
      <c r="R230">
        <f t="shared" si="92"/>
        <v>0.84332481755874344</v>
      </c>
      <c r="S230">
        <f t="shared" si="103"/>
        <v>0.91832718437316418</v>
      </c>
      <c r="T230">
        <f t="shared" si="104"/>
        <v>3.9943345474886139E-5</v>
      </c>
      <c r="V230">
        <f t="shared" si="93"/>
        <v>0.93660300543035113</v>
      </c>
      <c r="W230">
        <f t="shared" si="105"/>
        <v>1.0281510153874347</v>
      </c>
      <c r="X230">
        <f t="shared" si="106"/>
        <v>0.96778251969662643</v>
      </c>
      <c r="Y230">
        <f t="shared" si="106"/>
        <v>1.0139778179957561</v>
      </c>
      <c r="Z230">
        <f t="shared" si="107"/>
        <v>2.1340055849455768E-3</v>
      </c>
      <c r="AA230">
        <f t="shared" si="108"/>
        <v>0.93973277367752306</v>
      </c>
      <c r="AB230">
        <f t="shared" si="109"/>
        <v>0.96939815023421783</v>
      </c>
      <c r="AC230">
        <f t="shared" si="110"/>
        <v>2.6102620339978595E-6</v>
      </c>
      <c r="AE230">
        <f t="shared" si="94"/>
        <v>1.0014506177139564</v>
      </c>
      <c r="AF230">
        <f t="shared" si="111"/>
        <v>1.1010654366305979</v>
      </c>
      <c r="AG230">
        <f t="shared" si="112"/>
        <v>1.000725046011119</v>
      </c>
      <c r="AH230">
        <f t="shared" si="112"/>
        <v>1.0493166522221011</v>
      </c>
      <c r="AI230">
        <f t="shared" si="113"/>
        <v>2.3611441941631573E-3</v>
      </c>
      <c r="AJ230">
        <f t="shared" si="114"/>
        <v>0.99655595073444958</v>
      </c>
      <c r="AK230">
        <f t="shared" si="115"/>
        <v>0.9982764901240786</v>
      </c>
      <c r="AL230">
        <f t="shared" si="116"/>
        <v>5.9954259319602223E-6</v>
      </c>
    </row>
    <row r="231" spans="1:38" x14ac:dyDescent="0.3">
      <c r="A231" s="31">
        <f>31</f>
        <v>31</v>
      </c>
      <c r="B231" s="31">
        <f t="shared" si="117"/>
        <v>0.46875000000000033</v>
      </c>
      <c r="D231">
        <f t="shared" si="89"/>
        <v>0.65041945010919744</v>
      </c>
      <c r="E231">
        <f t="shared" si="95"/>
        <v>0.70641731225104654</v>
      </c>
      <c r="F231">
        <f t="shared" si="96"/>
        <v>0.8064858647919364</v>
      </c>
      <c r="G231">
        <f t="shared" si="96"/>
        <v>0.84048635458944043</v>
      </c>
      <c r="H231">
        <f t="shared" si="97"/>
        <v>1.1560333064701757E-3</v>
      </c>
      <c r="I231">
        <f t="shared" si="90"/>
        <v>0.66545055276752929</v>
      </c>
      <c r="J231">
        <f t="shared" si="98"/>
        <v>0.81575152636543025</v>
      </c>
      <c r="K231">
        <f t="shared" si="99"/>
        <v>8.5852484394520416E-5</v>
      </c>
      <c r="M231">
        <f t="shared" si="91"/>
        <v>0.7966019189347634</v>
      </c>
      <c r="N231">
        <f t="shared" si="100"/>
        <v>0.86783026978179212</v>
      </c>
      <c r="O231">
        <f t="shared" si="101"/>
        <v>0.8925255844706993</v>
      </c>
      <c r="P231">
        <f t="shared" si="101"/>
        <v>0.93157408174647716</v>
      </c>
      <c r="Q231">
        <f t="shared" si="102"/>
        <v>1.524785139496431E-3</v>
      </c>
      <c r="R231">
        <f t="shared" si="92"/>
        <v>0.80314914685878347</v>
      </c>
      <c r="S231">
        <f t="shared" si="103"/>
        <v>0.89618588856262593</v>
      </c>
      <c r="T231">
        <f t="shared" si="104"/>
        <v>1.3397826045374876E-5</v>
      </c>
      <c r="V231">
        <f t="shared" si="93"/>
        <v>0.89701607926194249</v>
      </c>
      <c r="W231">
        <f t="shared" si="105"/>
        <v>0.97919978435758526</v>
      </c>
      <c r="X231">
        <f t="shared" si="106"/>
        <v>0.94710932804082471</v>
      </c>
      <c r="Y231">
        <f t="shared" si="106"/>
        <v>0.9895452411878829</v>
      </c>
      <c r="Z231">
        <f t="shared" si="107"/>
        <v>1.8008067246246661E-3</v>
      </c>
      <c r="AA231">
        <f t="shared" si="108"/>
        <v>0.89485381779409845</v>
      </c>
      <c r="AB231">
        <f t="shared" si="109"/>
        <v>0.94596713356971263</v>
      </c>
      <c r="AC231">
        <f t="shared" si="110"/>
        <v>1.304608209839002E-6</v>
      </c>
      <c r="AE231">
        <f t="shared" si="94"/>
        <v>0.95912248779534559</v>
      </c>
      <c r="AF231">
        <f t="shared" si="111"/>
        <v>1.0485570293826645</v>
      </c>
      <c r="AG231">
        <f t="shared" si="112"/>
        <v>0.97934799116317461</v>
      </c>
      <c r="AH231">
        <f t="shared" si="112"/>
        <v>1.0239907369613577</v>
      </c>
      <c r="AI231">
        <f t="shared" si="113"/>
        <v>1.9929747524011911E-3</v>
      </c>
      <c r="AJ231">
        <f t="shared" si="114"/>
        <v>0.94887787551170377</v>
      </c>
      <c r="AK231">
        <f t="shared" si="115"/>
        <v>0.97410362668029515</v>
      </c>
      <c r="AL231">
        <f t="shared" si="116"/>
        <v>2.7503358829287546E-5</v>
      </c>
    </row>
    <row r="232" spans="1:38" x14ac:dyDescent="0.3">
      <c r="A232" s="31">
        <f>31</f>
        <v>31</v>
      </c>
      <c r="B232" s="31">
        <f t="shared" si="117"/>
        <v>0.44441133484648693</v>
      </c>
      <c r="D232">
        <f t="shared" si="89"/>
        <v>0.62292898720329148</v>
      </c>
      <c r="E232">
        <f t="shared" si="95"/>
        <v>0.67289625863199098</v>
      </c>
      <c r="F232">
        <f t="shared" si="96"/>
        <v>0.78925850467593406</v>
      </c>
      <c r="G232">
        <f t="shared" si="96"/>
        <v>0.82030254091523513</v>
      </c>
      <c r="H232">
        <f t="shared" si="97"/>
        <v>9.6373218602703852E-4</v>
      </c>
      <c r="I232">
        <f t="shared" si="90"/>
        <v>0.63380180461172064</v>
      </c>
      <c r="J232">
        <f t="shared" si="98"/>
        <v>0.79611670288452097</v>
      </c>
      <c r="K232">
        <f t="shared" si="99"/>
        <v>4.7034882668264668E-5</v>
      </c>
      <c r="M232">
        <f t="shared" si="91"/>
        <v>0.76293237404085534</v>
      </c>
      <c r="N232">
        <f t="shared" si="100"/>
        <v>0.82651859639033387</v>
      </c>
      <c r="O232">
        <f t="shared" si="101"/>
        <v>0.87346000139723357</v>
      </c>
      <c r="P232">
        <f t="shared" si="101"/>
        <v>0.90913068169011535</v>
      </c>
      <c r="Q232">
        <f t="shared" si="102"/>
        <v>1.272397432556985E-3</v>
      </c>
      <c r="R232">
        <f t="shared" si="92"/>
        <v>0.76481430615663393</v>
      </c>
      <c r="S232">
        <f t="shared" si="103"/>
        <v>0.87453662367943974</v>
      </c>
      <c r="T232">
        <f t="shared" si="104"/>
        <v>1.1591155385428315E-6</v>
      </c>
      <c r="V232">
        <f t="shared" si="93"/>
        <v>0.85910201297568844</v>
      </c>
      <c r="W232">
        <f t="shared" si="105"/>
        <v>0.93248855415142951</v>
      </c>
      <c r="X232">
        <f t="shared" si="106"/>
        <v>0.92687756094086582</v>
      </c>
      <c r="Y232">
        <f t="shared" si="106"/>
        <v>0.96565446933746935</v>
      </c>
      <c r="Z232">
        <f t="shared" si="107"/>
        <v>1.5036486247985812E-3</v>
      </c>
      <c r="AA232">
        <f t="shared" si="108"/>
        <v>0.85204214993575333</v>
      </c>
      <c r="AB232">
        <f t="shared" si="109"/>
        <v>0.92306129262132608</v>
      </c>
      <c r="AC232">
        <f t="shared" si="110"/>
        <v>1.4563903886722668E-5</v>
      </c>
      <c r="AE232">
        <f t="shared" si="94"/>
        <v>0.91858311452439922</v>
      </c>
      <c r="AF232">
        <f t="shared" si="111"/>
        <v>0.99845989248234945</v>
      </c>
      <c r="AG232">
        <f t="shared" si="112"/>
        <v>0.95842741745235938</v>
      </c>
      <c r="AH232">
        <f t="shared" si="112"/>
        <v>0.99922964952124471</v>
      </c>
      <c r="AI232">
        <f t="shared" si="113"/>
        <v>1.6648221418031749E-3</v>
      </c>
      <c r="AJ232">
        <f t="shared" si="114"/>
        <v>0.9034044929757955</v>
      </c>
      <c r="AK232">
        <f t="shared" si="115"/>
        <v>0.95047592971931461</v>
      </c>
      <c r="AL232">
        <f t="shared" si="116"/>
        <v>6.3226157168761466E-5</v>
      </c>
    </row>
    <row r="233" spans="1:38" x14ac:dyDescent="0.3">
      <c r="A233" s="31">
        <f>31</f>
        <v>31</v>
      </c>
      <c r="B233" s="31">
        <f t="shared" si="117"/>
        <v>0.42133639368541054</v>
      </c>
      <c r="D233">
        <f t="shared" si="89"/>
        <v>0.59660012357413139</v>
      </c>
      <c r="E233">
        <f t="shared" si="95"/>
        <v>0.64089802795847639</v>
      </c>
      <c r="F233">
        <f t="shared" si="96"/>
        <v>0.77239894068682624</v>
      </c>
      <c r="G233">
        <f t="shared" si="96"/>
        <v>0.80056107072382454</v>
      </c>
      <c r="H233">
        <f t="shared" si="97"/>
        <v>7.931055682208019E-4</v>
      </c>
      <c r="I233">
        <f t="shared" si="90"/>
        <v>0.60359793326700539</v>
      </c>
      <c r="J233">
        <f t="shared" si="98"/>
        <v>0.7769156538949421</v>
      </c>
      <c r="K233">
        <f t="shared" si="99"/>
        <v>2.0400698204368295E-5</v>
      </c>
      <c r="M233">
        <f t="shared" si="91"/>
        <v>0.73068562820381711</v>
      </c>
      <c r="N233">
        <f t="shared" si="100"/>
        <v>0.7870966911072298</v>
      </c>
      <c r="O233">
        <f t="shared" si="101"/>
        <v>0.85480151392227721</v>
      </c>
      <c r="P233">
        <f t="shared" si="101"/>
        <v>0.88718469954526935</v>
      </c>
      <c r="Q233">
        <f t="shared" si="102"/>
        <v>1.0486707110931648E-3</v>
      </c>
      <c r="R233">
        <f t="shared" si="92"/>
        <v>0.72824320116900643</v>
      </c>
      <c r="S233">
        <f t="shared" si="103"/>
        <v>0.85337166649063667</v>
      </c>
      <c r="T233">
        <f t="shared" si="104"/>
        <v>2.0444636777690508E-6</v>
      </c>
      <c r="V233">
        <f t="shared" si="93"/>
        <v>0.82279017768797125</v>
      </c>
      <c r="W233">
        <f t="shared" si="105"/>
        <v>0.88792380950927874</v>
      </c>
      <c r="X233">
        <f t="shared" si="106"/>
        <v>0.90707782339111964</v>
      </c>
      <c r="Y233">
        <f t="shared" si="106"/>
        <v>0.94229709195628886</v>
      </c>
      <c r="Z233">
        <f t="shared" si="107"/>
        <v>1.2403968782655165E-3</v>
      </c>
      <c r="AA233">
        <f t="shared" si="108"/>
        <v>0.81121007801466605</v>
      </c>
      <c r="AB233">
        <f t="shared" si="109"/>
        <v>0.9006720146727476</v>
      </c>
      <c r="AC233">
        <f t="shared" si="110"/>
        <v>4.1034385336371258E-5</v>
      </c>
      <c r="AE233">
        <f t="shared" si="94"/>
        <v>0.8797569649036876</v>
      </c>
      <c r="AF233">
        <f t="shared" si="111"/>
        <v>0.95067249710689472</v>
      </c>
      <c r="AG233">
        <f t="shared" si="112"/>
        <v>0.93795360487802781</v>
      </c>
      <c r="AH233">
        <f t="shared" si="112"/>
        <v>0.97502435718647296</v>
      </c>
      <c r="AI233">
        <f t="shared" si="113"/>
        <v>1.3742406767140909E-3</v>
      </c>
      <c r="AJ233">
        <f t="shared" si="114"/>
        <v>0.86004142399289907</v>
      </c>
      <c r="AK233">
        <f t="shared" si="115"/>
        <v>0.92738418360078745</v>
      </c>
      <c r="AL233">
        <f t="shared" si="116"/>
        <v>1.1171266613578135E-4</v>
      </c>
    </row>
    <row r="234" spans="1:38" x14ac:dyDescent="0.3">
      <c r="A234" s="31">
        <f>31</f>
        <v>31</v>
      </c>
      <c r="B234" s="31">
        <f t="shared" si="117"/>
        <v>0.39945956082589462</v>
      </c>
      <c r="D234">
        <f t="shared" si="89"/>
        <v>0.5713838324653665</v>
      </c>
      <c r="E234">
        <f t="shared" si="95"/>
        <v>0.61036016994653064</v>
      </c>
      <c r="F234">
        <f t="shared" si="96"/>
        <v>0.75589935339657921</v>
      </c>
      <c r="G234">
        <f t="shared" si="96"/>
        <v>0.78125550874635796</v>
      </c>
      <c r="H234">
        <f t="shared" si="97"/>
        <v>6.4293461412211368E-4</v>
      </c>
      <c r="I234">
        <f t="shared" si="90"/>
        <v>0.57477895969136483</v>
      </c>
      <c r="J234">
        <f t="shared" si="98"/>
        <v>0.75814178073191885</v>
      </c>
      <c r="K234">
        <f t="shared" si="99"/>
        <v>5.0284803542784213E-6</v>
      </c>
      <c r="M234">
        <f t="shared" si="91"/>
        <v>0.69980161109966632</v>
      </c>
      <c r="N234">
        <f t="shared" si="100"/>
        <v>0.74948572591197227</v>
      </c>
      <c r="O234">
        <f t="shared" si="101"/>
        <v>0.83654145808780234</v>
      </c>
      <c r="P234">
        <f t="shared" si="101"/>
        <v>0.86572843658503695</v>
      </c>
      <c r="Q234">
        <f t="shared" si="102"/>
        <v>8.5187971379803592E-4</v>
      </c>
      <c r="R234">
        <f t="shared" si="92"/>
        <v>0.69336122943029788</v>
      </c>
      <c r="S234">
        <f t="shared" si="103"/>
        <v>0.83268315068235765</v>
      </c>
      <c r="T234">
        <f t="shared" si="104"/>
        <v>1.4886536034909283E-5</v>
      </c>
      <c r="V234">
        <f t="shared" si="93"/>
        <v>0.78801291497954806</v>
      </c>
      <c r="W234">
        <f t="shared" si="105"/>
        <v>0.845415025497675</v>
      </c>
      <c r="X234">
        <f t="shared" si="106"/>
        <v>0.88770091527470452</v>
      </c>
      <c r="Y234">
        <f t="shared" si="106"/>
        <v>0.91946453194110489</v>
      </c>
      <c r="Z234">
        <f t="shared" si="107"/>
        <v>1.0089273437300277E-3</v>
      </c>
      <c r="AA234">
        <f t="shared" si="108"/>
        <v>0.77227286579143695</v>
      </c>
      <c r="AB234">
        <f t="shared" si="109"/>
        <v>0.87879056992632609</v>
      </c>
      <c r="AC234">
        <f t="shared" si="110"/>
        <v>7.9394254227369007E-5</v>
      </c>
      <c r="AE234">
        <f t="shared" si="94"/>
        <v>0.84257168466038879</v>
      </c>
      <c r="AF234">
        <f t="shared" si="111"/>
        <v>0.90509665533118</v>
      </c>
      <c r="AG234">
        <f t="shared" si="112"/>
        <v>0.91791703582643502</v>
      </c>
      <c r="AH234">
        <f t="shared" si="112"/>
        <v>0.95136567907991088</v>
      </c>
      <c r="AI234">
        <f t="shared" si="113"/>
        <v>1.1188117354982957E-3</v>
      </c>
      <c r="AJ234">
        <f t="shared" si="114"/>
        <v>0.81869756348389622</v>
      </c>
      <c r="AK234">
        <f t="shared" si="115"/>
        <v>0.90481907776300574</v>
      </c>
      <c r="AL234">
        <f t="shared" si="116"/>
        <v>1.7155650543135216E-4</v>
      </c>
    </row>
    <row r="235" spans="1:38" x14ac:dyDescent="0.3">
      <c r="A235" s="31">
        <f>31</f>
        <v>31</v>
      </c>
      <c r="B235" s="31">
        <f t="shared" si="117"/>
        <v>0.37871862750683127</v>
      </c>
      <c r="D235">
        <f t="shared" si="89"/>
        <v>0.54723314602409234</v>
      </c>
      <c r="E235">
        <f t="shared" si="95"/>
        <v>0.58122210897549964</v>
      </c>
      <c r="F235">
        <f t="shared" si="96"/>
        <v>0.73975208416339888</v>
      </c>
      <c r="G235">
        <f t="shared" si="96"/>
        <v>0.76237924222495701</v>
      </c>
      <c r="H235">
        <f t="shared" si="97"/>
        <v>5.1198828194273501E-4</v>
      </c>
      <c r="I235">
        <f t="shared" si="90"/>
        <v>0.5472867855671063</v>
      </c>
      <c r="J235">
        <f t="shared" si="98"/>
        <v>0.73978833835571256</v>
      </c>
      <c r="K235">
        <f t="shared" si="99"/>
        <v>1.3143664603171725E-9</v>
      </c>
      <c r="M235">
        <f t="shared" si="91"/>
        <v>0.67022277864151192</v>
      </c>
      <c r="N235">
        <f t="shared" si="100"/>
        <v>0.71360938628435067</v>
      </c>
      <c r="O235">
        <f t="shared" si="101"/>
        <v>0.81867134959122145</v>
      </c>
      <c r="P235">
        <f t="shared" si="101"/>
        <v>0.84475403892751566</v>
      </c>
      <c r="Q235">
        <f t="shared" si="102"/>
        <v>6.8030668301363555E-4</v>
      </c>
      <c r="R235">
        <f t="shared" si="92"/>
        <v>0.66009628010211974</v>
      </c>
      <c r="S235">
        <f t="shared" si="103"/>
        <v>0.81246309460929966</v>
      </c>
      <c r="T235">
        <f t="shared" si="104"/>
        <v>3.8542429920556727E-5</v>
      </c>
      <c r="V235">
        <f t="shared" si="93"/>
        <v>0.75470541408539582</v>
      </c>
      <c r="W235">
        <f t="shared" si="105"/>
        <v>0.80487467173325267</v>
      </c>
      <c r="X235">
        <f t="shared" si="106"/>
        <v>0.8687378281653193</v>
      </c>
      <c r="Y235">
        <f t="shared" si="106"/>
        <v>0.89714807681522268</v>
      </c>
      <c r="Z235">
        <f t="shared" si="107"/>
        <v>8.0714222834933679E-4</v>
      </c>
      <c r="AA235">
        <f t="shared" si="108"/>
        <v>0.73514871582619046</v>
      </c>
      <c r="AB235">
        <f t="shared" si="109"/>
        <v>0.8574081384184491</v>
      </c>
      <c r="AC235">
        <f t="shared" si="110"/>
        <v>1.2836186976033592E-4</v>
      </c>
      <c r="AE235">
        <f t="shared" si="94"/>
        <v>0.8069579664552724</v>
      </c>
      <c r="AF235">
        <f t="shared" si="111"/>
        <v>0.86163751166989311</v>
      </c>
      <c r="AG235">
        <f t="shared" si="112"/>
        <v>0.89830839162020104</v>
      </c>
      <c r="AH235">
        <f t="shared" si="112"/>
        <v>0.92824431679913511</v>
      </c>
      <c r="AI235">
        <f t="shared" si="113"/>
        <v>8.9615961631873845E-4</v>
      </c>
      <c r="AJ235">
        <f t="shared" si="114"/>
        <v>0.779285049166765</v>
      </c>
      <c r="AK235">
        <f t="shared" si="115"/>
        <v>0.88277123263434731</v>
      </c>
      <c r="AL235">
        <f t="shared" si="116"/>
        <v>2.4140330935169523E-4</v>
      </c>
    </row>
    <row r="236" spans="1:38" x14ac:dyDescent="0.3">
      <c r="A236" s="31">
        <f>31</f>
        <v>31</v>
      </c>
      <c r="B236" s="31">
        <f t="shared" si="117"/>
        <v>0.35905461500061919</v>
      </c>
      <c r="D236">
        <f t="shared" si="89"/>
        <v>0.52410307073821816</v>
      </c>
      <c r="E236">
        <f t="shared" si="95"/>
        <v>0.55342516374453798</v>
      </c>
      <c r="F236">
        <f t="shared" si="96"/>
        <v>0.72394963273574364</v>
      </c>
      <c r="G236">
        <f t="shared" si="96"/>
        <v>0.74392550954012726</v>
      </c>
      <c r="H236">
        <f t="shared" si="97"/>
        <v>3.990356541039115E-4</v>
      </c>
      <c r="I236">
        <f t="shared" si="90"/>
        <v>0.52106520114404964</v>
      </c>
      <c r="J236">
        <f t="shared" si="98"/>
        <v>0.7218484613435493</v>
      </c>
      <c r="K236">
        <f t="shared" si="99"/>
        <v>4.4149212193759232E-6</v>
      </c>
      <c r="M236">
        <f t="shared" si="91"/>
        <v>0.6418940085653736</v>
      </c>
      <c r="N236">
        <f t="shared" si="100"/>
        <v>0.67939387575535393</v>
      </c>
      <c r="O236">
        <f t="shared" si="101"/>
        <v>0.80118288084891931</v>
      </c>
      <c r="P236">
        <f t="shared" si="101"/>
        <v>0.82425352638332938</v>
      </c>
      <c r="Q236">
        <f t="shared" si="102"/>
        <v>5.3225468537439538E-4</v>
      </c>
      <c r="R236">
        <f t="shared" si="92"/>
        <v>0.62837872266253392</v>
      </c>
      <c r="S236">
        <f t="shared" si="103"/>
        <v>0.7927034266751557</v>
      </c>
      <c r="T236">
        <f t="shared" si="104"/>
        <v>7.1901143084957133E-5</v>
      </c>
      <c r="V236">
        <f t="shared" si="93"/>
        <v>0.72280559377040421</v>
      </c>
      <c r="W236">
        <f t="shared" si="105"/>
        <v>0.76621820266029061</v>
      </c>
      <c r="X236">
        <f t="shared" si="106"/>
        <v>0.85017974203717894</v>
      </c>
      <c r="Y236">
        <f t="shared" si="106"/>
        <v>0.87533890731549835</v>
      </c>
      <c r="Z236">
        <f t="shared" si="107"/>
        <v>6.3298359750179277E-4</v>
      </c>
      <c r="AA236">
        <f t="shared" si="108"/>
        <v>0.69975874151755002</v>
      </c>
      <c r="AB236">
        <f t="shared" si="109"/>
        <v>0.83651583458865264</v>
      </c>
      <c r="AC236">
        <f t="shared" si="110"/>
        <v>1.8670236676189257E-4</v>
      </c>
      <c r="AE236">
        <f t="shared" si="94"/>
        <v>0.77284942318983452</v>
      </c>
      <c r="AF236">
        <f t="shared" si="111"/>
        <v>0.82020352081978198</v>
      </c>
      <c r="AG236">
        <f t="shared" si="112"/>
        <v>0.87911854899656994</v>
      </c>
      <c r="AH236">
        <f t="shared" si="112"/>
        <v>0.90565088241539404</v>
      </c>
      <c r="AI236">
        <f t="shared" si="113"/>
        <v>7.0396471664765047E-4</v>
      </c>
      <c r="AJ236">
        <f t="shared" si="114"/>
        <v>0.74171921989590717</v>
      </c>
      <c r="AK236">
        <f t="shared" si="115"/>
        <v>0.86123122324722245</v>
      </c>
      <c r="AL236">
        <f t="shared" si="116"/>
        <v>3.1995642246326948E-4</v>
      </c>
    </row>
    <row r="237" spans="1:38" x14ac:dyDescent="0.3">
      <c r="A237" s="31">
        <f>31</f>
        <v>31</v>
      </c>
      <c r="B237" s="31">
        <f t="shared" si="117"/>
        <v>0.34041160690179523</v>
      </c>
      <c r="D237">
        <f t="shared" si="89"/>
        <v>0.50195050599509672</v>
      </c>
      <c r="E237">
        <f t="shared" si="95"/>
        <v>0.52691255589806441</v>
      </c>
      <c r="F237">
        <f t="shared" si="96"/>
        <v>0.70848465473508793</v>
      </c>
      <c r="G237">
        <f t="shared" si="96"/>
        <v>0.72588742646367999</v>
      </c>
      <c r="H237">
        <f t="shared" si="97"/>
        <v>3.0285646383748302E-4</v>
      </c>
      <c r="I237">
        <f t="shared" si="90"/>
        <v>0.49605988361208014</v>
      </c>
      <c r="J237">
        <f t="shared" si="98"/>
        <v>0.70431518769090884</v>
      </c>
      <c r="K237">
        <f t="shared" si="99"/>
        <v>1.7384455432495493E-5</v>
      </c>
      <c r="M237">
        <f t="shared" si="91"/>
        <v>0.61476249999432353</v>
      </c>
      <c r="N237">
        <f t="shared" si="100"/>
        <v>0.64676790860056321</v>
      </c>
      <c r="O237">
        <f t="shared" si="101"/>
        <v>0.78406791797287789</v>
      </c>
      <c r="P237">
        <f t="shared" si="101"/>
        <v>0.80421881885501989</v>
      </c>
      <c r="Q237">
        <f t="shared" si="102"/>
        <v>4.0605880636191116E-4</v>
      </c>
      <c r="R237">
        <f t="shared" si="92"/>
        <v>0.59814138598147315</v>
      </c>
      <c r="S237">
        <f t="shared" si="103"/>
        <v>0.77339600851146961</v>
      </c>
      <c r="T237">
        <f t="shared" si="104"/>
        <v>1.1388965155249556E-4</v>
      </c>
      <c r="V237">
        <f t="shared" si="93"/>
        <v>0.69225398878571121</v>
      </c>
      <c r="W237">
        <f t="shared" si="105"/>
        <v>0.72936403574905428</v>
      </c>
      <c r="X237">
        <f t="shared" si="106"/>
        <v>0.83201802191161167</v>
      </c>
      <c r="Y237">
        <f t="shared" si="106"/>
        <v>0.85402812351178126</v>
      </c>
      <c r="Z237">
        <f t="shared" si="107"/>
        <v>4.8444457244978771E-4</v>
      </c>
      <c r="AA237">
        <f t="shared" si="108"/>
        <v>0.66602692979072586</v>
      </c>
      <c r="AB237">
        <f t="shared" si="109"/>
        <v>0.81610472967060166</v>
      </c>
      <c r="AC237">
        <f t="shared" si="110"/>
        <v>2.5323286994778947E-4</v>
      </c>
      <c r="AE237">
        <f t="shared" si="94"/>
        <v>0.74018246628294537</v>
      </c>
      <c r="AF237">
        <f t="shared" si="111"/>
        <v>0.78070641351216308</v>
      </c>
      <c r="AG237">
        <f t="shared" si="112"/>
        <v>0.86033857654004176</v>
      </c>
      <c r="AH237">
        <f t="shared" si="112"/>
        <v>0.88357592402247076</v>
      </c>
      <c r="AI237">
        <f t="shared" si="113"/>
        <v>5.3997431801914957E-4</v>
      </c>
      <c r="AJ237">
        <f t="shared" si="114"/>
        <v>0.70591856515952434</v>
      </c>
      <c r="AK237">
        <f t="shared" si="115"/>
        <v>0.84018960072088744</v>
      </c>
      <c r="AL237">
        <f t="shared" si="116"/>
        <v>4.0598122656086526E-4</v>
      </c>
    </row>
    <row r="238" spans="1:38" x14ac:dyDescent="0.3">
      <c r="A238" s="31">
        <f>31</f>
        <v>31</v>
      </c>
      <c r="B238" s="31">
        <f t="shared" si="117"/>
        <v>0.32273659012365719</v>
      </c>
      <c r="D238">
        <f t="shared" si="89"/>
        <v>0.48073416571275357</v>
      </c>
      <c r="E238">
        <f t="shared" si="95"/>
        <v>0.50162940901441622</v>
      </c>
      <c r="F238">
        <f t="shared" si="96"/>
        <v>0.69334995904864205</v>
      </c>
      <c r="G238">
        <f t="shared" si="96"/>
        <v>0.70825801020137868</v>
      </c>
      <c r="H238">
        <f t="shared" si="97"/>
        <v>2.2224998917261209E-4</v>
      </c>
      <c r="I238">
        <f t="shared" si="90"/>
        <v>0.47221838724602927</v>
      </c>
      <c r="J238">
        <f t="shared" si="98"/>
        <v>0.6871814805755676</v>
      </c>
      <c r="K238">
        <f t="shared" si="99"/>
        <v>3.8050126672782849E-5</v>
      </c>
      <c r="M238">
        <f t="shared" si="91"/>
        <v>0.5887776768927675</v>
      </c>
      <c r="N238">
        <f t="shared" si="100"/>
        <v>0.61566269225869363</v>
      </c>
      <c r="O238">
        <f t="shared" si="101"/>
        <v>0.7673184976870866</v>
      </c>
      <c r="P238">
        <f t="shared" si="101"/>
        <v>0.78464176046058987</v>
      </c>
      <c r="Q238">
        <f t="shared" si="102"/>
        <v>3.0009543311984414E-4</v>
      </c>
      <c r="R238">
        <f t="shared" si="92"/>
        <v>0.56931952913970163</v>
      </c>
      <c r="S238">
        <f t="shared" si="103"/>
        <v>0.75453265611218023</v>
      </c>
      <c r="T238">
        <f t="shared" si="104"/>
        <v>1.6347774477860406E-4</v>
      </c>
      <c r="V238">
        <f t="shared" si="93"/>
        <v>0.66299364078784651</v>
      </c>
      <c r="W238">
        <f t="shared" si="105"/>
        <v>0.6942335192983341</v>
      </c>
      <c r="X238">
        <f t="shared" si="106"/>
        <v>0.81424421446384654</v>
      </c>
      <c r="Y238">
        <f t="shared" si="106"/>
        <v>0.83320676863449328</v>
      </c>
      <c r="Z238">
        <f t="shared" si="107"/>
        <v>3.5957846067471207E-4</v>
      </c>
      <c r="AA238">
        <f t="shared" si="108"/>
        <v>0.63388009583728244</v>
      </c>
      <c r="AB238">
        <f t="shared" si="109"/>
        <v>0.79616587206265155</v>
      </c>
      <c r="AC238">
        <f t="shared" si="110"/>
        <v>3.2682646397484466E-4</v>
      </c>
      <c r="AE238">
        <f t="shared" si="94"/>
        <v>0.70889618877783245</v>
      </c>
      <c r="AF238">
        <f t="shared" si="111"/>
        <v>0.74306115219471802</v>
      </c>
      <c r="AG238">
        <f t="shared" si="112"/>
        <v>0.84195973109040823</v>
      </c>
      <c r="AH238">
        <f t="shared" si="112"/>
        <v>0.86200994901144734</v>
      </c>
      <c r="AI238">
        <f t="shared" si="113"/>
        <v>4.0201123868115809E-4</v>
      </c>
      <c r="AJ238">
        <f t="shared" si="114"/>
        <v>0.67180466713422915</v>
      </c>
      <c r="AK238">
        <f t="shared" si="115"/>
        <v>0.81963691176900344</v>
      </c>
      <c r="AL238">
        <f t="shared" si="116"/>
        <v>4.9830826245608284E-4</v>
      </c>
    </row>
    <row r="239" spans="1:38" x14ac:dyDescent="0.3">
      <c r="A239" s="31">
        <f>31</f>
        <v>31</v>
      </c>
      <c r="B239" s="31">
        <f t="shared" si="117"/>
        <v>0.30597930415073687</v>
      </c>
      <c r="D239">
        <f t="shared" si="89"/>
        <v>0.46041450298181308</v>
      </c>
      <c r="E239">
        <f t="shared" si="95"/>
        <v>0.47752273921921873</v>
      </c>
      <c r="F239">
        <f t="shared" si="96"/>
        <v>0.6785385051578231</v>
      </c>
      <c r="G239">
        <f t="shared" si="96"/>
        <v>0.69103020137995319</v>
      </c>
      <c r="H239">
        <f t="shared" si="97"/>
        <v>1.5604247450597914E-4</v>
      </c>
      <c r="I239">
        <f t="shared" si="90"/>
        <v>0.44949012644487046</v>
      </c>
      <c r="J239">
        <f t="shared" si="98"/>
        <v>0.67044024822863257</v>
      </c>
      <c r="K239">
        <f t="shared" si="99"/>
        <v>6.5581765291182402E-5</v>
      </c>
      <c r="M239">
        <f t="shared" si="91"/>
        <v>0.563891095311716</v>
      </c>
      <c r="N239">
        <f t="shared" si="100"/>
        <v>0.586011900902495</v>
      </c>
      <c r="O239">
        <f t="shared" si="101"/>
        <v>0.75092682420573842</v>
      </c>
      <c r="P239">
        <f t="shared" si="101"/>
        <v>0.76551414154311681</v>
      </c>
      <c r="Q239">
        <f t="shared" si="102"/>
        <v>2.1278982710138021E-4</v>
      </c>
      <c r="R239">
        <f t="shared" si="92"/>
        <v>0.54185080521156281</v>
      </c>
      <c r="S239">
        <f t="shared" si="103"/>
        <v>0.73610515907142149</v>
      </c>
      <c r="T239">
        <f t="shared" si="104"/>
        <v>2.1968175735382611E-4</v>
      </c>
      <c r="V239">
        <f t="shared" si="93"/>
        <v>0.6349699935939136</v>
      </c>
      <c r="W239">
        <f t="shared" si="105"/>
        <v>0.66075089135659759</v>
      </c>
      <c r="X239">
        <f t="shared" si="106"/>
        <v>0.79685004460934405</v>
      </c>
      <c r="Y239">
        <f t="shared" si="106"/>
        <v>0.81286585077526641</v>
      </c>
      <c r="Z239">
        <f t="shared" si="107"/>
        <v>2.5650604714439645E-4</v>
      </c>
      <c r="AA239">
        <f t="shared" si="108"/>
        <v>0.60324783116370451</v>
      </c>
      <c r="AB239">
        <f t="shared" si="109"/>
        <v>0.77669030582575482</v>
      </c>
      <c r="AC239">
        <f t="shared" si="110"/>
        <v>4.0641506782255186E-4</v>
      </c>
      <c r="AE239">
        <f t="shared" si="94"/>
        <v>0.67893225313309558</v>
      </c>
      <c r="AF239">
        <f t="shared" si="111"/>
        <v>0.7071858780860989</v>
      </c>
      <c r="AG239">
        <f t="shared" si="112"/>
        <v>0.82397345414345458</v>
      </c>
      <c r="AH239">
        <f t="shared" si="112"/>
        <v>0.84094344523641951</v>
      </c>
      <c r="AI239">
        <f t="shared" si="113"/>
        <v>2.8798059769530912E-4</v>
      </c>
      <c r="AJ239">
        <f t="shared" si="114"/>
        <v>0.6393021365479391</v>
      </c>
      <c r="AK239">
        <f t="shared" si="115"/>
        <v>0.79956371637783763</v>
      </c>
      <c r="AL239">
        <f t="shared" si="116"/>
        <v>5.9583529778618619E-4</v>
      </c>
    </row>
    <row r="240" spans="1:38" x14ac:dyDescent="0.3">
      <c r="A240" s="31">
        <f>31</f>
        <v>31</v>
      </c>
      <c r="B240" s="31">
        <f t="shared" si="117"/>
        <v>0.29009209811845993</v>
      </c>
      <c r="D240">
        <f t="shared" si="89"/>
        <v>0.44095363764634565</v>
      </c>
      <c r="E240">
        <f t="shared" si="95"/>
        <v>0.45454143856238527</v>
      </c>
      <c r="F240">
        <f t="shared" si="96"/>
        <v>0.66404340042375665</v>
      </c>
      <c r="G240">
        <f t="shared" si="96"/>
        <v>0.67419688412390733</v>
      </c>
      <c r="H240">
        <f t="shared" si="97"/>
        <v>1.0309323124922551E-4</v>
      </c>
      <c r="I240">
        <f t="shared" si="90"/>
        <v>0.42782635267577951</v>
      </c>
      <c r="J240">
        <f t="shared" si="98"/>
        <v>0.65408436204803089</v>
      </c>
      <c r="K240">
        <f t="shared" si="99"/>
        <v>9.9182445369178372E-5</v>
      </c>
      <c r="M240">
        <f t="shared" si="91"/>
        <v>0.54005635431809162</v>
      </c>
      <c r="N240">
        <f t="shared" si="100"/>
        <v>0.5577516414461644</v>
      </c>
      <c r="O240">
        <f t="shared" si="101"/>
        <v>0.73488526609130733</v>
      </c>
      <c r="P240">
        <f t="shared" si="101"/>
        <v>0.74682771871842335</v>
      </c>
      <c r="Q240">
        <f t="shared" si="102"/>
        <v>1.4262217475091029E-4</v>
      </c>
      <c r="R240">
        <f t="shared" si="92"/>
        <v>0.51567521910597913</v>
      </c>
      <c r="S240">
        <f t="shared" si="103"/>
        <v>0.71810529806288093</v>
      </c>
      <c r="T240">
        <f t="shared" si="104"/>
        <v>2.8156732703501239E-4</v>
      </c>
      <c r="V240">
        <f t="shared" si="93"/>
        <v>0.60813079264002146</v>
      </c>
      <c r="W240">
        <f t="shared" si="105"/>
        <v>0.62884323112101737</v>
      </c>
      <c r="X240">
        <f t="shared" si="106"/>
        <v>0.77982741208553408</v>
      </c>
      <c r="Y240">
        <f t="shared" si="106"/>
        <v>0.79299636261525019</v>
      </c>
      <c r="Z240">
        <f t="shared" si="107"/>
        <v>1.7342125805411041E-4</v>
      </c>
      <c r="AA240">
        <f t="shared" si="108"/>
        <v>0.57406244607279544</v>
      </c>
      <c r="AB240">
        <f t="shared" si="109"/>
        <v>0.757669087447017</v>
      </c>
      <c r="AC240">
        <f t="shared" si="110"/>
        <v>4.909913507859131E-4</v>
      </c>
      <c r="AE240">
        <f t="shared" si="94"/>
        <v>0.65023478354698594</v>
      </c>
      <c r="AF240">
        <f t="shared" si="111"/>
        <v>0.67300185098601772</v>
      </c>
      <c r="AG240">
        <f t="shared" si="112"/>
        <v>0.80637136825843836</v>
      </c>
      <c r="AH240">
        <f t="shared" si="112"/>
        <v>0.82036690022575731</v>
      </c>
      <c r="AI240">
        <f t="shared" si="113"/>
        <v>1.9587491504824672E-4</v>
      </c>
      <c r="AJ240">
        <f t="shared" si="114"/>
        <v>0.60833854346685656</v>
      </c>
      <c r="AK240">
        <f t="shared" si="115"/>
        <v>0.77996060379153542</v>
      </c>
      <c r="AL240">
        <f t="shared" si="116"/>
        <v>6.9752847972622272E-4</v>
      </c>
    </row>
    <row r="241" spans="1:38" x14ac:dyDescent="0.3">
      <c r="A241" s="31">
        <f>31</f>
        <v>31</v>
      </c>
      <c r="B241" s="31">
        <f t="shared" si="117"/>
        <v>0.27502979531358451</v>
      </c>
      <c r="D241">
        <f t="shared" si="89"/>
        <v>0.42231528674469776</v>
      </c>
      <c r="E241">
        <f t="shared" si="95"/>
        <v>0.43263625218471208</v>
      </c>
      <c r="F241">
        <f t="shared" si="96"/>
        <v>0.64985789734733379</v>
      </c>
      <c r="G241">
        <f t="shared" si="96"/>
        <v>0.65775090435871852</v>
      </c>
      <c r="H241">
        <f t="shared" si="97"/>
        <v>6.2299559681768576E-5</v>
      </c>
      <c r="I241">
        <f t="shared" si="90"/>
        <v>0.40718012623119199</v>
      </c>
      <c r="J241">
        <f t="shared" si="98"/>
        <v>0.63810667308154045</v>
      </c>
      <c r="K241">
        <f t="shared" si="99"/>
        <v>1.3809127174497013E-4</v>
      </c>
      <c r="M241">
        <f t="shared" si="91"/>
        <v>0.51722901049584036</v>
      </c>
      <c r="N241">
        <f t="shared" si="100"/>
        <v>0.53082041314208661</v>
      </c>
      <c r="O241">
        <f t="shared" si="101"/>
        <v>0.71918635310734336</v>
      </c>
      <c r="P241">
        <f t="shared" si="101"/>
        <v>0.72857423310331704</v>
      </c>
      <c r="Q241">
        <f t="shared" si="102"/>
        <v>8.8132290818802785E-5</v>
      </c>
      <c r="R241">
        <f t="shared" si="92"/>
        <v>0.49073508044503616</v>
      </c>
      <c r="S241">
        <f t="shared" si="103"/>
        <v>0.70052486069020858</v>
      </c>
      <c r="T241">
        <f t="shared" si="104"/>
        <v>3.4825129923477861E-4</v>
      </c>
      <c r="V241">
        <f t="shared" si="93"/>
        <v>0.58242598850651039</v>
      </c>
      <c r="W241">
        <f t="shared" si="105"/>
        <v>0.59844040403154775</v>
      </c>
      <c r="X241">
        <f t="shared" si="106"/>
        <v>0.76316838804192511</v>
      </c>
      <c r="Y241">
        <f t="shared" si="106"/>
        <v>0.77358929932590703</v>
      </c>
      <c r="Z241">
        <f t="shared" si="107"/>
        <v>1.0859539198862183E-4</v>
      </c>
      <c r="AA241">
        <f t="shared" si="108"/>
        <v>0.54625890758047679</v>
      </c>
      <c r="AB241">
        <f t="shared" si="109"/>
        <v>0.73909330099824122</v>
      </c>
      <c r="AC241">
        <f t="shared" si="110"/>
        <v>5.7960981616095569E-4</v>
      </c>
      <c r="AE241">
        <f t="shared" si="94"/>
        <v>0.62275026266188149</v>
      </c>
      <c r="AF241">
        <f t="shared" si="111"/>
        <v>0.64043338307644482</v>
      </c>
      <c r="AG241">
        <f t="shared" si="112"/>
        <v>0.78914527348383801</v>
      </c>
      <c r="AH241">
        <f t="shared" si="112"/>
        <v>0.80027081858358728</v>
      </c>
      <c r="AI241">
        <f t="shared" si="113"/>
        <v>1.2377775376655519E-4</v>
      </c>
      <c r="AJ241">
        <f t="shared" si="114"/>
        <v>0.57884434399911788</v>
      </c>
      <c r="AK241">
        <f t="shared" si="115"/>
        <v>0.76081820693193059</v>
      </c>
      <c r="AL241">
        <f t="shared" si="116"/>
        <v>8.0242269943619213E-4</v>
      </c>
    </row>
    <row r="242" spans="1:38" x14ac:dyDescent="0.3">
      <c r="A242" s="31">
        <f>31</f>
        <v>31</v>
      </c>
      <c r="B242" s="31">
        <f t="shared" si="117"/>
        <v>0.26074956471011429</v>
      </c>
      <c r="D242">
        <f t="shared" si="89"/>
        <v>0.40446469772637933</v>
      </c>
      <c r="E242">
        <f t="shared" si="95"/>
        <v>0.41175975019618949</v>
      </c>
      <c r="F242">
        <f t="shared" si="96"/>
        <v>0.63597539081821342</v>
      </c>
      <c r="G242">
        <f t="shared" si="96"/>
        <v>0.64168508646858036</v>
      </c>
      <c r="H242">
        <f t="shared" si="97"/>
        <v>3.2600624419819175E-5</v>
      </c>
      <c r="I242">
        <f t="shared" si="90"/>
        <v>0.38750628361306122</v>
      </c>
      <c r="J242">
        <f t="shared" si="98"/>
        <v>0.6225000269984422</v>
      </c>
      <c r="K242">
        <f t="shared" si="99"/>
        <v>1.8158543007519904E-4</v>
      </c>
      <c r="M242">
        <f t="shared" si="91"/>
        <v>0.49536649590337589</v>
      </c>
      <c r="N242">
        <f t="shared" si="100"/>
        <v>0.50515906179938619</v>
      </c>
      <c r="O242">
        <f t="shared" si="101"/>
        <v>0.7038227730781208</v>
      </c>
      <c r="P242">
        <f t="shared" si="101"/>
        <v>0.71074542685787734</v>
      </c>
      <c r="Q242">
        <f t="shared" si="102"/>
        <v>4.7923135354377482E-5</v>
      </c>
      <c r="R242">
        <f t="shared" si="92"/>
        <v>0.46697495235430186</v>
      </c>
      <c r="S242">
        <f t="shared" si="103"/>
        <v>0.68335565582959934</v>
      </c>
      <c r="T242">
        <f t="shared" si="104"/>
        <v>4.1890288846472466E-4</v>
      </c>
      <c r="V242">
        <f t="shared" si="93"/>
        <v>0.55780764437171615</v>
      </c>
      <c r="W242">
        <f t="shared" si="105"/>
        <v>0.56947500164730991</v>
      </c>
      <c r="X242">
        <f t="shared" si="106"/>
        <v>0.74686521164914099</v>
      </c>
      <c r="Y242">
        <f t="shared" si="106"/>
        <v>0.75463567477777638</v>
      </c>
      <c r="Z242">
        <f t="shared" si="107"/>
        <v>6.0380097233482023E-5</v>
      </c>
      <c r="AA242">
        <f t="shared" si="108"/>
        <v>0.51977477365983227</v>
      </c>
      <c r="AB242">
        <f t="shared" si="109"/>
        <v>0.72095407181028681</v>
      </c>
      <c r="AC242">
        <f t="shared" si="110"/>
        <v>6.7138716774865618E-4</v>
      </c>
      <c r="AE242">
        <f t="shared" si="94"/>
        <v>0.59642743249527352</v>
      </c>
      <c r="AF242">
        <f t="shared" si="111"/>
        <v>0.60940776781532968</v>
      </c>
      <c r="AG242">
        <f t="shared" si="112"/>
        <v>0.77228714381069008</v>
      </c>
      <c r="AH242">
        <f t="shared" si="112"/>
        <v>0.7806457377167505</v>
      </c>
      <c r="AI242">
        <f t="shared" si="113"/>
        <v>6.9866092086430371E-5</v>
      </c>
      <c r="AJ242">
        <f t="shared" si="114"/>
        <v>0.55075280379560243</v>
      </c>
      <c r="AK242">
        <f t="shared" si="115"/>
        <v>0.74212721537186765</v>
      </c>
      <c r="AL242">
        <f t="shared" si="116"/>
        <v>9.0962128343488971E-4</v>
      </c>
    </row>
    <row r="243" spans="1:38" x14ac:dyDescent="0.3">
      <c r="A243" s="31">
        <f>31</f>
        <v>31</v>
      </c>
      <c r="B243" s="31">
        <f t="shared" si="117"/>
        <v>0.2472107991753861</v>
      </c>
      <c r="D243">
        <f t="shared" si="89"/>
        <v>0.38736858435784183</v>
      </c>
      <c r="E243">
        <f t="shared" si="95"/>
        <v>0.39186629509292176</v>
      </c>
      <c r="F243">
        <f t="shared" si="96"/>
        <v>0.62238941536456238</v>
      </c>
      <c r="G243">
        <f t="shared" si="96"/>
        <v>0.62599224842878187</v>
      </c>
      <c r="H243">
        <f t="shared" si="97"/>
        <v>1.2980406088633204E-5</v>
      </c>
      <c r="I243">
        <f t="shared" si="90"/>
        <v>0.36876140127258078</v>
      </c>
      <c r="J243">
        <f t="shared" si="98"/>
        <v>0.60725727766127335</v>
      </c>
      <c r="K243">
        <f t="shared" si="99"/>
        <v>2.2898159147130133E-4</v>
      </c>
      <c r="M243">
        <f t="shared" si="91"/>
        <v>0.47442803937023043</v>
      </c>
      <c r="N243">
        <f t="shared" si="100"/>
        <v>0.48071072954677424</v>
      </c>
      <c r="O243">
        <f t="shared" si="101"/>
        <v>0.68878736876501334</v>
      </c>
      <c r="P243">
        <f t="shared" si="101"/>
        <v>0.69333305816668966</v>
      </c>
      <c r="Q243">
        <f t="shared" si="102"/>
        <v>2.0663292136512445E-5</v>
      </c>
      <c r="R243">
        <f t="shared" si="92"/>
        <v>0.44434159694313852</v>
      </c>
      <c r="S243">
        <f t="shared" si="103"/>
        <v>0.66658952657774229</v>
      </c>
      <c r="T243">
        <f t="shared" si="104"/>
        <v>4.9274419777099059E-4</v>
      </c>
      <c r="V243">
        <f t="shared" si="93"/>
        <v>0.5342298472556698</v>
      </c>
      <c r="W243">
        <f t="shared" si="105"/>
        <v>0.54188227727405935</v>
      </c>
      <c r="X243">
        <f t="shared" si="106"/>
        <v>0.7309102867354309</v>
      </c>
      <c r="Y243">
        <f t="shared" si="106"/>
        <v>0.73612653618386792</v>
      </c>
      <c r="Z243">
        <f t="shared" si="107"/>
        <v>2.7209258308319473E-5</v>
      </c>
      <c r="AA243">
        <f t="shared" si="108"/>
        <v>0.49455012460357761</v>
      </c>
      <c r="AB243">
        <f t="shared" si="109"/>
        <v>0.70324257877604202</v>
      </c>
      <c r="AC243">
        <f t="shared" si="110"/>
        <v>7.6550206372603122E-4</v>
      </c>
      <c r="AE243">
        <f t="shared" si="94"/>
        <v>0.57121719944429372</v>
      </c>
      <c r="AF243">
        <f t="shared" si="111"/>
        <v>0.57985520490203224</v>
      </c>
      <c r="AG243">
        <f t="shared" si="112"/>
        <v>0.7557891236610208</v>
      </c>
      <c r="AH243">
        <f t="shared" si="112"/>
        <v>0.7614822420135825</v>
      </c>
      <c r="AI243">
        <f t="shared" si="113"/>
        <v>3.2411596576274836E-5</v>
      </c>
      <c r="AJ243">
        <f t="shared" si="114"/>
        <v>0.52399991912666788</v>
      </c>
      <c r="AK243">
        <f t="shared" si="115"/>
        <v>0.72387838697302453</v>
      </c>
      <c r="AL243">
        <f t="shared" si="116"/>
        <v>1.0182951159706309E-3</v>
      </c>
    </row>
    <row r="244" spans="1:38" x14ac:dyDescent="0.3">
      <c r="A244" s="31">
        <f>31</f>
        <v>31</v>
      </c>
      <c r="B244" s="31">
        <f t="shared" si="117"/>
        <v>0.23437500000000017</v>
      </c>
      <c r="D244">
        <f t="shared" si="89"/>
        <v>0.37099506522811165</v>
      </c>
      <c r="E244">
        <f t="shared" si="95"/>
        <v>0.3729120054523864</v>
      </c>
      <c r="F244">
        <f t="shared" si="96"/>
        <v>0.60909364241314456</v>
      </c>
      <c r="G244">
        <f t="shared" si="96"/>
        <v>0.61066521552515696</v>
      </c>
      <c r="H244">
        <f t="shared" si="97"/>
        <v>2.4698420464003149E-6</v>
      </c>
      <c r="I244">
        <f t="shared" si="90"/>
        <v>0.35090375635514287</v>
      </c>
      <c r="J244">
        <f t="shared" si="98"/>
        <v>0.59237129940194</v>
      </c>
      <c r="K244">
        <f t="shared" si="99"/>
        <v>2.7963675578438217E-4</v>
      </c>
      <c r="M244">
        <f t="shared" si="91"/>
        <v>0.45437459101541744</v>
      </c>
      <c r="N244">
        <f t="shared" si="100"/>
        <v>0.45742080096179544</v>
      </c>
      <c r="O244">
        <f t="shared" si="101"/>
        <v>0.67407313476759878</v>
      </c>
      <c r="P244">
        <f t="shared" si="101"/>
        <v>0.67632891477578827</v>
      </c>
      <c r="Q244">
        <f t="shared" si="102"/>
        <v>5.0885434453473737E-6</v>
      </c>
      <c r="R244">
        <f t="shared" si="92"/>
        <v>0.42278391816599242</v>
      </c>
      <c r="S244">
        <f t="shared" si="103"/>
        <v>0.65021836191082183</v>
      </c>
      <c r="T244">
        <f t="shared" si="104"/>
        <v>5.6905018804842241E-4</v>
      </c>
      <c r="V244">
        <f t="shared" si="93"/>
        <v>0.51164862291594482</v>
      </c>
      <c r="W244">
        <f t="shared" si="105"/>
        <v>0.51560007820360376</v>
      </c>
      <c r="X244">
        <f t="shared" si="106"/>
        <v>0.7152961784575288</v>
      </c>
      <c r="Y244">
        <f t="shared" si="106"/>
        <v>0.71805297729596784</v>
      </c>
      <c r="Z244">
        <f t="shared" si="107"/>
        <v>7.599939835618869E-6</v>
      </c>
      <c r="AA244">
        <f t="shared" si="108"/>
        <v>0.47052749220472384</v>
      </c>
      <c r="AB244">
        <f t="shared" si="109"/>
        <v>0.68595006538721448</v>
      </c>
      <c r="AC244">
        <f t="shared" si="110"/>
        <v>8.6119435233567281E-4</v>
      </c>
      <c r="AE244">
        <f t="shared" si="94"/>
        <v>0.54707254321255228</v>
      </c>
      <c r="AF244">
        <f t="shared" si="111"/>
        <v>0.55170872218252121</v>
      </c>
      <c r="AG244">
        <f t="shared" si="112"/>
        <v>0.73964352441737247</v>
      </c>
      <c r="AH244">
        <f t="shared" si="112"/>
        <v>0.74277097559242389</v>
      </c>
      <c r="AI244">
        <f t="shared" si="113"/>
        <v>9.7809508523305148E-6</v>
      </c>
      <c r="AJ244">
        <f t="shared" si="114"/>
        <v>0.49852433622136311</v>
      </c>
      <c r="AK244">
        <f t="shared" si="115"/>
        <v>0.70606255829165954</v>
      </c>
      <c r="AL244">
        <f t="shared" si="116"/>
        <v>1.1276812859362792E-3</v>
      </c>
    </row>
    <row r="245" spans="1:38" x14ac:dyDescent="0.3">
      <c r="A245" s="31">
        <f>31</f>
        <v>31</v>
      </c>
      <c r="B245" s="31">
        <f t="shared" si="117"/>
        <v>0.22220566742324346</v>
      </c>
      <c r="D245">
        <f t="shared" si="89"/>
        <v>0.35531360476448792</v>
      </c>
      <c r="E245">
        <f t="shared" si="95"/>
        <v>0.35485471656716105</v>
      </c>
      <c r="F245">
        <f t="shared" si="96"/>
        <v>0.59608187756757702</v>
      </c>
      <c r="G245">
        <f t="shared" si="96"/>
        <v>0.59569683276576268</v>
      </c>
      <c r="H245">
        <f t="shared" si="97"/>
        <v>1.4825949940424299E-7</v>
      </c>
      <c r="I245">
        <f t="shared" si="90"/>
        <v>0.33389328502877119</v>
      </c>
      <c r="J245">
        <f t="shared" si="98"/>
        <v>0.57783499809960559</v>
      </c>
      <c r="K245">
        <f t="shared" si="99"/>
        <v>3.3294861031867744E-4</v>
      </c>
      <c r="M245">
        <f t="shared" si="91"/>
        <v>0.43516874987063175</v>
      </c>
      <c r="N245">
        <f t="shared" si="100"/>
        <v>0.43523684629718473</v>
      </c>
      <c r="O245">
        <f t="shared" si="101"/>
        <v>0.65967321445593941</v>
      </c>
      <c r="P245">
        <f t="shared" si="101"/>
        <v>0.65972482619436468</v>
      </c>
      <c r="Q245">
        <f t="shared" si="102"/>
        <v>2.663771543278733E-9</v>
      </c>
      <c r="R245">
        <f t="shared" si="92"/>
        <v>0.40225290267639108</v>
      </c>
      <c r="S245">
        <f t="shared" si="103"/>
        <v>0.63423410715317974</v>
      </c>
      <c r="T245">
        <f t="shared" si="104"/>
        <v>6.4714818036132023E-4</v>
      </c>
      <c r="V245">
        <f t="shared" si="93"/>
        <v>0.49002185425956968</v>
      </c>
      <c r="W245">
        <f t="shared" si="105"/>
        <v>0.4905687753279811</v>
      </c>
      <c r="X245">
        <f t="shared" si="106"/>
        <v>0.70001561001135515</v>
      </c>
      <c r="Y245">
        <f t="shared" si="106"/>
        <v>0.70040615026424569</v>
      </c>
      <c r="Z245">
        <f t="shared" si="107"/>
        <v>1.5252168912780431E-7</v>
      </c>
      <c r="AA245">
        <f t="shared" si="108"/>
        <v>0.44765178737238076</v>
      </c>
      <c r="AB245">
        <f t="shared" si="109"/>
        <v>0.66906784960299859</v>
      </c>
      <c r="AC245">
        <f t="shared" si="110"/>
        <v>9.5776387429304187E-4</v>
      </c>
      <c r="AE245">
        <f t="shared" si="94"/>
        <v>0.52394842951060683</v>
      </c>
      <c r="AF245">
        <f t="shared" si="111"/>
        <v>0.52490409526156845</v>
      </c>
      <c r="AG245">
        <f t="shared" si="112"/>
        <v>0.72384282099818242</v>
      </c>
      <c r="AH245">
        <f t="shared" si="112"/>
        <v>0.72450265372983169</v>
      </c>
      <c r="AI245">
        <f t="shared" si="113"/>
        <v>4.3537923375573497E-7</v>
      </c>
      <c r="AJ245">
        <f t="shared" si="114"/>
        <v>0.47426726947228376</v>
      </c>
      <c r="AK245">
        <f t="shared" si="115"/>
        <v>0.68867065384861847</v>
      </c>
      <c r="AL245">
        <f t="shared" si="116"/>
        <v>1.2370813419968654E-3</v>
      </c>
    </row>
    <row r="246" spans="1:38" x14ac:dyDescent="0.3">
      <c r="A246" s="31">
        <f>31</f>
        <v>31</v>
      </c>
      <c r="B246" s="31">
        <f t="shared" si="117"/>
        <v>0.21066819684270527</v>
      </c>
      <c r="D246">
        <f t="shared" si="89"/>
        <v>0.34029495666861281</v>
      </c>
      <c r="E246">
        <f t="shared" si="95"/>
        <v>0.3376539386046743</v>
      </c>
      <c r="F246">
        <f t="shared" si="96"/>
        <v>0.58334805791106636</v>
      </c>
      <c r="G246">
        <f t="shared" si="96"/>
        <v>0.58107997608304685</v>
      </c>
      <c r="H246">
        <f t="shared" si="97"/>
        <v>5.1441951785923639E-6</v>
      </c>
      <c r="I246">
        <f t="shared" si="90"/>
        <v>0.31769153890918261</v>
      </c>
      <c r="J246">
        <f t="shared" si="98"/>
        <v>0.56364132115129972</v>
      </c>
      <c r="K246">
        <f t="shared" si="99"/>
        <v>3.883554737187378E-4</v>
      </c>
      <c r="M246">
        <f t="shared" si="91"/>
        <v>0.41677469449280224</v>
      </c>
      <c r="N246">
        <f t="shared" si="100"/>
        <v>0.41410856245195243</v>
      </c>
      <c r="O246">
        <f t="shared" si="101"/>
        <v>0.64558089693918475</v>
      </c>
      <c r="P246">
        <f t="shared" si="101"/>
        <v>0.64351267466301887</v>
      </c>
      <c r="Q246">
        <f t="shared" si="102"/>
        <v>4.277543383628759E-6</v>
      </c>
      <c r="R246">
        <f t="shared" si="92"/>
        <v>0.38270155921349952</v>
      </c>
      <c r="S246">
        <f t="shared" si="103"/>
        <v>0.61862877334755417</v>
      </c>
      <c r="T246">
        <f t="shared" si="104"/>
        <v>7.2641696609852921E-4</v>
      </c>
      <c r="V246">
        <f t="shared" si="93"/>
        <v>0.469309203137317</v>
      </c>
      <c r="W246">
        <f t="shared" si="105"/>
        <v>0.46673119080224912</v>
      </c>
      <c r="X246">
        <f t="shared" si="106"/>
        <v>0.68506145938690566</v>
      </c>
      <c r="Y246">
        <f t="shared" si="106"/>
        <v>0.68317727626308611</v>
      </c>
      <c r="Z246">
        <f t="shared" si="107"/>
        <v>3.5501460440863955E-6</v>
      </c>
      <c r="AA246">
        <f t="shared" si="108"/>
        <v>0.42587022672472002</v>
      </c>
      <c r="AB246">
        <f t="shared" si="109"/>
        <v>0.65258733264193847</v>
      </c>
      <c r="AC246">
        <f t="shared" si="110"/>
        <v>1.0545689078481934E-3</v>
      </c>
      <c r="AE246">
        <f t="shared" si="94"/>
        <v>0.50180172638451048</v>
      </c>
      <c r="AF246">
        <f t="shared" si="111"/>
        <v>0.49937976549781987</v>
      </c>
      <c r="AG246">
        <f t="shared" si="112"/>
        <v>0.70837964848272605</v>
      </c>
      <c r="AH246">
        <f t="shared" si="112"/>
        <v>0.70666807307095736</v>
      </c>
      <c r="AI246">
        <f t="shared" si="113"/>
        <v>2.9294903901711792E-6</v>
      </c>
      <c r="AJ246">
        <f t="shared" si="114"/>
        <v>0.45117241903392036</v>
      </c>
      <c r="AK246">
        <f t="shared" si="115"/>
        <v>0.67169369435325232</v>
      </c>
      <c r="AL246">
        <f t="shared" si="116"/>
        <v>1.3458592303898507E-3</v>
      </c>
    </row>
    <row r="247" spans="1:38" x14ac:dyDescent="0.3">
      <c r="A247" s="31">
        <f>31</f>
        <v>31</v>
      </c>
      <c r="B247" s="31">
        <f t="shared" si="117"/>
        <v>0.19972978041294731</v>
      </c>
      <c r="D247">
        <f t="shared" si="89"/>
        <v>0.32591110968399378</v>
      </c>
      <c r="E247">
        <f t="shared" si="95"/>
        <v>0.32127081281451791</v>
      </c>
      <c r="F247">
        <f t="shared" si="96"/>
        <v>0.57088624933868726</v>
      </c>
      <c r="G247">
        <f t="shared" si="96"/>
        <v>0.56680756241824959</v>
      </c>
      <c r="H247">
        <f t="shared" si="97"/>
        <v>1.6635686994949314E-5</v>
      </c>
      <c r="I247">
        <f t="shared" si="90"/>
        <v>0.30226164003554284</v>
      </c>
      <c r="J247">
        <f t="shared" si="98"/>
        <v>0.54978326642008923</v>
      </c>
      <c r="K247">
        <f t="shared" si="99"/>
        <v>4.4533588806263996E-4</v>
      </c>
      <c r="M247">
        <f t="shared" si="91"/>
        <v>0.39915811645249527</v>
      </c>
      <c r="N247">
        <f t="shared" si="100"/>
        <v>0.39398771225943846</v>
      </c>
      <c r="O247">
        <f t="shared" si="101"/>
        <v>0.6317896140745709</v>
      </c>
      <c r="P247">
        <f t="shared" si="101"/>
        <v>0.62768440498345857</v>
      </c>
      <c r="Q247">
        <f t="shared" si="102"/>
        <v>1.6852741681751392E-5</v>
      </c>
      <c r="R247">
        <f t="shared" si="92"/>
        <v>0.36408485699604554</v>
      </c>
      <c r="S247">
        <f t="shared" si="103"/>
        <v>0.60339444561252431</v>
      </c>
      <c r="T247">
        <f t="shared" si="104"/>
        <v>8.062855919880055E-4</v>
      </c>
      <c r="V247">
        <f t="shared" si="93"/>
        <v>0.44947203538957625</v>
      </c>
      <c r="W247">
        <f t="shared" si="105"/>
        <v>0.44403252434918045</v>
      </c>
      <c r="X247">
        <f t="shared" si="106"/>
        <v>0.67042675617070668</v>
      </c>
      <c r="Y247">
        <f t="shared" si="106"/>
        <v>0.66635765497905131</v>
      </c>
      <c r="Z247">
        <f t="shared" si="107"/>
        <v>1.6557584507931213E-5</v>
      </c>
      <c r="AA247">
        <f t="shared" si="108"/>
        <v>0.40513225863346131</v>
      </c>
      <c r="AB247">
        <f t="shared" si="109"/>
        <v>0.6365000067819806</v>
      </c>
      <c r="AC247">
        <f t="shared" si="110"/>
        <v>1.1510243240854259E-3</v>
      </c>
      <c r="AE247">
        <f t="shared" si="94"/>
        <v>0.48059112403048365</v>
      </c>
      <c r="AF247">
        <f t="shared" si="111"/>
        <v>0.47507675697503432</v>
      </c>
      <c r="AG247">
        <f t="shared" si="112"/>
        <v>0.69324679878848605</v>
      </c>
      <c r="AH247">
        <f t="shared" si="112"/>
        <v>0.68925812071751058</v>
      </c>
      <c r="AI247">
        <f t="shared" si="113"/>
        <v>1.5909552753880604E-5</v>
      </c>
      <c r="AJ247">
        <f t="shared" si="114"/>
        <v>0.42918588827447585</v>
      </c>
      <c r="AK247">
        <f t="shared" si="115"/>
        <v>0.65512280396462752</v>
      </c>
      <c r="AL247">
        <f t="shared" si="116"/>
        <v>1.4534389813295921E-3</v>
      </c>
    </row>
    <row r="248" spans="1:38" x14ac:dyDescent="0.3">
      <c r="A248" s="31">
        <f>31</f>
        <v>31</v>
      </c>
      <c r="B248" s="31">
        <f t="shared" si="117"/>
        <v>0.18935931375341564</v>
      </c>
      <c r="D248">
        <f t="shared" si="89"/>
        <v>0.31213523560736184</v>
      </c>
      <c r="E248">
        <f t="shared" si="95"/>
        <v>0.30566806624489357</v>
      </c>
      <c r="F248">
        <f t="shared" si="96"/>
        <v>0.55869064392323753</v>
      </c>
      <c r="G248">
        <f t="shared" si="96"/>
        <v>0.55287255877362329</v>
      </c>
      <c r="H248">
        <f t="shared" si="97"/>
        <v>3.3850114808161733E-5</v>
      </c>
      <c r="I248">
        <f t="shared" si="90"/>
        <v>0.28756823479741295</v>
      </c>
      <c r="J248">
        <f t="shared" si="98"/>
        <v>0.53625389023988712</v>
      </c>
      <c r="K248">
        <f t="shared" si="99"/>
        <v>5.0340791584733806E-4</v>
      </c>
      <c r="M248">
        <f t="shared" si="91"/>
        <v>0.38228615658710841</v>
      </c>
      <c r="N248">
        <f t="shared" si="100"/>
        <v>0.37482806259630636</v>
      </c>
      <c r="O248">
        <f t="shared" si="101"/>
        <v>0.61829293751999825</v>
      </c>
      <c r="P248">
        <f t="shared" si="101"/>
        <v>0.61223203329808407</v>
      </c>
      <c r="Q248">
        <f t="shared" si="102"/>
        <v>3.6734559987217219E-5</v>
      </c>
      <c r="R248">
        <f t="shared" si="92"/>
        <v>0.34635966353965925</v>
      </c>
      <c r="S248">
        <f t="shared" si="103"/>
        <v>0.58852329056687236</v>
      </c>
      <c r="T248">
        <f t="shared" si="104"/>
        <v>8.8623187971375781E-4</v>
      </c>
      <c r="V248">
        <f t="shared" si="93"/>
        <v>0.43047334901631901</v>
      </c>
      <c r="W248">
        <f t="shared" si="105"/>
        <v>0.42242027872633775</v>
      </c>
      <c r="X248">
        <f t="shared" si="106"/>
        <v>0.656104678398439</v>
      </c>
      <c r="Y248">
        <f t="shared" si="106"/>
        <v>0.64993867305026387</v>
      </c>
      <c r="Z248">
        <f t="shared" si="107"/>
        <v>3.8019621953724304E-5</v>
      </c>
      <c r="AA248">
        <f t="shared" si="108"/>
        <v>0.38538948913326637</v>
      </c>
      <c r="AB248">
        <f t="shared" si="109"/>
        <v>0.62079746224776589</v>
      </c>
      <c r="AC248">
        <f t="shared" si="110"/>
        <v>1.2465995123103525E-3</v>
      </c>
      <c r="AE248">
        <f t="shared" si="94"/>
        <v>0.46027705795765039</v>
      </c>
      <c r="AF248">
        <f t="shared" si="111"/>
        <v>0.4519385929682378</v>
      </c>
      <c r="AG248">
        <f t="shared" si="112"/>
        <v>0.67843721740309204</v>
      </c>
      <c r="AH248">
        <f t="shared" si="112"/>
        <v>0.67226378228210226</v>
      </c>
      <c r="AI248">
        <f t="shared" si="113"/>
        <v>3.8111301193070086E-5</v>
      </c>
      <c r="AJ248">
        <f t="shared" si="114"/>
        <v>0.40825610148005115</v>
      </c>
      <c r="AK248">
        <f t="shared" si="115"/>
        <v>0.63894921666753079</v>
      </c>
      <c r="AL248">
        <f t="shared" si="116"/>
        <v>1.5593022020916854E-3</v>
      </c>
    </row>
    <row r="249" spans="1:38" x14ac:dyDescent="0.3">
      <c r="A249" s="31">
        <f>31</f>
        <v>31</v>
      </c>
      <c r="B249" s="31">
        <f t="shared" si="117"/>
        <v>0.1795273075003096</v>
      </c>
      <c r="D249">
        <f t="shared" si="89"/>
        <v>0.29894163945793756</v>
      </c>
      <c r="E249">
        <f t="shared" si="95"/>
        <v>0.29080996537541243</v>
      </c>
      <c r="F249">
        <f t="shared" si="96"/>
        <v>0.54675555731783609</v>
      </c>
      <c r="G249">
        <f t="shared" si="96"/>
        <v>0.53926799031224948</v>
      </c>
      <c r="H249">
        <f t="shared" si="97"/>
        <v>5.6063659663149309E-5</v>
      </c>
      <c r="I249">
        <f t="shared" si="90"/>
        <v>0.27357744716491939</v>
      </c>
      <c r="J249">
        <f t="shared" si="98"/>
        <v>0.52304631455055617</v>
      </c>
      <c r="K249">
        <f t="shared" si="99"/>
        <v>5.6212819259781547E-4</v>
      </c>
      <c r="M249">
        <f t="shared" si="91"/>
        <v>0.36612734391055179</v>
      </c>
      <c r="N249">
        <f t="shared" si="100"/>
        <v>0.35658532175471797</v>
      </c>
      <c r="O249">
        <f t="shared" si="101"/>
        <v>0.60508457583262842</v>
      </c>
      <c r="P249">
        <f t="shared" si="101"/>
        <v>0.597147654901799</v>
      </c>
      <c r="Q249">
        <f t="shared" si="102"/>
        <v>6.299471386223827E-5</v>
      </c>
      <c r="R249">
        <f t="shared" si="92"/>
        <v>0.32948468226066646</v>
      </c>
      <c r="S249">
        <f t="shared" si="103"/>
        <v>0.57400756289500787</v>
      </c>
      <c r="T249">
        <f t="shared" si="104"/>
        <v>9.6578073312503514E-4</v>
      </c>
      <c r="V249">
        <f t="shared" si="93"/>
        <v>0.41227770534721703</v>
      </c>
      <c r="W249">
        <f t="shared" si="105"/>
        <v>0.40184418481029399</v>
      </c>
      <c r="X249">
        <f t="shared" si="106"/>
        <v>0.64208854945966531</v>
      </c>
      <c r="Y249">
        <f t="shared" si="106"/>
        <v>0.63391181154029141</v>
      </c>
      <c r="Z249">
        <f t="shared" si="107"/>
        <v>6.6859043002127011E-5</v>
      </c>
      <c r="AA249">
        <f t="shared" si="108"/>
        <v>0.36659560805454766</v>
      </c>
      <c r="AB249">
        <f t="shared" si="109"/>
        <v>0.60547139325863086</v>
      </c>
      <c r="AC249">
        <f t="shared" si="110"/>
        <v>1.3408161282509557E-3</v>
      </c>
      <c r="AE249">
        <f t="shared" si="94"/>
        <v>0.44082163536491337</v>
      </c>
      <c r="AF249">
        <f t="shared" si="111"/>
        <v>0.42991121235636565</v>
      </c>
      <c r="AG249">
        <f t="shared" si="112"/>
        <v>0.66394400017238908</v>
      </c>
      <c r="AH249">
        <f t="shared" si="112"/>
        <v>0.65567614899153204</v>
      </c>
      <c r="AI249">
        <f t="shared" si="113"/>
        <v>6.8357363148799222E-5</v>
      </c>
      <c r="AJ249">
        <f t="shared" si="114"/>
        <v>0.38833372215524659</v>
      </c>
      <c r="AK249">
        <f t="shared" si="115"/>
        <v>0.62316428183525296</v>
      </c>
      <c r="AL249">
        <f t="shared" si="116"/>
        <v>1.6629854276561558E-3</v>
      </c>
    </row>
    <row r="250" spans="1:38" x14ac:dyDescent="0.3">
      <c r="A250" s="31">
        <f>31</f>
        <v>31</v>
      </c>
      <c r="B250" s="31">
        <f t="shared" si="117"/>
        <v>0.17020580345089761</v>
      </c>
      <c r="D250">
        <f t="shared" si="89"/>
        <v>0.28630571172067526</v>
      </c>
      <c r="E250">
        <f t="shared" si="95"/>
        <v>0.27666226902428009</v>
      </c>
      <c r="F250">
        <f t="shared" si="96"/>
        <v>0.5350754261977233</v>
      </c>
      <c r="G250">
        <f t="shared" si="96"/>
        <v>0.52598694757976661</v>
      </c>
      <c r="H250">
        <f t="shared" si="97"/>
        <v>8.2600443589056074E-5</v>
      </c>
      <c r="I250">
        <f t="shared" si="90"/>
        <v>0.26025683153040857</v>
      </c>
      <c r="J250">
        <f t="shared" si="98"/>
        <v>0.51015373323186475</v>
      </c>
      <c r="K250">
        <f t="shared" si="99"/>
        <v>6.2109078028452377E-4</v>
      </c>
      <c r="M250">
        <f t="shared" si="91"/>
        <v>0.35065153707412267</v>
      </c>
      <c r="N250">
        <f t="shared" si="100"/>
        <v>0.33921707646423443</v>
      </c>
      <c r="O250">
        <f t="shared" si="101"/>
        <v>0.59215837161533291</v>
      </c>
      <c r="P250">
        <f t="shared" si="101"/>
        <v>0.58242345116266947</v>
      </c>
      <c r="Q250">
        <f t="shared" si="102"/>
        <v>9.4768676219685009E-5</v>
      </c>
      <c r="R250">
        <f t="shared" si="92"/>
        <v>0.31342039018167017</v>
      </c>
      <c r="S250">
        <f t="shared" si="103"/>
        <v>0.55983961112239122</v>
      </c>
      <c r="T250">
        <f t="shared" si="104"/>
        <v>1.0445022798001285E-3</v>
      </c>
      <c r="V250">
        <f t="shared" si="93"/>
        <v>0.39485116309172691</v>
      </c>
      <c r="W250">
        <f t="shared" si="105"/>
        <v>0.38225612669357878</v>
      </c>
      <c r="X250">
        <f t="shared" si="106"/>
        <v>0.62837183505606531</v>
      </c>
      <c r="Y250">
        <f t="shared" si="106"/>
        <v>0.6182686525237866</v>
      </c>
      <c r="Z250">
        <f t="shared" si="107"/>
        <v>1.0207429728054164E-4</v>
      </c>
      <c r="AA250">
        <f t="shared" si="108"/>
        <v>0.34870631568892618</v>
      </c>
      <c r="AB250">
        <f t="shared" si="109"/>
        <v>0.59051360330556835</v>
      </c>
      <c r="AC250">
        <f t="shared" si="110"/>
        <v>1.4332457112743364E-3</v>
      </c>
      <c r="AE250">
        <f t="shared" si="94"/>
        <v>0.42218856460230597</v>
      </c>
      <c r="AF250">
        <f t="shared" si="111"/>
        <v>0.40894288637256171</v>
      </c>
      <c r="AG250">
        <f t="shared" si="112"/>
        <v>0.64976039014571052</v>
      </c>
      <c r="AH250">
        <f t="shared" si="112"/>
        <v>0.63948642391575583</v>
      </c>
      <c r="AI250">
        <f t="shared" si="113"/>
        <v>1.0555438209424937E-4</v>
      </c>
      <c r="AJ250">
        <f t="shared" si="114"/>
        <v>0.3693715722150574</v>
      </c>
      <c r="AK250">
        <f t="shared" si="115"/>
        <v>0.60775946904598488</v>
      </c>
      <c r="AL250">
        <f t="shared" si="116"/>
        <v>1.7640773732253785E-3</v>
      </c>
    </row>
    <row r="251" spans="1:38" x14ac:dyDescent="0.3">
      <c r="A251" s="31">
        <f>31</f>
        <v>31</v>
      </c>
      <c r="B251" s="31">
        <f t="shared" si="117"/>
        <v>0.16136829506182859</v>
      </c>
      <c r="D251">
        <f t="shared" si="89"/>
        <v>0.27420388258175932</v>
      </c>
      <c r="E251">
        <f t="shared" si="95"/>
        <v>0.26319218084346435</v>
      </c>
      <c r="F251">
        <f t="shared" si="96"/>
        <v>0.52364480574312899</v>
      </c>
      <c r="G251">
        <f t="shared" si="96"/>
        <v>0.51302259291717778</v>
      </c>
      <c r="H251">
        <f t="shared" si="97"/>
        <v>1.1283140531980252E-4</v>
      </c>
      <c r="I251">
        <f t="shared" si="90"/>
        <v>0.24757532543037913</v>
      </c>
      <c r="J251">
        <f t="shared" si="98"/>
        <v>0.49756941770006236</v>
      </c>
      <c r="K251">
        <f t="shared" si="99"/>
        <v>6.7992586159650265E-4</v>
      </c>
      <c r="M251">
        <f t="shared" si="91"/>
        <v>0.33582986827644185</v>
      </c>
      <c r="N251">
        <f t="shared" si="100"/>
        <v>0.32268272889979921</v>
      </c>
      <c r="O251">
        <f t="shared" si="101"/>
        <v>0.57950829871231513</v>
      </c>
      <c r="P251">
        <f t="shared" si="101"/>
        <v>0.56805169562267765</v>
      </c>
      <c r="Q251">
        <f t="shared" si="102"/>
        <v>1.312537543534909E-4</v>
      </c>
      <c r="R251">
        <f t="shared" si="92"/>
        <v>0.29812897601137073</v>
      </c>
      <c r="S251">
        <f t="shared" si="103"/>
        <v>0.54601188266499356</v>
      </c>
      <c r="T251">
        <f t="shared" si="104"/>
        <v>1.1220098880152616E-3</v>
      </c>
      <c r="V251">
        <f t="shared" si="93"/>
        <v>0.37816121515281176</v>
      </c>
      <c r="W251">
        <f t="shared" si="105"/>
        <v>0.36361006713671107</v>
      </c>
      <c r="X251">
        <f t="shared" si="106"/>
        <v>0.61494814021412547</v>
      </c>
      <c r="Y251">
        <f t="shared" si="106"/>
        <v>0.60300088485566172</v>
      </c>
      <c r="Z251">
        <f t="shared" si="107"/>
        <v>1.4273691060034076E-4</v>
      </c>
      <c r="AA251">
        <f t="shared" si="108"/>
        <v>0.33167925025238482</v>
      </c>
      <c r="AB251">
        <f t="shared" si="109"/>
        <v>0.5759160097205015</v>
      </c>
      <c r="AC251">
        <f t="shared" si="110"/>
        <v>1.5235072108712904E-3</v>
      </c>
      <c r="AE251">
        <f t="shared" si="94"/>
        <v>0.4043430875914949</v>
      </c>
      <c r="AF251">
        <f t="shared" si="111"/>
        <v>0.38898413602906312</v>
      </c>
      <c r="AG251">
        <f t="shared" si="112"/>
        <v>0.63587977447902433</v>
      </c>
      <c r="AH251">
        <f t="shared" si="112"/>
        <v>0.62368592739379902</v>
      </c>
      <c r="AI251">
        <f t="shared" si="113"/>
        <v>1.486899067378577E-4</v>
      </c>
      <c r="AJ251">
        <f t="shared" si="114"/>
        <v>0.35132455231894261</v>
      </c>
      <c r="AK251">
        <f t="shared" si="115"/>
        <v>0.59272637221482105</v>
      </c>
      <c r="AL251">
        <f t="shared" si="116"/>
        <v>1.8622161269761445E-3</v>
      </c>
    </row>
    <row r="252" spans="1:38" x14ac:dyDescent="0.3">
      <c r="A252" s="31">
        <f>31</f>
        <v>31</v>
      </c>
      <c r="B252" s="31">
        <f t="shared" si="117"/>
        <v>0.15298965207536844</v>
      </c>
      <c r="D252">
        <f t="shared" si="89"/>
        <v>0.26261357807699265</v>
      </c>
      <c r="E252">
        <f t="shared" si="95"/>
        <v>0.25036830167538071</v>
      </c>
      <c r="F252">
        <f t="shared" si="96"/>
        <v>0.51245836716458504</v>
      </c>
      <c r="G252">
        <f t="shared" si="96"/>
        <v>0.50036816612908208</v>
      </c>
      <c r="H252">
        <f t="shared" si="97"/>
        <v>1.4617296107887677E-4</v>
      </c>
      <c r="I252">
        <f t="shared" si="90"/>
        <v>0.23550320238096553</v>
      </c>
      <c r="J252">
        <f t="shared" si="98"/>
        <v>0.48528672182635035</v>
      </c>
      <c r="K252">
        <f t="shared" si="99"/>
        <v>7.3829831038681063E-4</v>
      </c>
      <c r="M252">
        <f t="shared" si="91"/>
        <v>0.3216346895235887</v>
      </c>
      <c r="N252">
        <f t="shared" si="100"/>
        <v>0.30694343396703611</v>
      </c>
      <c r="O252">
        <f t="shared" si="101"/>
        <v>0.56712845945481227</v>
      </c>
      <c r="P252">
        <f t="shared" si="101"/>
        <v>0.55402475934477524</v>
      </c>
      <c r="Q252">
        <f t="shared" si="102"/>
        <v>1.717069565737845E-4</v>
      </c>
      <c r="R252">
        <f t="shared" si="92"/>
        <v>0.28357427883262137</v>
      </c>
      <c r="S252">
        <f t="shared" si="103"/>
        <v>0.53251692821226004</v>
      </c>
      <c r="T252">
        <f t="shared" si="104"/>
        <v>1.1979580949541691E-3</v>
      </c>
      <c r="V252">
        <f t="shared" si="93"/>
        <v>0.36217672809189572</v>
      </c>
      <c r="W252">
        <f t="shared" si="105"/>
        <v>0.34586197366992039</v>
      </c>
      <c r="X252">
        <f t="shared" si="106"/>
        <v>0.60181120635286922</v>
      </c>
      <c r="Y252">
        <f t="shared" si="106"/>
        <v>0.58810030919046485</v>
      </c>
      <c r="Z252">
        <f t="shared" si="107"/>
        <v>1.8798870099802814E-4</v>
      </c>
      <c r="AA252">
        <f t="shared" si="108"/>
        <v>0.31547391637164135</v>
      </c>
      <c r="AB252">
        <f t="shared" si="109"/>
        <v>0.56167064759665108</v>
      </c>
      <c r="AC252">
        <f t="shared" si="110"/>
        <v>1.6112644572614005E-3</v>
      </c>
      <c r="AE252">
        <f t="shared" si="94"/>
        <v>0.38725191508448459</v>
      </c>
      <c r="AF252">
        <f t="shared" si="111"/>
        <v>0.36998765050500615</v>
      </c>
      <c r="AG252">
        <f t="shared" si="112"/>
        <v>0.62229568139629943</v>
      </c>
      <c r="AH252">
        <f t="shared" si="112"/>
        <v>0.60826610172276263</v>
      </c>
      <c r="AI252">
        <f t="shared" si="113"/>
        <v>1.9682910581611684E-4</v>
      </c>
      <c r="AJ252">
        <f t="shared" si="114"/>
        <v>0.33414956355866243</v>
      </c>
      <c r="AK252">
        <f t="shared" si="115"/>
        <v>0.57805671309886408</v>
      </c>
      <c r="AL252">
        <f t="shared" si="116"/>
        <v>1.9570863160214896E-3</v>
      </c>
    </row>
    <row r="253" spans="1:38" x14ac:dyDescent="0.3">
      <c r="A253" s="31">
        <f>31</f>
        <v>31</v>
      </c>
      <c r="B253" s="31">
        <f t="shared" si="117"/>
        <v>0.14504604905922996</v>
      </c>
      <c r="D253">
        <f t="shared" si="89"/>
        <v>0.2515131780761799</v>
      </c>
      <c r="E253">
        <f t="shared" si="95"/>
        <v>0.23816058200857204</v>
      </c>
      <c r="F253">
        <f t="shared" si="96"/>
        <v>0.50151089527165793</v>
      </c>
      <c r="G253">
        <f t="shared" si="96"/>
        <v>0.48801698946714145</v>
      </c>
      <c r="H253">
        <f t="shared" si="97"/>
        <v>1.820854938611636E-4</v>
      </c>
      <c r="I253">
        <f t="shared" si="90"/>
        <v>0.22401202502834042</v>
      </c>
      <c r="J253">
        <f t="shared" si="98"/>
        <v>0.47329908623231082</v>
      </c>
      <c r="K253">
        <f t="shared" si="99"/>
        <v>7.9590616927258746E-4</v>
      </c>
      <c r="M253">
        <f t="shared" si="91"/>
        <v>0.30803952114389643</v>
      </c>
      <c r="N253">
        <f t="shared" si="100"/>
        <v>0.2919620371155911</v>
      </c>
      <c r="O253">
        <f t="shared" si="101"/>
        <v>0.55501308195744037</v>
      </c>
      <c r="P253">
        <f t="shared" si="101"/>
        <v>0.54033511556772906</v>
      </c>
      <c r="Q253">
        <f t="shared" si="102"/>
        <v>2.1544269733749473E-4</v>
      </c>
      <c r="R253">
        <f t="shared" si="92"/>
        <v>0.26972172759828217</v>
      </c>
      <c r="S253">
        <f t="shared" si="103"/>
        <v>0.51934740549874914</v>
      </c>
      <c r="T253">
        <f t="shared" si="104"/>
        <v>1.2720404772560419E-3</v>
      </c>
      <c r="V253">
        <f t="shared" si="93"/>
        <v>0.3468678841365922</v>
      </c>
      <c r="W253">
        <f t="shared" si="105"/>
        <v>0.32896974559637443</v>
      </c>
      <c r="X253">
        <f t="shared" si="106"/>
        <v>0.58895490840691034</v>
      </c>
      <c r="Y253">
        <f t="shared" si="106"/>
        <v>0.57355884231382437</v>
      </c>
      <c r="Z253">
        <f t="shared" si="107"/>
        <v>2.3703885114267147E-4</v>
      </c>
      <c r="AA253">
        <f t="shared" si="108"/>
        <v>0.30005161478396558</v>
      </c>
      <c r="AB253">
        <f t="shared" si="109"/>
        <v>0.54776967311449942</v>
      </c>
      <c r="AC253">
        <f t="shared" si="110"/>
        <v>1.6962236060912496E-3</v>
      </c>
      <c r="AE253">
        <f t="shared" si="94"/>
        <v>0.37088316464392129</v>
      </c>
      <c r="AF253">
        <f t="shared" si="111"/>
        <v>0.35190820674202755</v>
      </c>
      <c r="AG253">
        <f t="shared" si="112"/>
        <v>0.60900177720916493</v>
      </c>
      <c r="AH253">
        <f t="shared" si="112"/>
        <v>0.59321851517128787</v>
      </c>
      <c r="AI253">
        <f t="shared" si="113"/>
        <v>2.4911136055629098E-4</v>
      </c>
      <c r="AJ253">
        <f t="shared" si="114"/>
        <v>0.31780543067647454</v>
      </c>
      <c r="AK253">
        <f t="shared" si="115"/>
        <v>0.56374234422870395</v>
      </c>
      <c r="AL253">
        <f t="shared" si="116"/>
        <v>2.0484162737128388E-3</v>
      </c>
    </row>
    <row r="254" spans="1:38" x14ac:dyDescent="0.3">
      <c r="A254" s="31">
        <f>31</f>
        <v>31</v>
      </c>
      <c r="B254" s="31">
        <f t="shared" si="117"/>
        <v>0.13751489765679226</v>
      </c>
      <c r="D254">
        <f t="shared" si="89"/>
        <v>0.2408819760291292</v>
      </c>
      <c r="E254">
        <f t="shared" si="95"/>
        <v>0.22654027473744959</v>
      </c>
      <c r="F254">
        <f t="shared" si="96"/>
        <v>0.49079728608574152</v>
      </c>
      <c r="G254">
        <f t="shared" si="96"/>
        <v>0.47596247198434627</v>
      </c>
      <c r="H254">
        <f t="shared" si="97"/>
        <v>2.2007170942295551E-4</v>
      </c>
      <c r="I254">
        <f t="shared" si="90"/>
        <v>0.2130745987867888</v>
      </c>
      <c r="J254">
        <f t="shared" si="98"/>
        <v>0.46160004201341748</v>
      </c>
      <c r="K254">
        <f t="shared" si="99"/>
        <v>8.524790614188617E-4</v>
      </c>
      <c r="M254">
        <f t="shared" si="91"/>
        <v>0.29501900246520568</v>
      </c>
      <c r="N254">
        <f t="shared" si="100"/>
        <v>0.27770301289495025</v>
      </c>
      <c r="O254">
        <f t="shared" si="101"/>
        <v>0.54315651746545923</v>
      </c>
      <c r="P254">
        <f t="shared" si="101"/>
        <v>0.52697534372582389</v>
      </c>
      <c r="Q254">
        <f t="shared" si="102"/>
        <v>2.6183038359226451E-4</v>
      </c>
      <c r="R254">
        <f t="shared" si="92"/>
        <v>0.25653828160367215</v>
      </c>
      <c r="S254">
        <f t="shared" si="103"/>
        <v>0.50649608251562239</v>
      </c>
      <c r="T254">
        <f t="shared" si="104"/>
        <v>1.3439874907112185E-3</v>
      </c>
      <c r="V254">
        <f t="shared" si="93"/>
        <v>0.33220612562665874</v>
      </c>
      <c r="W254">
        <f t="shared" si="105"/>
        <v>0.31289314211048019</v>
      </c>
      <c r="X254">
        <f t="shared" si="106"/>
        <v>0.57637325200486078</v>
      </c>
      <c r="Y254">
        <f t="shared" si="106"/>
        <v>0.55936852084335265</v>
      </c>
      <c r="Z254">
        <f t="shared" si="107"/>
        <v>2.8916088187516583E-4</v>
      </c>
      <c r="AA254">
        <f t="shared" si="108"/>
        <v>0.28537537340921121</v>
      </c>
      <c r="AB254">
        <f t="shared" si="109"/>
        <v>0.53420536632386162</v>
      </c>
      <c r="AC254">
        <f t="shared" si="110"/>
        <v>1.7781305828058142E-3</v>
      </c>
      <c r="AE254">
        <f t="shared" si="94"/>
        <v>0.35520630123270613</v>
      </c>
      <c r="AF254">
        <f t="shared" si="111"/>
        <v>0.33470259045373796</v>
      </c>
      <c r="AG254">
        <f t="shared" si="112"/>
        <v>0.59599186339471621</v>
      </c>
      <c r="AH254">
        <f t="shared" si="112"/>
        <v>0.57853486537436782</v>
      </c>
      <c r="AI254">
        <f t="shared" si="113"/>
        <v>3.0474677988244763E-4</v>
      </c>
      <c r="AJ254">
        <f t="shared" si="114"/>
        <v>0.30225282695915279</v>
      </c>
      <c r="AK254">
        <f t="shared" si="115"/>
        <v>0.54977525131561966</v>
      </c>
      <c r="AL254">
        <f t="shared" si="116"/>
        <v>2.1359752320696933E-3</v>
      </c>
    </row>
    <row r="255" spans="1:38" x14ac:dyDescent="0.3">
      <c r="A255" s="31">
        <f>31</f>
        <v>31</v>
      </c>
      <c r="B255" s="31">
        <f t="shared" si="117"/>
        <v>0.13037478235505714</v>
      </c>
      <c r="D255">
        <f t="shared" si="89"/>
        <v>0.23070014040144687</v>
      </c>
      <c r="E255">
        <f t="shared" si="95"/>
        <v>0.21547988840211457</v>
      </c>
      <c r="F255">
        <f t="shared" si="96"/>
        <v>0.48031254449727512</v>
      </c>
      <c r="G255">
        <f t="shared" si="96"/>
        <v>0.4641981133116706</v>
      </c>
      <c r="H255">
        <f t="shared" si="97"/>
        <v>2.5967489243558338E-4</v>
      </c>
      <c r="I255">
        <f t="shared" si="90"/>
        <v>0.20266492611159967</v>
      </c>
      <c r="J255">
        <f t="shared" si="98"/>
        <v>0.45018321393805844</v>
      </c>
      <c r="K255">
        <f t="shared" si="99"/>
        <v>9.0777655994654823E-4</v>
      </c>
      <c r="M255">
        <f t="shared" si="91"/>
        <v>0.28254884456570478</v>
      </c>
      <c r="N255">
        <f t="shared" si="100"/>
        <v>0.26413240443472125</v>
      </c>
      <c r="O255">
        <f t="shared" si="101"/>
        <v>0.531553237753007</v>
      </c>
      <c r="P255">
        <f t="shared" si="101"/>
        <v>0.51393813288636336</v>
      </c>
      <c r="Q255">
        <f t="shared" si="102"/>
        <v>3.102919194628524E-4</v>
      </c>
      <c r="R255">
        <f t="shared" si="92"/>
        <v>0.24399237207698818</v>
      </c>
      <c r="S255">
        <f t="shared" si="103"/>
        <v>0.49395584020941402</v>
      </c>
      <c r="T255">
        <f t="shared" si="104"/>
        <v>1.4135643020509714E-3</v>
      </c>
      <c r="V255">
        <f t="shared" si="93"/>
        <v>0.3181641017975198</v>
      </c>
      <c r="W255">
        <f t="shared" si="105"/>
        <v>0.29759371171069621</v>
      </c>
      <c r="X255">
        <f t="shared" si="106"/>
        <v>0.56406037070292381</v>
      </c>
      <c r="Y255">
        <f t="shared" si="106"/>
        <v>0.54552150435220814</v>
      </c>
      <c r="Z255">
        <f t="shared" si="107"/>
        <v>3.4368956556969757E-4</v>
      </c>
      <c r="AA255">
        <f t="shared" si="108"/>
        <v>0.27140987992486515</v>
      </c>
      <c r="AB255">
        <f t="shared" si="109"/>
        <v>0.52097013342884169</v>
      </c>
      <c r="AC255">
        <f t="shared" si="110"/>
        <v>1.8567685483366963E-3</v>
      </c>
      <c r="AE255">
        <f t="shared" si="94"/>
        <v>0.34019208030487069</v>
      </c>
      <c r="AF255">
        <f t="shared" si="111"/>
        <v>0.31832951872060261</v>
      </c>
      <c r="AG255">
        <f t="shared" si="112"/>
        <v>0.58325987373114452</v>
      </c>
      <c r="AH255">
        <f t="shared" si="112"/>
        <v>0.56420698216222265</v>
      </c>
      <c r="AI255">
        <f t="shared" si="113"/>
        <v>3.6301267713709408E-4</v>
      </c>
      <c r="AJ255">
        <f t="shared" si="114"/>
        <v>0.28745420092568336</v>
      </c>
      <c r="AK255">
        <f t="shared" si="115"/>
        <v>0.5361475551801792</v>
      </c>
      <c r="AL255">
        <f t="shared" si="116"/>
        <v>2.2195705592476305E-3</v>
      </c>
    </row>
    <row r="256" spans="1:38" x14ac:dyDescent="0.3">
      <c r="A256" s="31">
        <f>31</f>
        <v>31</v>
      </c>
      <c r="B256" s="31">
        <f t="shared" si="117"/>
        <v>0.12360539958769305</v>
      </c>
      <c r="D256">
        <f t="shared" si="89"/>
        <v>0.22094867773085189</v>
      </c>
      <c r="E256">
        <f t="shared" si="95"/>
        <v>0.20495314105826351</v>
      </c>
      <c r="F256">
        <f t="shared" si="96"/>
        <v>0.47005178196753161</v>
      </c>
      <c r="G256">
        <f t="shared" si="96"/>
        <v>0.45271750690498319</v>
      </c>
      <c r="H256">
        <f t="shared" si="97"/>
        <v>3.0047709194408809E-4</v>
      </c>
      <c r="I256">
        <f t="shared" si="90"/>
        <v>0.19275816153104985</v>
      </c>
      <c r="J256">
        <f t="shared" si="98"/>
        <v>0.43904232316605862</v>
      </c>
      <c r="K256">
        <f t="shared" si="99"/>
        <v>9.6158653516025059E-4</v>
      </c>
      <c r="M256">
        <f t="shared" si="91"/>
        <v>0.27060578501277333</v>
      </c>
      <c r="N256">
        <f t="shared" si="100"/>
        <v>0.25121776400240353</v>
      </c>
      <c r="O256">
        <f t="shared" si="101"/>
        <v>0.52019783257216035</v>
      </c>
      <c r="P256">
        <f t="shared" si="101"/>
        <v>0.50121628465404389</v>
      </c>
      <c r="Q256">
        <f t="shared" si="102"/>
        <v>3.6029916136775132E-4</v>
      </c>
      <c r="R256">
        <f t="shared" si="92"/>
        <v>0.23205384500465073</v>
      </c>
      <c r="S256">
        <f t="shared" si="103"/>
        <v>0.48171967471201621</v>
      </c>
      <c r="T256">
        <f t="shared" si="104"/>
        <v>1.4805686323101719E-3</v>
      </c>
      <c r="V256">
        <f t="shared" si="93"/>
        <v>0.30471561780450762</v>
      </c>
      <c r="W256">
        <f t="shared" si="105"/>
        <v>0.28303472305590904</v>
      </c>
      <c r="X256">
        <f t="shared" si="106"/>
        <v>0.55201052327334088</v>
      </c>
      <c r="Y256">
        <f t="shared" si="106"/>
        <v>0.53201007796460875</v>
      </c>
      <c r="Z256">
        <f t="shared" si="107"/>
        <v>4.00017812547585E-4</v>
      </c>
      <c r="AA256">
        <f t="shared" si="108"/>
        <v>0.25812141595011379</v>
      </c>
      <c r="AB256">
        <f t="shared" si="109"/>
        <v>0.50805650861898599</v>
      </c>
      <c r="AC256">
        <f t="shared" si="110"/>
        <v>1.9319554042352444E-3</v>
      </c>
      <c r="AE256">
        <f t="shared" si="94"/>
        <v>0.32581249329381551</v>
      </c>
      <c r="AF256">
        <f t="shared" si="111"/>
        <v>0.30274956431105299</v>
      </c>
      <c r="AG256">
        <f t="shared" si="112"/>
        <v>0.57079987149071387</v>
      </c>
      <c r="AH256">
        <f t="shared" si="112"/>
        <v>0.55022682987205651</v>
      </c>
      <c r="AI256">
        <f t="shared" si="113"/>
        <v>4.2325004144300789E-4</v>
      </c>
      <c r="AJ256">
        <f t="shared" si="114"/>
        <v>0.27337370490206481</v>
      </c>
      <c r="AK256">
        <f t="shared" si="115"/>
        <v>0.52285151324450119</v>
      </c>
      <c r="AL256">
        <f t="shared" si="116"/>
        <v>2.2990450585071522E-3</v>
      </c>
    </row>
    <row r="257" spans="1:38" x14ac:dyDescent="0.3">
      <c r="A257" s="31">
        <f>31</f>
        <v>31</v>
      </c>
      <c r="B257" s="31">
        <f t="shared" si="117"/>
        <v>0.11718750000000008</v>
      </c>
      <c r="D257">
        <f t="shared" si="89"/>
        <v>0.21160939723726793</v>
      </c>
      <c r="E257">
        <f t="shared" si="95"/>
        <v>0.19493491490394962</v>
      </c>
      <c r="F257">
        <f t="shared" si="96"/>
        <v>0.460010214274931</v>
      </c>
      <c r="G257">
        <f t="shared" si="96"/>
        <v>0.44151434280660651</v>
      </c>
      <c r="H257">
        <f t="shared" si="97"/>
        <v>3.4209726137277984E-4</v>
      </c>
      <c r="I257">
        <f t="shared" si="90"/>
        <v>0.18333056754136481</v>
      </c>
      <c r="J257">
        <f t="shared" si="98"/>
        <v>0.42817118952746552</v>
      </c>
      <c r="K257">
        <f t="shared" si="99"/>
        <v>1.0137234968697188E-3</v>
      </c>
      <c r="M257">
        <f t="shared" si="91"/>
        <v>0.25916754450748541</v>
      </c>
      <c r="N257">
        <f t="shared" si="100"/>
        <v>0.23892809476588958</v>
      </c>
      <c r="O257">
        <f t="shared" si="101"/>
        <v>0.50908500715252403</v>
      </c>
      <c r="P257">
        <f t="shared" si="101"/>
        <v>0.48880271558767918</v>
      </c>
      <c r="Q257">
        <f t="shared" si="102"/>
        <v>4.1137135112137639E-4</v>
      </c>
      <c r="R257">
        <f t="shared" si="92"/>
        <v>0.22069390528687222</v>
      </c>
      <c r="S257">
        <f t="shared" si="103"/>
        <v>0.46978069914255971</v>
      </c>
      <c r="T257">
        <f t="shared" si="104"/>
        <v>1.5448286281421451E-3</v>
      </c>
      <c r="V257">
        <f t="shared" si="93"/>
        <v>0.29183558589470571</v>
      </c>
      <c r="W257">
        <f t="shared" si="105"/>
        <v>0.26918109738743312</v>
      </c>
      <c r="X257">
        <f t="shared" si="106"/>
        <v>0.54021809104722296</v>
      </c>
      <c r="Y257">
        <f t="shared" si="106"/>
        <v>0.51882665446894027</v>
      </c>
      <c r="Z257">
        <f t="shared" si="107"/>
        <v>4.5759355888269046E-4</v>
      </c>
      <c r="AA257">
        <f t="shared" si="108"/>
        <v>0.2454777929229674</v>
      </c>
      <c r="AB257">
        <f t="shared" si="109"/>
        <v>0.49545715548669533</v>
      </c>
      <c r="AC257">
        <f t="shared" si="110"/>
        <v>2.0035413522537064E-3</v>
      </c>
      <c r="AE257">
        <f t="shared" si="94"/>
        <v>0.31204071539807648</v>
      </c>
      <c r="AF257">
        <f t="shared" si="111"/>
        <v>0.28792508184243876</v>
      </c>
      <c r="AG257">
        <f t="shared" si="112"/>
        <v>0.5586060466895042</v>
      </c>
      <c r="AH257">
        <f t="shared" si="112"/>
        <v>0.53658650918788364</v>
      </c>
      <c r="AI257">
        <f t="shared" si="113"/>
        <v>4.8486003178527405E-4</v>
      </c>
      <c r="AJ257">
        <f t="shared" si="114"/>
        <v>0.25997712555507996</v>
      </c>
      <c r="AK257">
        <f t="shared" si="115"/>
        <v>0.50987952062725561</v>
      </c>
      <c r="AL257">
        <f t="shared" si="116"/>
        <v>2.3742743420949908E-3</v>
      </c>
    </row>
    <row r="258" spans="1:38" x14ac:dyDescent="0.3">
      <c r="A258" s="31">
        <f>31</f>
        <v>31</v>
      </c>
      <c r="B258" s="31">
        <f t="shared" si="117"/>
        <v>0.11110283371162173</v>
      </c>
      <c r="D258">
        <f t="shared" si="89"/>
        <v>0.20266487692244967</v>
      </c>
      <c r="E258">
        <f t="shared" si="95"/>
        <v>0.18540121176925686</v>
      </c>
      <c r="F258">
        <f t="shared" si="96"/>
        <v>0.45018315930568714</v>
      </c>
      <c r="G258">
        <f t="shared" si="96"/>
        <v>0.43058240996266539</v>
      </c>
      <c r="H258">
        <f t="shared" si="97"/>
        <v>3.841893748079676E-4</v>
      </c>
      <c r="I258">
        <f t="shared" si="90"/>
        <v>0.17435947145041064</v>
      </c>
      <c r="J258">
        <f t="shared" si="98"/>
        <v>0.41756373339935859</v>
      </c>
      <c r="K258">
        <f t="shared" si="99"/>
        <v>1.0640269464584581E-3</v>
      </c>
      <c r="M258">
        <f t="shared" si="91"/>
        <v>0.24821278535559707</v>
      </c>
      <c r="N258">
        <f t="shared" si="100"/>
        <v>0.2272337938650221</v>
      </c>
      <c r="O258">
        <f t="shared" si="101"/>
        <v>0.49820957975092878</v>
      </c>
      <c r="P258">
        <f t="shared" si="101"/>
        <v>0.47669045917138103</v>
      </c>
      <c r="Q258">
        <f t="shared" si="102"/>
        <v>4.6307255051711532E-4</v>
      </c>
      <c r="R258">
        <f t="shared" si="92"/>
        <v>0.20988506229955792</v>
      </c>
      <c r="S258">
        <f t="shared" si="103"/>
        <v>0.45813214501883398</v>
      </c>
      <c r="T258">
        <f t="shared" si="104"/>
        <v>1.6062007747053182E-3</v>
      </c>
      <c r="V258">
        <f t="shared" si="93"/>
        <v>0.27949997863692233</v>
      </c>
      <c r="W258">
        <f t="shared" si="105"/>
        <v>0.2559993426147722</v>
      </c>
      <c r="X258">
        <f t="shared" si="106"/>
        <v>0.52867757531119319</v>
      </c>
      <c r="Y258">
        <f t="shared" si="106"/>
        <v>0.50596377599070486</v>
      </c>
      <c r="Z258">
        <f t="shared" si="107"/>
        <v>5.1591667957141644E-4</v>
      </c>
      <c r="AA258">
        <f t="shared" si="108"/>
        <v>0.23344828973511964</v>
      </c>
      <c r="AB258">
        <f t="shared" si="109"/>
        <v>0.48316486806795012</v>
      </c>
      <c r="AC258">
        <f t="shared" si="110"/>
        <v>2.0714065206091509E-3</v>
      </c>
      <c r="AE258">
        <f t="shared" si="94"/>
        <v>0.29885105556872099</v>
      </c>
      <c r="AF258">
        <f t="shared" si="111"/>
        <v>0.2738201358713554</v>
      </c>
      <c r="AG258">
        <f t="shared" si="112"/>
        <v>0.54667271339323398</v>
      </c>
      <c r="AH258">
        <f t="shared" si="112"/>
        <v>0.52327825855022425</v>
      </c>
      <c r="AI258">
        <f t="shared" si="113"/>
        <v>5.4730051740162124E-4</v>
      </c>
      <c r="AJ258">
        <f t="shared" si="114"/>
        <v>0.2472318164379427</v>
      </c>
      <c r="AK258">
        <f t="shared" si="115"/>
        <v>0.49722411087752244</v>
      </c>
      <c r="AL258">
        <f t="shared" si="116"/>
        <v>2.4451642907568332E-3</v>
      </c>
    </row>
    <row r="259" spans="1:38" x14ac:dyDescent="0.3">
      <c r="A259" s="31">
        <f>31</f>
        <v>31</v>
      </c>
      <c r="B259" s="31">
        <f t="shared" si="117"/>
        <v>0.10533409842135263</v>
      </c>
      <c r="D259">
        <f t="shared" ref="D259:D322" si="118">(4^0.5)*0.48*(B259^0.81)*(38.8/A259)/(1+(B259/19.27/(4^0.2)/((A259/38.8)^1.96))^3)</f>
        <v>0.194098431097353</v>
      </c>
      <c r="E259">
        <f t="shared" si="95"/>
        <v>0.17632910955651834</v>
      </c>
      <c r="F259">
        <f t="shared" si="96"/>
        <v>0.44056603488847501</v>
      </c>
      <c r="G259">
        <f t="shared" si="96"/>
        <v>0.41991559813433738</v>
      </c>
      <c r="H259">
        <f t="shared" si="97"/>
        <v>4.2644053813663854E-4</v>
      </c>
      <c r="I259">
        <f t="shared" ref="I259:I322" si="119">(4^$AP$15)*107.451*(A259^(-1.444))*(B259^0.95)/EXP(370.608*B259/(4^$AP$14)/(A259^2.364))</f>
        <v>0.16582322323977941</v>
      </c>
      <c r="J259">
        <f t="shared" si="98"/>
        <v>0.40721397721563957</v>
      </c>
      <c r="K259">
        <f t="shared" si="99"/>
        <v>1.1123597510121416E-3</v>
      </c>
      <c r="M259">
        <f t="shared" ref="M259:M322" si="120">(6^0.5)*0.48*(B259^0.81)*(38.8/A259)/(1+(B259/19.27/(6^0.2)/((A259/38.8)^1.96))^3)</f>
        <v>0.23772107168894063</v>
      </c>
      <c r="N259">
        <f t="shared" si="100"/>
        <v>0.21610659687622907</v>
      </c>
      <c r="O259">
        <f t="shared" si="101"/>
        <v>0.48756647925071778</v>
      </c>
      <c r="P259">
        <f t="shared" si="101"/>
        <v>0.46487266737917499</v>
      </c>
      <c r="Q259">
        <f t="shared" si="102"/>
        <v>5.1500909726097648E-4</v>
      </c>
      <c r="R259">
        <f t="shared" ref="R259:R322" si="121">(6^$AQ$15)*107.451*(A259^(-1.444))*(B259^0.95)/EXP(370.608*B259/(6^$AQ$14)/(A259^2.364))</f>
        <v>0.19960107692170281</v>
      </c>
      <c r="S259">
        <f t="shared" si="103"/>
        <v>0.44676736331305894</v>
      </c>
      <c r="T259">
        <f t="shared" si="104"/>
        <v>1.6645678612945273E-3</v>
      </c>
      <c r="V259">
        <f t="shared" ref="V259:V322" si="122">((3.81/0.54)^0.5)*((4.32/3.81)^0.3)*0.48*(B259^0.81)*(38.8/A259)/(1+(B259/19.27/(8^0.2)/((A259/38.8)^1.96))^3)</f>
        <v>0.26768578412386429</v>
      </c>
      <c r="W259">
        <f t="shared" si="105"/>
        <v>0.24345748914213655</v>
      </c>
      <c r="X259">
        <f t="shared" si="106"/>
        <v>0.51738359475718232</v>
      </c>
      <c r="Y259">
        <f t="shared" si="106"/>
        <v>0.49341411526438578</v>
      </c>
      <c r="Z259">
        <f t="shared" si="107"/>
        <v>5.7453594715559391E-4</v>
      </c>
      <c r="AA259">
        <f t="shared" si="108"/>
        <v>0.22200359217216956</v>
      </c>
      <c r="AB259">
        <f t="shared" si="109"/>
        <v>0.471172571540587</v>
      </c>
      <c r="AC259">
        <f t="shared" si="110"/>
        <v>2.1354586667247113E-3</v>
      </c>
      <c r="AE259">
        <f t="shared" ref="AE259:AE322" si="123">((3.81/0.54)^0.5)*((5.4/3.81)^0.3)*0.48*(B259^0.81)*(38.8/A259)/(1+(B259/19.27/(10^0.2)/((A259/38.8)^1.96))^3)</f>
        <v>0.28621890860631227</v>
      </c>
      <c r="AF259">
        <f t="shared" si="111"/>
        <v>0.26040043098165405</v>
      </c>
      <c r="AG259">
        <f t="shared" si="112"/>
        <v>0.53499430707841389</v>
      </c>
      <c r="AH259">
        <f t="shared" si="112"/>
        <v>0.51029445517431804</v>
      </c>
      <c r="AI259">
        <f t="shared" si="113"/>
        <v>6.1008268408426728E-4</v>
      </c>
      <c r="AJ259">
        <f t="shared" si="114"/>
        <v>0.23510663258408696</v>
      </c>
      <c r="AK259">
        <f t="shared" si="115"/>
        <v>0.484877956380868</v>
      </c>
      <c r="AL259">
        <f t="shared" si="116"/>
        <v>2.5116486072394081E-3</v>
      </c>
    </row>
    <row r="260" spans="1:38" x14ac:dyDescent="0.3">
      <c r="A260" s="31">
        <f>31</f>
        <v>31</v>
      </c>
      <c r="B260" s="31">
        <f t="shared" si="117"/>
        <v>9.9864890206473655E-2</v>
      </c>
      <c r="D260">
        <f t="shared" si="118"/>
        <v>0.18589407927785276</v>
      </c>
      <c r="E260">
        <f t="shared" ref="E260:E323" si="124">(4^0.5)*107.451*(A260^(-1.444))*(B260^0.95)/EXP(370.608*B260/(4^0.2)/(A260^2.364))</f>
        <v>0.16769671970235739</v>
      </c>
      <c r="F260">
        <f t="shared" ref="F260:G323" si="125">D260^0.5</f>
        <v>0.43115435667270341</v>
      </c>
      <c r="G260">
        <f t="shared" si="125"/>
        <v>0.40950789943828603</v>
      </c>
      <c r="H260">
        <f t="shared" ref="H260:H323" si="126">(G260-F260)^2</f>
        <v>4.6856911080146062E-4</v>
      </c>
      <c r="I260">
        <f t="shared" si="119"/>
        <v>0.15770115450068747</v>
      </c>
      <c r="J260">
        <f t="shared" ref="J260:J323" si="127">I260^0.5</f>
        <v>0.3971160466421465</v>
      </c>
      <c r="K260">
        <f t="shared" ref="K260:K323" si="128">(J260-F260)^2</f>
        <v>1.1586065497363109E-3</v>
      </c>
      <c r="M260">
        <f t="shared" si="120"/>
        <v>0.22767283136415112</v>
      </c>
      <c r="N260">
        <f t="shared" ref="N260:N323" si="129">(6^0.5)*107.451*(A260^(-1.444))*(B260^0.95)/EXP(370.608*B260/(6^0.2)/(A260^2.364))</f>
        <v>0.20551952373629995</v>
      </c>
      <c r="O260">
        <f t="shared" ref="O260:P323" si="130">M260^0.5</f>
        <v>0.47715074281001713</v>
      </c>
      <c r="P260">
        <f t="shared" si="130"/>
        <v>0.45334261186910274</v>
      </c>
      <c r="Q260">
        <f t="shared" ref="Q260:Q323" si="131">(P260-O260)^2</f>
        <v>5.6682709889972489E-4</v>
      </c>
      <c r="R260">
        <f t="shared" si="121"/>
        <v>0.18981691007252549</v>
      </c>
      <c r="S260">
        <f t="shared" ref="S260:S323" si="132">R260^0.5</f>
        <v>0.43567982518418902</v>
      </c>
      <c r="T260">
        <f t="shared" ref="T260:T323" si="133">(S260-O260)^2</f>
        <v>1.7198370087282205E-3</v>
      </c>
      <c r="V260">
        <f t="shared" si="122"/>
        <v>0.25637096306401469</v>
      </c>
      <c r="W260">
        <f t="shared" ref="W260:W323" si="134">((3.81/0.54)^0.5)*((4.32/3.81)^0.3)*107.451*(A260^(-1.444))*(B260^0.95)/EXP(370.608*B260/(8^0.2)/(A260^2.364))</f>
        <v>0.23152502749406936</v>
      </c>
      <c r="X260">
        <f t="shared" ref="X260:Y323" si="135">V260^0.5</f>
        <v>0.50633088298464934</v>
      </c>
      <c r="Y260">
        <f t="shared" si="135"/>
        <v>0.48117047654035194</v>
      </c>
      <c r="Z260">
        <f t="shared" ref="Z260:Z323" si="136">(Y260-X260)^2</f>
        <v>6.3304605244224213E-4</v>
      </c>
      <c r="AA260">
        <f t="shared" ref="AA260:AA323" si="137">((3.81/0.54)^$AR$15)*((4.32/3.81)^$AR$17)*107.451*(A260^(-1.444))*(B260^0.95)/EXP(370.608*B260/(8^$AR$14)/(A260^2.364))</f>
        <v>0.21111573419188823</v>
      </c>
      <c r="AB260">
        <f t="shared" ref="AB260:AB323" si="138">AA260^0.5</f>
        <v>0.45947332261175755</v>
      </c>
      <c r="AC260">
        <f t="shared" ref="AC260:AC323" si="139">(AB260-X260)^2</f>
        <v>2.1956309640991994E-3</v>
      </c>
      <c r="AE260">
        <f t="shared" si="123"/>
        <v>0.27412070927908044</v>
      </c>
      <c r="AF260">
        <f t="shared" ref="AF260:AF323" si="140">((3.81/0.54)^0.5)*((5.4/3.81)^0.3)*107.451*(A260^(-1.444))*(B260^0.95)/EXP(370.608*B260/(10^0.2)/(A260^2.364))</f>
        <v>0.24763324391977787</v>
      </c>
      <c r="AG260">
        <f t="shared" ref="AG260:AH323" si="141">AE260^0.5</f>
        <v>0.52356538204801173</v>
      </c>
      <c r="AH260">
        <f t="shared" si="141"/>
        <v>0.49762761571257064</v>
      </c>
      <c r="AI260">
        <f t="shared" ref="AI260:AI323" si="142">(AH260-AG260)^2</f>
        <v>6.7276772247194122E-4</v>
      </c>
      <c r="AJ260">
        <f t="shared" ref="AJ260:AJ323" si="143">((3.81/0.54)^$AS$15)*((5.4/3.81)^$AS$17)*107.451*(A260^(-1.444))*(B260^0.95)/EXP(370.608*B260/(10^$AS$14)/(A260^2.364))</f>
        <v>0.22357186717082717</v>
      </c>
      <c r="AK260">
        <f t="shared" ref="AK260:AK323" si="144">AJ260^0.5</f>
        <v>0.472833868468437</v>
      </c>
      <c r="AL260">
        <f t="shared" ref="AL260:AL323" si="145">(AK260-AG260)^2</f>
        <v>2.5736864700745751E-3</v>
      </c>
    </row>
    <row r="261" spans="1:38" x14ac:dyDescent="0.3">
      <c r="A261" s="31">
        <f>31</f>
        <v>31</v>
      </c>
      <c r="B261" s="31">
        <f t="shared" si="117"/>
        <v>9.4679656876707818E-2</v>
      </c>
      <c r="D261">
        <f t="shared" si="118"/>
        <v>0.17803651639175069</v>
      </c>
      <c r="E261">
        <f t="shared" si="124"/>
        <v>0.15948314571835326</v>
      </c>
      <c r="F261">
        <f t="shared" si="125"/>
        <v>0.42194373604990359</v>
      </c>
      <c r="G261">
        <f t="shared" si="125"/>
        <v>0.39935340954892729</v>
      </c>
      <c r="H261">
        <f t="shared" si="126"/>
        <v>5.1032285142071259E-4</v>
      </c>
      <c r="I261">
        <f t="shared" si="119"/>
        <v>0.14997353848653591</v>
      </c>
      <c r="J261">
        <f t="shared" si="127"/>
        <v>0.38726417144700581</v>
      </c>
      <c r="K261">
        <f t="shared" si="128"/>
        <v>1.2026722010465608E-3</v>
      </c>
      <c r="M261">
        <f t="shared" si="120"/>
        <v>0.21804931946857611</v>
      </c>
      <c r="N261">
        <f t="shared" si="129"/>
        <v>0.19544682617553788</v>
      </c>
      <c r="O261">
        <f t="shared" si="130"/>
        <v>0.46695751355832804</v>
      </c>
      <c r="P261">
        <f t="shared" si="130"/>
        <v>0.4420936848401455</v>
      </c>
      <c r="Q261">
        <f t="shared" si="131"/>
        <v>6.1820997852711913E-4</v>
      </c>
      <c r="R261">
        <f t="shared" si="121"/>
        <v>0.18050867278948104</v>
      </c>
      <c r="S261">
        <f t="shared" si="132"/>
        <v>0.42486312241648022</v>
      </c>
      <c r="T261">
        <f t="shared" si="133"/>
        <v>1.7719377656028761E-3</v>
      </c>
      <c r="V261">
        <f t="shared" si="122"/>
        <v>0.24553440768404969</v>
      </c>
      <c r="W261">
        <f t="shared" si="134"/>
        <v>0.22017284778216195</v>
      </c>
      <c r="X261">
        <f t="shared" si="135"/>
        <v>0.49551428605444836</v>
      </c>
      <c r="Y261">
        <f t="shared" si="135"/>
        <v>0.46922579616018761</v>
      </c>
      <c r="Z261">
        <f t="shared" si="136"/>
        <v>6.9108470092064944E-4</v>
      </c>
      <c r="AA261">
        <f t="shared" si="137"/>
        <v>0.20075804106014811</v>
      </c>
      <c r="AB261">
        <f t="shared" si="138"/>
        <v>0.44806030962376941</v>
      </c>
      <c r="AC261">
        <f t="shared" si="139"/>
        <v>2.2518798790834328E-3</v>
      </c>
      <c r="AE261">
        <f t="shared" si="123"/>
        <v>0.262533888377534</v>
      </c>
      <c r="AF261">
        <f t="shared" si="140"/>
        <v>0.23548735781071206</v>
      </c>
      <c r="AG261">
        <f t="shared" si="141"/>
        <v>0.51238060890077997</v>
      </c>
      <c r="AH261">
        <f t="shared" si="141"/>
        <v>0.4852703965942205</v>
      </c>
      <c r="AI261">
        <f t="shared" si="142"/>
        <v>7.3496361130672837E-4</v>
      </c>
      <c r="AJ261">
        <f t="shared" si="143"/>
        <v>0.21259919026197083</v>
      </c>
      <c r="AK261">
        <f t="shared" si="144"/>
        <v>0.46108479725747936</v>
      </c>
      <c r="AL261">
        <f t="shared" si="145"/>
        <v>2.6312602921449739E-3</v>
      </c>
    </row>
    <row r="262" spans="1:38" x14ac:dyDescent="0.3">
      <c r="A262" s="31">
        <f>31</f>
        <v>31</v>
      </c>
      <c r="B262" s="31">
        <f t="shared" si="117"/>
        <v>8.9763653750154798E-2</v>
      </c>
      <c r="D262">
        <f t="shared" si="118"/>
        <v>0.17051108424228051</v>
      </c>
      <c r="E262">
        <f t="shared" si="124"/>
        <v>0.15166844285434911</v>
      </c>
      <c r="F262">
        <f t="shared" si="125"/>
        <v>0.41292987811767812</v>
      </c>
      <c r="G262">
        <f t="shared" si="125"/>
        <v>0.38944632859272033</v>
      </c>
      <c r="H262">
        <f t="shared" si="126"/>
        <v>5.5147709829114538E-4</v>
      </c>
      <c r="I262">
        <f t="shared" si="119"/>
        <v>0.14262155131391152</v>
      </c>
      <c r="J262">
        <f t="shared" si="127"/>
        <v>0.37765268609386526</v>
      </c>
      <c r="K262">
        <f t="shared" si="128"/>
        <v>1.2444802770849653E-3</v>
      </c>
      <c r="M262">
        <f t="shared" si="120"/>
        <v>0.20883258336604552</v>
      </c>
      <c r="N262">
        <f t="shared" si="129"/>
        <v>0.18586393669660733</v>
      </c>
      <c r="O262">
        <f t="shared" si="130"/>
        <v>0.45698203834072681</v>
      </c>
      <c r="P262">
        <f t="shared" si="130"/>
        <v>0.43111939958276912</v>
      </c>
      <c r="Q262">
        <f t="shared" si="131"/>
        <v>6.6887608352461528E-4</v>
      </c>
      <c r="R262">
        <f t="shared" si="121"/>
        <v>0.17165357786682933</v>
      </c>
      <c r="S262">
        <f t="shared" si="132"/>
        <v>0.41431096759177077</v>
      </c>
      <c r="T262">
        <f t="shared" si="133"/>
        <v>1.8208202788624118E-3</v>
      </c>
      <c r="V262">
        <f t="shared" si="122"/>
        <v>0.23515590236584186</v>
      </c>
      <c r="W262">
        <f t="shared" si="134"/>
        <v>0.20937318104048538</v>
      </c>
      <c r="X262">
        <f t="shared" si="135"/>
        <v>0.48492876009352326</v>
      </c>
      <c r="Y262">
        <f t="shared" si="135"/>
        <v>0.45757314283126954</v>
      </c>
      <c r="Z262">
        <f t="shared" si="136"/>
        <v>7.4832979579891358E-4</v>
      </c>
      <c r="AA262">
        <f t="shared" si="137"/>
        <v>0.19090507435276036</v>
      </c>
      <c r="AB262">
        <f t="shared" si="138"/>
        <v>0.43692685240525142</v>
      </c>
      <c r="AC262">
        <f t="shared" si="139"/>
        <v>2.3041831417133711E-3</v>
      </c>
      <c r="AE262">
        <f t="shared" si="123"/>
        <v>0.25143683062419608</v>
      </c>
      <c r="AF262">
        <f t="shared" si="140"/>
        <v>0.22393299847355125</v>
      </c>
      <c r="AG262">
        <f t="shared" si="141"/>
        <v>0.50143477205335096</v>
      </c>
      <c r="AH262">
        <f t="shared" si="141"/>
        <v>0.47321559407267133</v>
      </c>
      <c r="AI262">
        <f t="shared" si="142"/>
        <v>7.9632200590527423E-4</v>
      </c>
      <c r="AJ262">
        <f t="shared" si="143"/>
        <v>0.20216158962749325</v>
      </c>
      <c r="AK262">
        <f t="shared" si="144"/>
        <v>0.44962383124951599</v>
      </c>
      <c r="AL262">
        <f t="shared" si="145"/>
        <v>2.6843735869784913E-3</v>
      </c>
    </row>
    <row r="263" spans="1:38" x14ac:dyDescent="0.3">
      <c r="A263" s="31">
        <f>31</f>
        <v>31</v>
      </c>
      <c r="B263" s="31">
        <f t="shared" si="117"/>
        <v>8.5102901725448807E-2</v>
      </c>
      <c r="D263">
        <f t="shared" si="118"/>
        <v>0.16330374417552032</v>
      </c>
      <c r="E263">
        <f t="shared" si="124"/>
        <v>0.14423357891716623</v>
      </c>
      <c r="F263">
        <f t="shared" si="125"/>
        <v>0.40410857968560915</v>
      </c>
      <c r="G263">
        <f t="shared" si="125"/>
        <v>0.3797809617623904</v>
      </c>
      <c r="H263">
        <f t="shared" si="126"/>
        <v>5.9183299381811399E-4</v>
      </c>
      <c r="I263">
        <f t="shared" si="119"/>
        <v>0.13562723433409837</v>
      </c>
      <c r="J263">
        <f t="shared" si="127"/>
        <v>0.36827603008354803</v>
      </c>
      <c r="K263">
        <f t="shared" si="128"/>
        <v>1.2839716109841702E-3</v>
      </c>
      <c r="M263">
        <f t="shared" si="120"/>
        <v>0.20000542921791023</v>
      </c>
      <c r="N263">
        <f t="shared" si="129"/>
        <v>0.17674741912320452</v>
      </c>
      <c r="O263">
        <f t="shared" si="130"/>
        <v>0.44721966550891995</v>
      </c>
      <c r="P263">
        <f t="shared" si="130"/>
        <v>0.420413390751537</v>
      </c>
      <c r="Q263">
        <f t="shared" si="131"/>
        <v>7.1857636636830653E-4</v>
      </c>
      <c r="R263">
        <f t="shared" si="121"/>
        <v>0.16322989306444696</v>
      </c>
      <c r="S263">
        <f t="shared" si="132"/>
        <v>0.40401719402080771</v>
      </c>
      <c r="T263">
        <f t="shared" si="133"/>
        <v>1.8664535426811508E-3</v>
      </c>
      <c r="V263">
        <f t="shared" si="122"/>
        <v>0.22521608594520404</v>
      </c>
      <c r="W263">
        <f t="shared" si="134"/>
        <v>0.19909954244485312</v>
      </c>
      <c r="X263">
        <f t="shared" si="135"/>
        <v>0.47456936894958152</v>
      </c>
      <c r="Y263">
        <f t="shared" si="135"/>
        <v>0.44620571762904732</v>
      </c>
      <c r="Z263">
        <f t="shared" si="136"/>
        <v>8.0449671623284151E-4</v>
      </c>
      <c r="AA263">
        <f t="shared" si="137"/>
        <v>0.18153257882161097</v>
      </c>
      <c r="AB263">
        <f t="shared" si="138"/>
        <v>0.42606640189248784</v>
      </c>
      <c r="AC263">
        <f t="shared" si="139"/>
        <v>2.352537813341514E-3</v>
      </c>
      <c r="AE263">
        <f t="shared" si="123"/>
        <v>0.2408088343604978</v>
      </c>
      <c r="AF263">
        <f t="shared" si="140"/>
        <v>0.21294177284326987</v>
      </c>
      <c r="AG263">
        <f t="shared" si="141"/>
        <v>0.49072276731419118</v>
      </c>
      <c r="AH263">
        <f t="shared" si="141"/>
        <v>0.46145614400858276</v>
      </c>
      <c r="AI263">
        <f t="shared" si="142"/>
        <v>8.5653523971238185E-4</v>
      </c>
      <c r="AJ263">
        <f t="shared" si="143"/>
        <v>0.19223331362893653</v>
      </c>
      <c r="AK263">
        <f t="shared" si="144"/>
        <v>0.43844419671029577</v>
      </c>
      <c r="AL263">
        <f t="shared" si="145"/>
        <v>2.7330489443864766E-3</v>
      </c>
    </row>
    <row r="264" spans="1:38" x14ac:dyDescent="0.3">
      <c r="A264" s="31">
        <f>31</f>
        <v>31</v>
      </c>
      <c r="B264" s="31">
        <f t="shared" si="117"/>
        <v>8.0684147530914296E-2</v>
      </c>
      <c r="D264">
        <f t="shared" si="118"/>
        <v>0.15640105090124651</v>
      </c>
      <c r="E264">
        <f t="shared" si="124"/>
        <v>0.13716039626761117</v>
      </c>
      <c r="F264">
        <f t="shared" si="125"/>
        <v>0.39547572732248248</v>
      </c>
      <c r="G264">
        <f t="shared" si="125"/>
        <v>0.37035171967686498</v>
      </c>
      <c r="H264">
        <f t="shared" si="126"/>
        <v>6.3121576017704693E-4</v>
      </c>
      <c r="I264">
        <f t="shared" si="119"/>
        <v>0.12897345768867891</v>
      </c>
      <c r="J264">
        <f t="shared" si="127"/>
        <v>0.35912874806770745</v>
      </c>
      <c r="K264">
        <f t="shared" si="128"/>
        <v>1.3211029009470468E-3</v>
      </c>
      <c r="M264">
        <f t="shared" si="120"/>
        <v>0.19155138991739995</v>
      </c>
      <c r="N264">
        <f t="shared" si="129"/>
        <v>0.16807492073204036</v>
      </c>
      <c r="O264">
        <f t="shared" si="130"/>
        <v>0.4376658427583765</v>
      </c>
      <c r="P264">
        <f t="shared" si="130"/>
        <v>0.4099694143860495</v>
      </c>
      <c r="Q264">
        <f t="shared" si="131"/>
        <v>7.6709214458343987E-4</v>
      </c>
      <c r="R264">
        <f t="shared" si="121"/>
        <v>0.15521689588790299</v>
      </c>
      <c r="S264">
        <f t="shared" si="132"/>
        <v>0.39397575545698621</v>
      </c>
      <c r="T264">
        <f t="shared" si="133"/>
        <v>1.908823728403105E-3</v>
      </c>
      <c r="V264">
        <f t="shared" si="122"/>
        <v>0.21569641560251879</v>
      </c>
      <c r="W264">
        <f t="shared" si="134"/>
        <v>0.18932667642014944</v>
      </c>
      <c r="X264">
        <f t="shared" si="135"/>
        <v>0.46443128189487709</v>
      </c>
      <c r="Y264">
        <f t="shared" si="135"/>
        <v>0.43511685375327563</v>
      </c>
      <c r="Z264">
        <f t="shared" si="136"/>
        <v>8.5933569726911541E-4</v>
      </c>
      <c r="AA264">
        <f t="shared" si="137"/>
        <v>0.17261743111499228</v>
      </c>
      <c r="AB264">
        <f t="shared" si="138"/>
        <v>0.41547253954382146</v>
      </c>
      <c r="AC264">
        <f t="shared" si="139"/>
        <v>2.3969584525970482E-3</v>
      </c>
      <c r="AE264">
        <f t="shared" si="123"/>
        <v>0.23063007293606783</v>
      </c>
      <c r="AF264">
        <f t="shared" si="140"/>
        <v>0.20248660949453107</v>
      </c>
      <c r="AG264">
        <f t="shared" si="141"/>
        <v>0.48023959950848266</v>
      </c>
      <c r="AH264">
        <f t="shared" si="141"/>
        <v>0.44998512141462083</v>
      </c>
      <c r="AI264">
        <f t="shared" si="142"/>
        <v>9.1533344473196572E-4</v>
      </c>
      <c r="AJ264">
        <f t="shared" si="143"/>
        <v>0.18278981615109074</v>
      </c>
      <c r="AK264">
        <f t="shared" si="144"/>
        <v>0.42753925685378968</v>
      </c>
      <c r="AL264">
        <f t="shared" si="145"/>
        <v>2.777326115922052E-3</v>
      </c>
    </row>
    <row r="265" spans="1:38" x14ac:dyDescent="0.3">
      <c r="A265" s="31">
        <f>31</f>
        <v>31</v>
      </c>
      <c r="B265" s="31">
        <f t="shared" si="117"/>
        <v>7.6494826037684219E-2</v>
      </c>
      <c r="D265">
        <f t="shared" si="118"/>
        <v>0.14979012741882003</v>
      </c>
      <c r="E265">
        <f t="shared" si="124"/>
        <v>0.13043157501002245</v>
      </c>
      <c r="F265">
        <f t="shared" si="125"/>
        <v>0.38702729544415859</v>
      </c>
      <c r="G265">
        <f t="shared" si="125"/>
        <v>0.36115311851072596</v>
      </c>
      <c r="H265">
        <f t="shared" si="126"/>
        <v>6.6947303198257747E-4</v>
      </c>
      <c r="I265">
        <f t="shared" si="119"/>
        <v>0.12264388505540587</v>
      </c>
      <c r="J265">
        <f t="shared" si="127"/>
        <v>0.35020548975623705</v>
      </c>
      <c r="K265">
        <f t="shared" si="128"/>
        <v>1.3558453741190509E-3</v>
      </c>
      <c r="M265">
        <f t="shared" si="120"/>
        <v>0.1834546943778898</v>
      </c>
      <c r="N265">
        <f t="shared" si="129"/>
        <v>0.15982512597237034</v>
      </c>
      <c r="O265">
        <f t="shared" si="130"/>
        <v>0.42831611501073574</v>
      </c>
      <c r="P265">
        <f t="shared" si="130"/>
        <v>0.39978134770442997</v>
      </c>
      <c r="Q265">
        <f t="shared" si="131"/>
        <v>8.1423294522501698E-4</v>
      </c>
      <c r="R265">
        <f t="shared" si="121"/>
        <v>0.14759482993332854</v>
      </c>
      <c r="S265">
        <f t="shared" si="132"/>
        <v>0.38418072561403771</v>
      </c>
      <c r="T265">
        <f t="shared" si="133"/>
        <v>1.9479325971981651E-3</v>
      </c>
      <c r="V265">
        <f t="shared" si="122"/>
        <v>0.20657913227827915</v>
      </c>
      <c r="W265">
        <f t="shared" si="134"/>
        <v>0.18003050363054771</v>
      </c>
      <c r="X265">
        <f t="shared" si="135"/>
        <v>0.45450977137821708</v>
      </c>
      <c r="Y265">
        <f t="shared" si="135"/>
        <v>0.42430001606239387</v>
      </c>
      <c r="Z265">
        <f t="shared" si="136"/>
        <v>9.126293162419084E-4</v>
      </c>
      <c r="AA265">
        <f t="shared" si="137"/>
        <v>0.16413759033474118</v>
      </c>
      <c r="AB265">
        <f t="shared" si="138"/>
        <v>0.40513897656821563</v>
      </c>
      <c r="AC265">
        <f t="shared" si="139"/>
        <v>2.4374753801712661E-3</v>
      </c>
      <c r="AE265">
        <f t="shared" si="123"/>
        <v>0.22088155772875312</v>
      </c>
      <c r="AF265">
        <f t="shared" si="140"/>
        <v>0.1925417012541093</v>
      </c>
      <c r="AG265">
        <f t="shared" si="141"/>
        <v>0.46998038015299437</v>
      </c>
      <c r="AH265">
        <f t="shared" si="141"/>
        <v>0.43879573978573366</v>
      </c>
      <c r="AI265">
        <f t="shared" si="142"/>
        <v>9.7248179483538607E-4</v>
      </c>
      <c r="AJ265">
        <f t="shared" si="143"/>
        <v>0.17380770355361799</v>
      </c>
      <c r="AK265">
        <f t="shared" si="144"/>
        <v>0.41690251085069996</v>
      </c>
      <c r="AL265">
        <f t="shared" si="145"/>
        <v>2.8172602096714476E-3</v>
      </c>
    </row>
    <row r="266" spans="1:38" x14ac:dyDescent="0.3">
      <c r="A266" s="31">
        <f>31</f>
        <v>31</v>
      </c>
      <c r="B266" s="31">
        <f t="shared" si="117"/>
        <v>7.2523024529614982E-2</v>
      </c>
      <c r="D266">
        <f t="shared" si="118"/>
        <v>0.14345864100168026</v>
      </c>
      <c r="E266">
        <f t="shared" si="124"/>
        <v>0.12403059738108012</v>
      </c>
      <c r="F266">
        <f t="shared" si="125"/>
        <v>0.37875934444140158</v>
      </c>
      <c r="G266">
        <f t="shared" si="125"/>
        <v>0.35217977991514521</v>
      </c>
      <c r="H266">
        <f t="shared" si="126"/>
        <v>7.064732504054261E-4</v>
      </c>
      <c r="I266">
        <f t="shared" si="119"/>
        <v>0.11662293958411897</v>
      </c>
      <c r="J266">
        <f t="shared" si="127"/>
        <v>0.34150100963850599</v>
      </c>
      <c r="K266">
        <f t="shared" si="128"/>
        <v>1.3881835122846605E-3</v>
      </c>
      <c r="M266">
        <f t="shared" si="120"/>
        <v>0.17570023811812246</v>
      </c>
      <c r="N266">
        <f t="shared" si="129"/>
        <v>0.15197771176930763</v>
      </c>
      <c r="O266">
        <f t="shared" si="130"/>
        <v>0.41916612234068068</v>
      </c>
      <c r="P266">
        <f t="shared" si="130"/>
        <v>0.38984318869169388</v>
      </c>
      <c r="Q266">
        <f t="shared" si="131"/>
        <v>8.5983443778288261E-4</v>
      </c>
      <c r="R266">
        <f t="shared" si="121"/>
        <v>0.14034486278418637</v>
      </c>
      <c r="S266">
        <f t="shared" si="132"/>
        <v>0.37462629750751131</v>
      </c>
      <c r="T266">
        <f t="shared" si="133"/>
        <v>1.9837959961694113E-3</v>
      </c>
      <c r="V266">
        <f t="shared" si="122"/>
        <v>0.19784722754934386</v>
      </c>
      <c r="W266">
        <f t="shared" si="134"/>
        <v>0.17118806983935392</v>
      </c>
      <c r="X266">
        <f t="shared" si="135"/>
        <v>0.44480021082430238</v>
      </c>
      <c r="Y266">
        <f t="shared" si="135"/>
        <v>0.41374880040835638</v>
      </c>
      <c r="Z266">
        <f t="shared" si="136"/>
        <v>9.6419008881951985E-4</v>
      </c>
      <c r="AA266">
        <f t="shared" si="137"/>
        <v>0.15607205040659877</v>
      </c>
      <c r="AB266">
        <f t="shared" si="138"/>
        <v>0.39505955298739298</v>
      </c>
      <c r="AC266">
        <f t="shared" si="139"/>
        <v>2.4741330420484961E-3</v>
      </c>
      <c r="AE266">
        <f t="shared" si="123"/>
        <v>0.21154510272668411</v>
      </c>
      <c r="AF266">
        <f t="shared" si="140"/>
        <v>0.18308244988058495</v>
      </c>
      <c r="AG266">
        <f t="shared" si="141"/>
        <v>0.45994032517999994</v>
      </c>
      <c r="AH266">
        <f t="shared" si="141"/>
        <v>0.42788135023693769</v>
      </c>
      <c r="AI266">
        <f t="shared" si="142"/>
        <v>1.0277778743998938E-3</v>
      </c>
      <c r="AJ266">
        <f t="shared" si="143"/>
        <v>0.16526468361046021</v>
      </c>
      <c r="AK266">
        <f t="shared" si="144"/>
        <v>0.40652759268032496</v>
      </c>
      <c r="AL266">
        <f t="shared" si="145"/>
        <v>2.8529199930818366E-3</v>
      </c>
    </row>
    <row r="267" spans="1:38" x14ac:dyDescent="0.3">
      <c r="A267" s="31">
        <f>31</f>
        <v>31</v>
      </c>
      <c r="B267" s="31">
        <f t="shared" si="117"/>
        <v>6.8757448828396128E-2</v>
      </c>
      <c r="D267">
        <f t="shared" si="118"/>
        <v>0.13739478019592824</v>
      </c>
      <c r="E267">
        <f t="shared" si="124"/>
        <v>0.11794171333806938</v>
      </c>
      <c r="F267">
        <f t="shared" si="125"/>
        <v>0.37066801884695721</v>
      </c>
      <c r="G267">
        <f t="shared" si="125"/>
        <v>0.34342643075056029</v>
      </c>
      <c r="H267">
        <f t="shared" si="126"/>
        <v>7.4210412201375483E-4</v>
      </c>
      <c r="I267">
        <f t="shared" si="119"/>
        <v>0.11089577101694052</v>
      </c>
      <c r="J267">
        <f t="shared" si="127"/>
        <v>0.33301016653690996</v>
      </c>
      <c r="K267">
        <f t="shared" si="128"/>
        <v>1.4181138406053316E-3</v>
      </c>
      <c r="M267">
        <f t="shared" si="120"/>
        <v>0.16827355508978145</v>
      </c>
      <c r="N267">
        <f t="shared" si="129"/>
        <v>0.14451330440026258</v>
      </c>
      <c r="O267">
        <f t="shared" si="130"/>
        <v>0.41021159794645184</v>
      </c>
      <c r="P267">
        <f t="shared" si="130"/>
        <v>0.38014905550357819</v>
      </c>
      <c r="Q267">
        <f t="shared" si="131"/>
        <v>9.0375645812957976E-4</v>
      </c>
      <c r="R267">
        <f t="shared" si="121"/>
        <v>0.1334490454415572</v>
      </c>
      <c r="S267">
        <f t="shared" si="132"/>
        <v>0.36530678263831512</v>
      </c>
      <c r="T267">
        <f t="shared" si="133"/>
        <v>2.0164424378578704E-3</v>
      </c>
      <c r="V267">
        <f t="shared" si="122"/>
        <v>0.18948441190437068</v>
      </c>
      <c r="W267">
        <f t="shared" si="134"/>
        <v>0.16277749661828522</v>
      </c>
      <c r="X267">
        <f t="shared" si="135"/>
        <v>0.43529807247950303</v>
      </c>
      <c r="Y267">
        <f t="shared" si="135"/>
        <v>0.40345693279244221</v>
      </c>
      <c r="Z267">
        <f t="shared" si="136"/>
        <v>1.0138581765709194E-3</v>
      </c>
      <c r="AA267">
        <f t="shared" si="137"/>
        <v>0.1484007942349686</v>
      </c>
      <c r="AB267">
        <f t="shared" si="138"/>
        <v>0.38522823654941052</v>
      </c>
      <c r="AC267">
        <f t="shared" si="139"/>
        <v>2.5069884700663829E-3</v>
      </c>
      <c r="AE267">
        <f t="shared" si="123"/>
        <v>0.20260329060655177</v>
      </c>
      <c r="AF267">
        <f t="shared" si="140"/>
        <v>0.17408541278322961</v>
      </c>
      <c r="AG267">
        <f t="shared" si="141"/>
        <v>0.45011475270929718</v>
      </c>
      <c r="AH267">
        <f t="shared" si="141"/>
        <v>0.4172354404688432</v>
      </c>
      <c r="AI267">
        <f t="shared" si="142"/>
        <v>1.0810491734052671E-3</v>
      </c>
      <c r="AJ267">
        <f t="shared" si="143"/>
        <v>0.15713951639999751</v>
      </c>
      <c r="AK267">
        <f t="shared" si="144"/>
        <v>0.39640826984309691</v>
      </c>
      <c r="AL267">
        <f t="shared" si="145"/>
        <v>2.884386301857464E-3</v>
      </c>
    </row>
    <row r="268" spans="1:38" x14ac:dyDescent="0.3">
      <c r="A268" s="31">
        <f>31</f>
        <v>31</v>
      </c>
      <c r="B268" s="31">
        <f t="shared" si="117"/>
        <v>6.5187391177528572E-2</v>
      </c>
      <c r="D268">
        <f t="shared" si="118"/>
        <v>0.13158723279032394</v>
      </c>
      <c r="E268">
        <f t="shared" si="124"/>
        <v>0.11214990734115776</v>
      </c>
      <c r="F268">
        <f t="shared" si="125"/>
        <v>0.36274954554116806</v>
      </c>
      <c r="G268">
        <f t="shared" si="125"/>
        <v>0.33488790264976392</v>
      </c>
      <c r="H268">
        <f t="shared" si="126"/>
        <v>7.7627114460813063E-4</v>
      </c>
      <c r="I268">
        <f t="shared" si="119"/>
        <v>0.10544822398224443</v>
      </c>
      <c r="J268">
        <f t="shared" si="127"/>
        <v>0.32472792300977821</v>
      </c>
      <c r="K268">
        <f t="shared" si="128"/>
        <v>1.4456437799194926E-3</v>
      </c>
      <c r="M268">
        <f t="shared" si="120"/>
        <v>0.16116079069508585</v>
      </c>
      <c r="N268">
        <f t="shared" si="129"/>
        <v>0.13741343792796187</v>
      </c>
      <c r="O268">
        <f t="shared" si="130"/>
        <v>0.40144836616317903</v>
      </c>
      <c r="P268">
        <f t="shared" si="130"/>
        <v>0.37069318570478454</v>
      </c>
      <c r="Q268">
        <f t="shared" si="131"/>
        <v>9.458811250284098E-4</v>
      </c>
      <c r="R268">
        <f t="shared" si="121"/>
        <v>0.12689027326491953</v>
      </c>
      <c r="S268">
        <f t="shared" si="132"/>
        <v>0.3562166100351295</v>
      </c>
      <c r="T268">
        <f t="shared" si="133"/>
        <v>2.0459117624273462E-3</v>
      </c>
      <c r="V268">
        <f t="shared" si="122"/>
        <v>0.18147508435945797</v>
      </c>
      <c r="W268">
        <f t="shared" si="134"/>
        <v>0.15477793388012442</v>
      </c>
      <c r="X268">
        <f t="shared" si="135"/>
        <v>0.42599892530317252</v>
      </c>
      <c r="Y268">
        <f t="shared" si="135"/>
        <v>0.39341826836094484</v>
      </c>
      <c r="Z268">
        <f t="shared" si="136"/>
        <v>1.061499206787128E-3</v>
      </c>
      <c r="AA268">
        <f t="shared" si="137"/>
        <v>0.14110474960887517</v>
      </c>
      <c r="AB268">
        <f t="shared" si="138"/>
        <v>0.37563912151009399</v>
      </c>
      <c r="AC268">
        <f t="shared" si="139"/>
        <v>2.5361098380773666E-3</v>
      </c>
      <c r="AE268">
        <f t="shared" si="123"/>
        <v>0.19403944024501377</v>
      </c>
      <c r="AF268">
        <f t="shared" si="140"/>
        <v>0.16552825174633343</v>
      </c>
      <c r="AG268">
        <f t="shared" si="141"/>
        <v>0.44049908086738815</v>
      </c>
      <c r="AH268">
        <f t="shared" si="141"/>
        <v>0.40685163357953158</v>
      </c>
      <c r="AI268">
        <f t="shared" si="142"/>
        <v>1.1321507089890864E-3</v>
      </c>
      <c r="AJ268">
        <f t="shared" si="143"/>
        <v>0.14941196710490767</v>
      </c>
      <c r="AK268">
        <f t="shared" si="144"/>
        <v>0.38653844194970788</v>
      </c>
      <c r="AL268">
        <f t="shared" si="145"/>
        <v>2.9117505524042706E-3</v>
      </c>
    </row>
    <row r="269" spans="1:38" x14ac:dyDescent="0.3">
      <c r="A269" s="31">
        <f>31</f>
        <v>31</v>
      </c>
      <c r="B269" s="31">
        <f t="shared" si="117"/>
        <v>6.1802699793846526E-2</v>
      </c>
      <c r="D269">
        <f t="shared" si="118"/>
        <v>0.12602516471679037</v>
      </c>
      <c r="E269">
        <f t="shared" si="124"/>
        <v>0.10664086631940885</v>
      </c>
      <c r="F269">
        <f t="shared" si="125"/>
        <v>0.35500023199540359</v>
      </c>
      <c r="G269">
        <f t="shared" si="125"/>
        <v>0.32655913142861104</v>
      </c>
      <c r="H269">
        <f t="shared" si="126"/>
        <v>8.0889620145040771E-4</v>
      </c>
      <c r="I269">
        <f t="shared" si="119"/>
        <v>0.10026680744784398</v>
      </c>
      <c r="J269">
        <f t="shared" si="127"/>
        <v>0.3166493446193186</v>
      </c>
      <c r="K269">
        <f t="shared" si="128"/>
        <v>1.4707905625331555E-3</v>
      </c>
      <c r="M269">
        <f t="shared" si="120"/>
        <v>0.15434867594425217</v>
      </c>
      <c r="N269">
        <f t="shared" si="129"/>
        <v>0.13066051416849669</v>
      </c>
      <c r="O269">
        <f t="shared" si="130"/>
        <v>0.39287234051820469</v>
      </c>
      <c r="P269">
        <f t="shared" si="130"/>
        <v>0.3614699353590789</v>
      </c>
      <c r="Q269">
        <f t="shared" si="131"/>
        <v>9.8611104977788995E-4</v>
      </c>
      <c r="R269">
        <f t="shared" si="121"/>
        <v>0.12065224839650247</v>
      </c>
      <c r="S269">
        <f t="shared" si="132"/>
        <v>0.34735032517114833</v>
      </c>
      <c r="T269">
        <f t="shared" si="133"/>
        <v>2.0722538812576342E-3</v>
      </c>
      <c r="V269">
        <f t="shared" si="122"/>
        <v>0.17380430335748606</v>
      </c>
      <c r="W269">
        <f t="shared" si="134"/>
        <v>0.14716951420374877</v>
      </c>
      <c r="X269">
        <f t="shared" si="135"/>
        <v>0.41689843290361028</v>
      </c>
      <c r="Y269">
        <f t="shared" si="135"/>
        <v>0.38362679025812152</v>
      </c>
      <c r="Z269">
        <f t="shared" si="136"/>
        <v>1.1070022043291065E-3</v>
      </c>
      <c r="AA269">
        <f t="shared" si="137"/>
        <v>0.13416574682230739</v>
      </c>
      <c r="AB269">
        <f t="shared" si="138"/>
        <v>0.36628642729741895</v>
      </c>
      <c r="AC269">
        <f t="shared" si="139"/>
        <v>2.5615751114811433E-3</v>
      </c>
      <c r="AE269">
        <f t="shared" si="123"/>
        <v>0.18583757560278436</v>
      </c>
      <c r="AF269">
        <f t="shared" si="140"/>
        <v>0.15738968362049105</v>
      </c>
      <c r="AG269">
        <f t="shared" si="141"/>
        <v>0.43108882565288603</v>
      </c>
      <c r="AH269">
        <f t="shared" si="141"/>
        <v>0.39672368673989084</v>
      </c>
      <c r="AI269">
        <f t="shared" si="142"/>
        <v>1.1809627725094566E-3</v>
      </c>
      <c r="AJ269">
        <f t="shared" si="143"/>
        <v>0.1420627606773994</v>
      </c>
      <c r="AK269">
        <f t="shared" si="144"/>
        <v>0.37691213920143168</v>
      </c>
      <c r="AL269">
        <f t="shared" si="145"/>
        <v>2.9351133548591972E-3</v>
      </c>
    </row>
    <row r="270" spans="1:38" x14ac:dyDescent="0.3">
      <c r="A270" s="31">
        <f>31</f>
        <v>31</v>
      </c>
      <c r="B270" s="31">
        <f t="shared" si="117"/>
        <v>5.8593750000000042E-2</v>
      </c>
      <c r="D270">
        <f t="shared" si="118"/>
        <v>0.12069819984221732</v>
      </c>
      <c r="E270">
        <f t="shared" si="124"/>
        <v>0.10140094880613033</v>
      </c>
      <c r="F270">
        <f t="shared" si="125"/>
        <v>0.34741646455258468</v>
      </c>
      <c r="G270">
        <f t="shared" si="125"/>
        <v>0.31843515636017694</v>
      </c>
      <c r="H270">
        <f t="shared" si="126"/>
        <v>8.3991622454331993E-4</v>
      </c>
      <c r="I270">
        <f t="shared" si="119"/>
        <v>9.5338665315426424E-2</v>
      </c>
      <c r="J270">
        <f t="shared" si="127"/>
        <v>0.30876959907903245</v>
      </c>
      <c r="K270">
        <f t="shared" si="128"/>
        <v>1.4935802109308433E-3</v>
      </c>
      <c r="M270">
        <f t="shared" si="120"/>
        <v>0.14782450270476216</v>
      </c>
      <c r="N270">
        <f t="shared" si="129"/>
        <v>0.12423776416863409</v>
      </c>
      <c r="O270">
        <f t="shared" si="130"/>
        <v>0.38447952182757689</v>
      </c>
      <c r="P270">
        <f t="shared" si="130"/>
        <v>0.35247377798729096</v>
      </c>
      <c r="Q270">
        <f t="shared" si="131"/>
        <v>1.0243676387700006E-3</v>
      </c>
      <c r="R270">
        <f t="shared" si="121"/>
        <v>0.11471944363906154</v>
      </c>
      <c r="S270">
        <f t="shared" si="132"/>
        <v>0.33870258876935316</v>
      </c>
      <c r="T270">
        <f t="shared" si="133"/>
        <v>2.0955276002170959E-3</v>
      </c>
      <c r="V270">
        <f t="shared" si="122"/>
        <v>0.16645775889700909</v>
      </c>
      <c r="W270">
        <f t="shared" si="134"/>
        <v>0.13993330891641739</v>
      </c>
      <c r="X270">
        <f t="shared" si="135"/>
        <v>0.40799235151778163</v>
      </c>
      <c r="Y270">
        <f t="shared" si="135"/>
        <v>0.37407660835237666</v>
      </c>
      <c r="Z270">
        <f t="shared" si="136"/>
        <v>1.1502776344617137E-3</v>
      </c>
      <c r="AA270">
        <f t="shared" si="137"/>
        <v>0.12756647796918644</v>
      </c>
      <c r="AB270">
        <f t="shared" si="138"/>
        <v>0.35716449707268838</v>
      </c>
      <c r="AC270">
        <f t="shared" si="139"/>
        <v>2.583470787491585E-3</v>
      </c>
      <c r="AE270">
        <f t="shared" si="123"/>
        <v>0.17798239592349088</v>
      </c>
      <c r="AF270">
        <f t="shared" si="140"/>
        <v>0.14964943293846475</v>
      </c>
      <c r="AG270">
        <f t="shared" si="141"/>
        <v>0.42187959884721954</v>
      </c>
      <c r="AH270">
        <f t="shared" si="141"/>
        <v>0.3868454897481225</v>
      </c>
      <c r="AI270">
        <f t="shared" si="142"/>
        <v>1.2273888003674343E-3</v>
      </c>
      <c r="AJ270">
        <f t="shared" si="143"/>
        <v>0.13507353832288435</v>
      </c>
      <c r="AK270">
        <f t="shared" si="144"/>
        <v>0.36752352077504419</v>
      </c>
      <c r="AL270">
        <f t="shared" si="145"/>
        <v>2.9545832233884221E-3</v>
      </c>
    </row>
    <row r="271" spans="1:38" x14ac:dyDescent="0.3">
      <c r="A271" s="31">
        <f>31</f>
        <v>31</v>
      </c>
      <c r="B271" s="31">
        <f t="shared" si="117"/>
        <v>5.5551416855810866E-2</v>
      </c>
      <c r="D271">
        <f t="shared" si="118"/>
        <v>0.11559640061399286</v>
      </c>
      <c r="E271">
        <f t="shared" si="124"/>
        <v>9.6417155225670334E-2</v>
      </c>
      <c r="F271">
        <f t="shared" si="125"/>
        <v>0.33999470674407983</v>
      </c>
      <c r="G271">
        <f t="shared" si="125"/>
        <v>0.31051111932694186</v>
      </c>
      <c r="H271">
        <f t="shared" si="126"/>
        <v>8.6928192698401631E-4</v>
      </c>
      <c r="I271">
        <f t="shared" si="119"/>
        <v>9.0651548135398677E-2</v>
      </c>
      <c r="J271">
        <f t="shared" si="127"/>
        <v>0.30108395529386595</v>
      </c>
      <c r="K271">
        <f t="shared" si="128"/>
        <v>1.5140465784203221E-3</v>
      </c>
      <c r="M271">
        <f t="shared" si="120"/>
        <v>0.14157609999638496</v>
      </c>
      <c r="N271">
        <f t="shared" si="129"/>
        <v>0.11812921116311718</v>
      </c>
      <c r="O271">
        <f t="shared" si="130"/>
        <v>0.37626599633289343</v>
      </c>
      <c r="P271">
        <f t="shared" si="130"/>
        <v>0.34369930340796034</v>
      </c>
      <c r="Q271">
        <f t="shared" si="131"/>
        <v>1.0605894880668864E-3</v>
      </c>
      <c r="R271">
        <f t="shared" si="121"/>
        <v>0.10907706775428468</v>
      </c>
      <c r="S271">
        <f t="shared" si="132"/>
        <v>0.33026817550936494</v>
      </c>
      <c r="T271">
        <f t="shared" si="133"/>
        <v>2.1157995205134312E-3</v>
      </c>
      <c r="V271">
        <f t="shared" si="122"/>
        <v>0.15942174583882049</v>
      </c>
      <c r="W271">
        <f t="shared" si="134"/>
        <v>0.13305128589482287</v>
      </c>
      <c r="X271">
        <f t="shared" si="135"/>
        <v>0.3992765280339185</v>
      </c>
      <c r="Y271">
        <f t="shared" si="135"/>
        <v>0.36476195785035326</v>
      </c>
      <c r="Z271">
        <f t="shared" si="136"/>
        <v>1.1912555549562507E-3</v>
      </c>
      <c r="AA271">
        <f t="shared" si="137"/>
        <v>0.12129045787085241</v>
      </c>
      <c r="AB271">
        <f t="shared" si="138"/>
        <v>0.34826779620121701</v>
      </c>
      <c r="AC271">
        <f t="shared" si="139"/>
        <v>2.6018907231804547E-3</v>
      </c>
      <c r="AE271">
        <f t="shared" si="123"/>
        <v>0.17045924719181091</v>
      </c>
      <c r="AF271">
        <f t="shared" si="140"/>
        <v>0.14228818641008786</v>
      </c>
      <c r="AG271">
        <f t="shared" si="141"/>
        <v>0.41286710596971865</v>
      </c>
      <c r="AH271">
        <f t="shared" si="141"/>
        <v>0.37721106347784639</v>
      </c>
      <c r="AI271">
        <f t="shared" si="142"/>
        <v>1.2713533661822005E-3</v>
      </c>
      <c r="AJ271">
        <f t="shared" si="143"/>
        <v>0.12842681575312437</v>
      </c>
      <c r="AK271">
        <f t="shared" si="144"/>
        <v>0.35836687312462961</v>
      </c>
      <c r="AL271">
        <f t="shared" si="145"/>
        <v>2.9702753801689216E-3</v>
      </c>
    </row>
    <row r="272" spans="1:38" x14ac:dyDescent="0.3">
      <c r="A272" s="31">
        <f>31</f>
        <v>31</v>
      </c>
      <c r="B272" s="31">
        <f t="shared" si="117"/>
        <v>5.2667049210676317E-2</v>
      </c>
      <c r="D272">
        <f t="shared" si="118"/>
        <v>0.11071024952325995</v>
      </c>
      <c r="E272">
        <f t="shared" si="124"/>
        <v>9.1677099310849441E-2</v>
      </c>
      <c r="F272">
        <f t="shared" si="125"/>
        <v>0.33273149764225801</v>
      </c>
      <c r="G272">
        <f t="shared" si="125"/>
        <v>0.30278226386439716</v>
      </c>
      <c r="H272">
        <f t="shared" si="126"/>
        <v>8.9695660388096137E-4</v>
      </c>
      <c r="I272">
        <f t="shared" si="119"/>
        <v>8.619378591893842E-2</v>
      </c>
      <c r="J272">
        <f t="shared" si="127"/>
        <v>0.29358778230529009</v>
      </c>
      <c r="K272">
        <f t="shared" si="128"/>
        <v>1.5322304503815776E-3</v>
      </c>
      <c r="M272">
        <f t="shared" si="120"/>
        <v>0.13559181128783096</v>
      </c>
      <c r="N272">
        <f t="shared" si="129"/>
        <v>0.11231963497978993</v>
      </c>
      <c r="O272">
        <f t="shared" si="130"/>
        <v>0.36822793387768799</v>
      </c>
      <c r="P272">
        <f t="shared" si="130"/>
        <v>0.33514121647417516</v>
      </c>
      <c r="Q272">
        <f t="shared" si="131"/>
        <v>1.0947308685399183E-3</v>
      </c>
      <c r="R272">
        <f t="shared" si="121"/>
        <v>0.1037110321469132</v>
      </c>
      <c r="S272">
        <f t="shared" si="132"/>
        <v>0.32204197264784168</v>
      </c>
      <c r="T272">
        <f t="shared" si="133"/>
        <v>2.133143014724866E-3</v>
      </c>
      <c r="V272">
        <f t="shared" si="122"/>
        <v>0.15268313834048758</v>
      </c>
      <c r="W272">
        <f t="shared" si="134"/>
        <v>0.12650626904368001</v>
      </c>
      <c r="X272">
        <f t="shared" si="135"/>
        <v>0.39074689805612989</v>
      </c>
      <c r="Y272">
        <f t="shared" si="135"/>
        <v>0.35567719781239843</v>
      </c>
      <c r="Z272">
        <f t="shared" si="136"/>
        <v>1.2298838751851784E-3</v>
      </c>
      <c r="AA272">
        <f t="shared" si="137"/>
        <v>0.11532198659213595</v>
      </c>
      <c r="AB272">
        <f t="shared" si="138"/>
        <v>0.33959091064416896</v>
      </c>
      <c r="AC272">
        <f t="shared" si="139"/>
        <v>2.6169350480927047E-3</v>
      </c>
      <c r="AE272">
        <f t="shared" si="123"/>
        <v>0.16325409479773154</v>
      </c>
      <c r="AF272">
        <f t="shared" si="140"/>
        <v>0.13528754924816189</v>
      </c>
      <c r="AG272">
        <f t="shared" si="141"/>
        <v>0.40404714427617422</v>
      </c>
      <c r="AH272">
        <f t="shared" si="141"/>
        <v>0.36781455823303388</v>
      </c>
      <c r="AI272">
        <f t="shared" si="142"/>
        <v>1.3128002913735679E-3</v>
      </c>
      <c r="AJ272">
        <f t="shared" si="143"/>
        <v>0.12210594315837404</v>
      </c>
      <c r="AK272">
        <f t="shared" si="144"/>
        <v>0.34943660821152389</v>
      </c>
      <c r="AL272">
        <f t="shared" si="145"/>
        <v>2.9823106492684742E-3</v>
      </c>
    </row>
    <row r="273" spans="1:38" x14ac:dyDescent="0.3">
      <c r="A273" s="31">
        <f>31</f>
        <v>31</v>
      </c>
      <c r="B273" s="31">
        <f t="shared" si="117"/>
        <v>4.9932445103236828E-2</v>
      </c>
      <c r="D273">
        <f t="shared" si="118"/>
        <v>0.10603063135140195</v>
      </c>
      <c r="E273">
        <f t="shared" si="124"/>
        <v>8.7168980627797044E-2</v>
      </c>
      <c r="F273">
        <f t="shared" si="125"/>
        <v>0.325623450247985</v>
      </c>
      <c r="G273">
        <f t="shared" si="125"/>
        <v>0.29524393410838612</v>
      </c>
      <c r="H273">
        <f t="shared" si="126"/>
        <v>9.2291500087614904E-4</v>
      </c>
      <c r="I273">
        <f t="shared" si="119"/>
        <v>8.1954262022111826E-2</v>
      </c>
      <c r="J273">
        <f t="shared" si="127"/>
        <v>0.28627654815250203</v>
      </c>
      <c r="K273">
        <f t="shared" si="128"/>
        <v>1.5481787045115224E-3</v>
      </c>
      <c r="M273">
        <f t="shared" si="120"/>
        <v>0.12986047275276499</v>
      </c>
      <c r="N273">
        <f t="shared" si="129"/>
        <v>0.10679453785804609</v>
      </c>
      <c r="O273">
        <f t="shared" si="130"/>
        <v>0.36036158612255692</v>
      </c>
      <c r="P273">
        <f t="shared" si="130"/>
        <v>0.3267943357190361</v>
      </c>
      <c r="Q273">
        <f t="shared" si="131"/>
        <v>1.1267602996526687E-3</v>
      </c>
      <c r="R273">
        <f t="shared" si="121"/>
        <v>9.8607918897999511E-2</v>
      </c>
      <c r="S273">
        <f t="shared" si="132"/>
        <v>0.3140189785633975</v>
      </c>
      <c r="T273">
        <f t="shared" si="133"/>
        <v>2.1476372753822599E-3</v>
      </c>
      <c r="V273">
        <f t="shared" si="122"/>
        <v>0.14622936537124004</v>
      </c>
      <c r="W273">
        <f t="shared" si="134"/>
        <v>0.12028189940846754</v>
      </c>
      <c r="X273">
        <f t="shared" si="135"/>
        <v>0.38239948401016449</v>
      </c>
      <c r="Y273">
        <f t="shared" si="135"/>
        <v>0.34681680958175531</v>
      </c>
      <c r="Z273">
        <f t="shared" si="136"/>
        <v>1.2661267194781643E-3</v>
      </c>
      <c r="AA273">
        <f t="shared" si="137"/>
        <v>0.10964611350072</v>
      </c>
      <c r="AB273">
        <f t="shared" si="138"/>
        <v>0.33112854528222119</v>
      </c>
      <c r="AC273">
        <f t="shared" si="139"/>
        <v>2.6287091580445166E-3</v>
      </c>
      <c r="AE273">
        <f t="shared" si="123"/>
        <v>0.15635349735600904</v>
      </c>
      <c r="AF273">
        <f t="shared" si="140"/>
        <v>0.12863000327536958</v>
      </c>
      <c r="AG273">
        <f t="shared" si="141"/>
        <v>0.39541560079997984</v>
      </c>
      <c r="AH273">
        <f t="shared" si="141"/>
        <v>0.3586502520218961</v>
      </c>
      <c r="AI273">
        <f t="shared" si="142"/>
        <v>1.3516908707741436E-3</v>
      </c>
      <c r="AJ273">
        <f t="shared" si="143"/>
        <v>0.11609506684697427</v>
      </c>
      <c r="AK273">
        <f t="shared" si="144"/>
        <v>0.34072726167269662</v>
      </c>
      <c r="AL273">
        <f t="shared" si="145"/>
        <v>2.9908144365007362E-3</v>
      </c>
    </row>
    <row r="274" spans="1:38" x14ac:dyDescent="0.3">
      <c r="A274" s="31">
        <f>31</f>
        <v>31</v>
      </c>
      <c r="B274" s="31">
        <f t="shared" si="117"/>
        <v>4.7339828438353909E-2</v>
      </c>
      <c r="D274">
        <f t="shared" si="118"/>
        <v>0.10154881616670502</v>
      </c>
      <c r="E274">
        <f t="shared" si="124"/>
        <v>8.2881558182982387E-2</v>
      </c>
      <c r="F274">
        <f t="shared" si="125"/>
        <v>0.31866724991235768</v>
      </c>
      <c r="G274">
        <f t="shared" si="125"/>
        <v>0.28789157365748375</v>
      </c>
      <c r="H274">
        <f t="shared" si="126"/>
        <v>9.4714224894481105E-4</v>
      </c>
      <c r="I274">
        <f t="shared" si="119"/>
        <v>7.7922388075371912E-2</v>
      </c>
      <c r="J274">
        <f t="shared" si="127"/>
        <v>0.27914581866001847</v>
      </c>
      <c r="K274">
        <f t="shared" si="128"/>
        <v>1.5619435282333736E-3</v>
      </c>
      <c r="M274">
        <f t="shared" si="120"/>
        <v>0.12437139244468019</v>
      </c>
      <c r="N274">
        <f t="shared" si="129"/>
        <v>0.10154011164425118</v>
      </c>
      <c r="O274">
        <f t="shared" si="130"/>
        <v>0.35266328479823383</v>
      </c>
      <c r="P274">
        <f t="shared" si="130"/>
        <v>0.31865359192115061</v>
      </c>
      <c r="Q274">
        <f t="shared" si="131"/>
        <v>1.156659209593525E-3</v>
      </c>
      <c r="R274">
        <f t="shared" si="121"/>
        <v>9.3754950109463164E-2</v>
      </c>
      <c r="S274">
        <f t="shared" si="132"/>
        <v>0.30619430123609936</v>
      </c>
      <c r="T274">
        <f t="shared" si="133"/>
        <v>2.1593664332979234E-3</v>
      </c>
      <c r="V274">
        <f t="shared" si="122"/>
        <v>0.14004838726159569</v>
      </c>
      <c r="W274">
        <f t="shared" si="134"/>
        <v>0.11436259787728353</v>
      </c>
      <c r="X274">
        <f t="shared" si="135"/>
        <v>0.37423039328947572</v>
      </c>
      <c r="Y274">
        <f t="shared" si="135"/>
        <v>0.33817539513880002</v>
      </c>
      <c r="Z274">
        <f t="shared" si="136"/>
        <v>1.2999628916452281E-3</v>
      </c>
      <c r="AA274">
        <f t="shared" si="137"/>
        <v>0.10424860282353411</v>
      </c>
      <c r="AB274">
        <f t="shared" si="138"/>
        <v>0.32287552218081522</v>
      </c>
      <c r="AC274">
        <f t="shared" si="139"/>
        <v>2.6373227865871323E-3</v>
      </c>
      <c r="AE274">
        <f t="shared" si="123"/>
        <v>0.14974458163204366</v>
      </c>
      <c r="AF274">
        <f t="shared" si="140"/>
        <v>0.12229886676079851</v>
      </c>
      <c r="AG274">
        <f t="shared" si="141"/>
        <v>0.38696845043497236</v>
      </c>
      <c r="AH274">
        <f t="shared" si="141"/>
        <v>0.34971254876083374</v>
      </c>
      <c r="AI274">
        <f t="shared" si="142"/>
        <v>1.3880022095530845E-3</v>
      </c>
      <c r="AJ274">
        <f t="shared" si="143"/>
        <v>0.11037909250017545</v>
      </c>
      <c r="AK274">
        <f t="shared" si="144"/>
        <v>0.33223349093698462</v>
      </c>
      <c r="AL274">
        <f t="shared" si="145"/>
        <v>2.9959157912463575E-3</v>
      </c>
    </row>
    <row r="275" spans="1:38" x14ac:dyDescent="0.3">
      <c r="A275" s="31">
        <f>31</f>
        <v>31</v>
      </c>
      <c r="B275" s="31">
        <f t="shared" si="117"/>
        <v>4.4881826875077399E-2</v>
      </c>
      <c r="D275">
        <f t="shared" si="118"/>
        <v>9.7256443039535456E-2</v>
      </c>
      <c r="E275">
        <f t="shared" si="124"/>
        <v>7.8804125085645715E-2</v>
      </c>
      <c r="F275">
        <f t="shared" si="125"/>
        <v>0.3118596527919818</v>
      </c>
      <c r="G275">
        <f t="shared" si="125"/>
        <v>0.28072072436078838</v>
      </c>
      <c r="H275">
        <f t="shared" si="126"/>
        <v>9.6963286384298619E-4</v>
      </c>
      <c r="I275">
        <f t="shared" si="119"/>
        <v>7.40880799305451E-2</v>
      </c>
      <c r="J275">
        <f t="shared" si="127"/>
        <v>0.27219125616107709</v>
      </c>
      <c r="K275">
        <f t="shared" si="128"/>
        <v>1.5735816912667722E-3</v>
      </c>
      <c r="M275">
        <f t="shared" si="120"/>
        <v>0.11911433035183741</v>
      </c>
      <c r="N275">
        <f t="shared" si="129"/>
        <v>9.6543206326362971E-2</v>
      </c>
      <c r="O275">
        <f t="shared" si="130"/>
        <v>0.34512943999583318</v>
      </c>
      <c r="P275">
        <f t="shared" si="130"/>
        <v>0.31071402660060743</v>
      </c>
      <c r="Q275">
        <f t="shared" si="131"/>
        <v>1.1844206791642837E-3</v>
      </c>
      <c r="R275">
        <f t="shared" si="121"/>
        <v>8.91399585211992E-2</v>
      </c>
      <c r="S275">
        <f t="shared" si="132"/>
        <v>0.29856315667074396</v>
      </c>
      <c r="T275">
        <f t="shared" si="133"/>
        <v>2.1684187427124823E-3</v>
      </c>
      <c r="V275">
        <f t="shared" si="122"/>
        <v>0.13412867324402997</v>
      </c>
      <c r="W275">
        <f t="shared" si="134"/>
        <v>0.10873352942556246</v>
      </c>
      <c r="X275">
        <f t="shared" si="135"/>
        <v>0.36623581644075986</v>
      </c>
      <c r="Y275">
        <f t="shared" si="135"/>
        <v>0.32974767539068789</v>
      </c>
      <c r="Z275">
        <f t="shared" si="136"/>
        <v>1.3313844372899477E-3</v>
      </c>
      <c r="AA275">
        <f t="shared" si="137"/>
        <v>9.9115900653316699E-2</v>
      </c>
      <c r="AB275">
        <f t="shared" si="138"/>
        <v>0.31482677880592796</v>
      </c>
      <c r="AC275">
        <f t="shared" si="139"/>
        <v>2.6428891505395628E-3</v>
      </c>
      <c r="AE275">
        <f t="shared" si="123"/>
        <v>0.14341501852744482</v>
      </c>
      <c r="AF275">
        <f t="shared" si="140"/>
        <v>0.11627825593368084</v>
      </c>
      <c r="AG275">
        <f t="shared" si="141"/>
        <v>0.37870175405910761</v>
      </c>
      <c r="AH275">
        <f t="shared" si="141"/>
        <v>0.3409959764186094</v>
      </c>
      <c r="AI275">
        <f t="shared" si="142"/>
        <v>1.4217256674746944E-3</v>
      </c>
      <c r="AJ275">
        <f t="shared" si="143"/>
        <v>0.10494364998963744</v>
      </c>
      <c r="AK275">
        <f t="shared" si="144"/>
        <v>0.32395007329778064</v>
      </c>
      <c r="AL275">
        <f t="shared" si="145"/>
        <v>2.9977465461902618E-3</v>
      </c>
    </row>
    <row r="276" spans="1:38" x14ac:dyDescent="0.3">
      <c r="A276" s="31">
        <f>31</f>
        <v>31</v>
      </c>
      <c r="B276" s="31">
        <f t="shared" si="117"/>
        <v>4.2551450862724403E-2</v>
      </c>
      <c r="D276">
        <f t="shared" si="118"/>
        <v>9.3145504445695998E-2</v>
      </c>
      <c r="E276">
        <f t="shared" si="124"/>
        <v>7.492648423759643E-2</v>
      </c>
      <c r="F276">
        <f t="shared" si="125"/>
        <v>0.30519748433710264</v>
      </c>
      <c r="G276">
        <f t="shared" si="125"/>
        <v>0.27372702504063501</v>
      </c>
      <c r="H276">
        <f t="shared" si="126"/>
        <v>9.9038980833062611E-4</v>
      </c>
      <c r="I276">
        <f t="shared" si="119"/>
        <v>7.0441734596504657E-2</v>
      </c>
      <c r="J276">
        <f t="shared" si="127"/>
        <v>0.26540861816547079</v>
      </c>
      <c r="K276">
        <f t="shared" si="128"/>
        <v>1.5831538712240297E-3</v>
      </c>
      <c r="M276">
        <f t="shared" si="120"/>
        <v>0.11407947929510567</v>
      </c>
      <c r="N276">
        <f t="shared" si="129"/>
        <v>9.1791299868928811E-2</v>
      </c>
      <c r="O276">
        <f t="shared" si="130"/>
        <v>0.33775653849349191</v>
      </c>
      <c r="P276">
        <f t="shared" si="130"/>
        <v>0.30297079045500214</v>
      </c>
      <c r="Q276">
        <f t="shared" si="131"/>
        <v>1.210048266597295E-3</v>
      </c>
      <c r="R276">
        <f t="shared" si="121"/>
        <v>8.4751359361396217E-2</v>
      </c>
      <c r="S276">
        <f t="shared" si="132"/>
        <v>0.29112086727233455</v>
      </c>
      <c r="T276">
        <f t="shared" si="133"/>
        <v>2.1748858302478849E-3</v>
      </c>
      <c r="V276">
        <f t="shared" si="122"/>
        <v>0.12845917994282902</v>
      </c>
      <c r="W276">
        <f t="shared" si="134"/>
        <v>0.10338056885657615</v>
      </c>
      <c r="X276">
        <f t="shared" si="135"/>
        <v>0.35841202538814043</v>
      </c>
      <c r="Y276">
        <f t="shared" si="135"/>
        <v>0.32152848840588938</v>
      </c>
      <c r="Z276">
        <f t="shared" si="136"/>
        <v>1.3603953003210811E-3</v>
      </c>
      <c r="AA276">
        <f t="shared" si="137"/>
        <v>9.4235103358175851E-2</v>
      </c>
      <c r="AB276">
        <f t="shared" si="138"/>
        <v>0.30697736619851285</v>
      </c>
      <c r="AC276">
        <f t="shared" si="139"/>
        <v>2.6455241659531412E-3</v>
      </c>
      <c r="AE276">
        <f t="shared" si="123"/>
        <v>0.13735300008052251</v>
      </c>
      <c r="AF276">
        <f t="shared" si="140"/>
        <v>0.11055304812135291</v>
      </c>
      <c r="AG276">
        <f t="shared" si="141"/>
        <v>0.37061165669811641</v>
      </c>
      <c r="AH276">
        <f t="shared" si="141"/>
        <v>0.33249518511002968</v>
      </c>
      <c r="AI276">
        <f t="shared" si="142"/>
        <v>1.452865406325423E-3</v>
      </c>
      <c r="AJ276">
        <f t="shared" si="143"/>
        <v>9.9775059705011271E-2</v>
      </c>
      <c r="AK276">
        <f t="shared" si="144"/>
        <v>0.31587190395002096</v>
      </c>
      <c r="AL276">
        <f t="shared" si="145"/>
        <v>2.9964405309226231E-3</v>
      </c>
    </row>
    <row r="277" spans="1:38" x14ac:dyDescent="0.3">
      <c r="A277" s="31">
        <f>31</f>
        <v>31</v>
      </c>
      <c r="B277" s="31">
        <f t="shared" si="117"/>
        <v>4.0342073765457148E-2</v>
      </c>
      <c r="D277">
        <f t="shared" si="118"/>
        <v>8.9208331328904225E-2</v>
      </c>
      <c r="E277">
        <f t="shared" si="124"/>
        <v>7.1238925021410091E-2</v>
      </c>
      <c r="F277">
        <f t="shared" si="125"/>
        <v>0.29867763781191292</v>
      </c>
      <c r="G277">
        <f t="shared" si="125"/>
        <v>0.26690621015894345</v>
      </c>
      <c r="H277">
        <f t="shared" si="126"/>
        <v>1.0094236151078735E-3</v>
      </c>
      <c r="I277">
        <f t="shared" si="119"/>
        <v>6.6974208134085583E-2</v>
      </c>
      <c r="J277">
        <f t="shared" si="127"/>
        <v>0.25879375597970983</v>
      </c>
      <c r="K277">
        <f t="shared" si="128"/>
        <v>1.59072403000514E-3</v>
      </c>
      <c r="M277">
        <f t="shared" si="120"/>
        <v>0.10925744663310455</v>
      </c>
      <c r="N277">
        <f t="shared" si="129"/>
        <v>8.7272469308921546E-2</v>
      </c>
      <c r="O277">
        <f t="shared" si="130"/>
        <v>0.33054114211865449</v>
      </c>
      <c r="P277">
        <f t="shared" si="130"/>
        <v>0.29541914174427075</v>
      </c>
      <c r="Q277">
        <f t="shared" si="131"/>
        <v>1.2335549102982111E-3</v>
      </c>
      <c r="R277">
        <f t="shared" si="121"/>
        <v>8.0578123390392858E-2</v>
      </c>
      <c r="S277">
        <f t="shared" si="132"/>
        <v>0.28386286018144902</v>
      </c>
      <c r="T277">
        <f t="shared" si="133"/>
        <v>2.1788620046092424E-3</v>
      </c>
      <c r="V277">
        <f t="shared" si="122"/>
        <v>0.12302933077303613</v>
      </c>
      <c r="W277">
        <f t="shared" si="134"/>
        <v>9.8290267990154709E-2</v>
      </c>
      <c r="X277">
        <f t="shared" si="135"/>
        <v>0.35075537169519744</v>
      </c>
      <c r="Y277">
        <f t="shared" si="135"/>
        <v>0.31351278760228379</v>
      </c>
      <c r="Z277">
        <f t="shared" si="136"/>
        <v>1.3870100699177445E-3</v>
      </c>
      <c r="AA277">
        <f t="shared" si="137"/>
        <v>8.9593927346945629E-2</v>
      </c>
      <c r="AB277">
        <f t="shared" si="138"/>
        <v>0.29932244711505623</v>
      </c>
      <c r="AC277">
        <f t="shared" si="139"/>
        <v>2.6453457308664931E-3</v>
      </c>
      <c r="AE277">
        <f t="shared" si="123"/>
        <v>0.13154721743883366</v>
      </c>
      <c r="AF277">
        <f t="shared" si="140"/>
        <v>0.10510884645817151</v>
      </c>
      <c r="AG277">
        <f t="shared" si="141"/>
        <v>0.36269438572830659</v>
      </c>
      <c r="AH277">
        <f t="shared" si="141"/>
        <v>0.32420494514762033</v>
      </c>
      <c r="AI277">
        <f t="shared" si="142"/>
        <v>1.4814370362141785E-3</v>
      </c>
      <c r="AJ277">
        <f t="shared" si="143"/>
        <v>9.4860300339226974E-2</v>
      </c>
      <c r="AK277">
        <f t="shared" si="144"/>
        <v>0.30799399399862815</v>
      </c>
      <c r="AL277">
        <f t="shared" si="145"/>
        <v>2.9921328553802738E-3</v>
      </c>
    </row>
    <row r="278" spans="1:38" x14ac:dyDescent="0.3">
      <c r="A278" s="31">
        <f>31</f>
        <v>31</v>
      </c>
      <c r="B278" s="31">
        <f t="shared" si="117"/>
        <v>3.8247413018842109E-2</v>
      </c>
      <c r="D278">
        <f t="shared" si="118"/>
        <v>8.5437578794556129E-2</v>
      </c>
      <c r="E278">
        <f t="shared" si="124"/>
        <v>6.7732200957388106E-2</v>
      </c>
      <c r="F278">
        <f t="shared" si="125"/>
        <v>0.29229707284637002</v>
      </c>
      <c r="G278">
        <f t="shared" si="125"/>
        <v>0.26025410843517555</v>
      </c>
      <c r="H278">
        <f t="shared" si="126"/>
        <v>1.0267515682570757E-3</v>
      </c>
      <c r="I278">
        <f t="shared" si="119"/>
        <v>6.3676794480376581E-2</v>
      </c>
      <c r="J278">
        <f t="shared" si="127"/>
        <v>0.2523426132867308</v>
      </c>
      <c r="K278">
        <f t="shared" si="128"/>
        <v>1.5963588387028461E-3</v>
      </c>
      <c r="M278">
        <f t="shared" si="120"/>
        <v>0.10463923674054766</v>
      </c>
      <c r="N278">
        <f t="shared" si="129"/>
        <v>8.2975363072441188E-2</v>
      </c>
      <c r="O278">
        <f t="shared" si="130"/>
        <v>0.3234798861452558</v>
      </c>
      <c r="P278">
        <f t="shared" si="130"/>
        <v>0.28805444463233193</v>
      </c>
      <c r="Q278">
        <f t="shared" si="131"/>
        <v>1.25496190638559E-3</v>
      </c>
      <c r="R278">
        <f t="shared" si="121"/>
        <v>7.6609751098305298E-2</v>
      </c>
      <c r="S278">
        <f t="shared" si="132"/>
        <v>0.27678466557651871</v>
      </c>
      <c r="T278">
        <f t="shared" si="133"/>
        <v>2.1804436239630078E-3</v>
      </c>
      <c r="V278">
        <f t="shared" si="122"/>
        <v>0.11782899621008494</v>
      </c>
      <c r="W278">
        <f t="shared" si="134"/>
        <v>9.3449824251864655E-2</v>
      </c>
      <c r="X278">
        <f t="shared" si="135"/>
        <v>0.34326228486404525</v>
      </c>
      <c r="Y278">
        <f t="shared" si="135"/>
        <v>0.30569563989671927</v>
      </c>
      <c r="Z278">
        <f t="shared" si="136"/>
        <v>1.4112528141011183E-3</v>
      </c>
      <c r="AA278">
        <f t="shared" si="137"/>
        <v>8.5180680143322002E-2</v>
      </c>
      <c r="AB278">
        <f t="shared" si="138"/>
        <v>0.29185729414102707</v>
      </c>
      <c r="AC278">
        <f t="shared" si="139"/>
        <v>2.6424730712335857E-3</v>
      </c>
      <c r="AE278">
        <f t="shared" si="123"/>
        <v>0.12598683976271424</v>
      </c>
      <c r="AF278">
        <f t="shared" si="140"/>
        <v>9.9931946112143039E-2</v>
      </c>
      <c r="AG278">
        <f t="shared" si="141"/>
        <v>0.35494624911768574</v>
      </c>
      <c r="AH278">
        <f t="shared" si="141"/>
        <v>0.31612014505903135</v>
      </c>
      <c r="AI278">
        <f t="shared" si="142"/>
        <v>1.5074663563734586E-3</v>
      </c>
      <c r="AJ278">
        <f t="shared" si="143"/>
        <v>9.0186978079541416E-2</v>
      </c>
      <c r="AK278">
        <f t="shared" si="144"/>
        <v>0.30031146844491541</v>
      </c>
      <c r="AL278">
        <f t="shared" si="145"/>
        <v>2.9849592591617187E-3</v>
      </c>
    </row>
    <row r="279" spans="1:38" x14ac:dyDescent="0.3">
      <c r="A279" s="31">
        <f>31</f>
        <v>31</v>
      </c>
      <c r="B279" s="31">
        <f t="shared" si="117"/>
        <v>3.6261512264807491E-2</v>
      </c>
      <c r="D279">
        <f t="shared" si="118"/>
        <v>8.1826212408111887E-2</v>
      </c>
      <c r="E279">
        <f t="shared" si="124"/>
        <v>6.4397508299208164E-2</v>
      </c>
      <c r="F279">
        <f t="shared" si="125"/>
        <v>0.2860528140188659</v>
      </c>
      <c r="G279">
        <f t="shared" si="125"/>
        <v>0.25376664142319449</v>
      </c>
      <c r="H279">
        <f t="shared" si="126"/>
        <v>1.042396940877483E-3</v>
      </c>
      <c r="I279">
        <f t="shared" si="119"/>
        <v>6.0541205172308717E-2</v>
      </c>
      <c r="J279">
        <f t="shared" si="127"/>
        <v>0.24605122469174731</v>
      </c>
      <c r="K279">
        <f t="shared" si="128"/>
        <v>1.6001271486954477E-3</v>
      </c>
      <c r="M279">
        <f t="shared" si="120"/>
        <v>0.10021623422712476</v>
      </c>
      <c r="N279">
        <f t="shared" si="129"/>
        <v>7.8889174472130494E-2</v>
      </c>
      <c r="O279">
        <f t="shared" si="130"/>
        <v>0.31656947772507188</v>
      </c>
      <c r="P279">
        <f t="shared" si="130"/>
        <v>0.28087216749284805</v>
      </c>
      <c r="Q279">
        <f t="shared" si="131"/>
        <v>1.2742979578156323E-3</v>
      </c>
      <c r="R279">
        <f t="shared" si="121"/>
        <v>7.2836248016765887E-2</v>
      </c>
      <c r="S279">
        <f t="shared" si="132"/>
        <v>0.26988191494941982</v>
      </c>
      <c r="T279">
        <f t="shared" si="133"/>
        <v>2.1797285179304517E-3</v>
      </c>
      <c r="V279">
        <f t="shared" si="122"/>
        <v>0.11284847489333569</v>
      </c>
      <c r="W279">
        <f t="shared" si="134"/>
        <v>8.8847050614942677E-2</v>
      </c>
      <c r="X279">
        <f t="shared" si="135"/>
        <v>0.33592927067068107</v>
      </c>
      <c r="Y279">
        <f t="shared" si="135"/>
        <v>0.29807222382325843</v>
      </c>
      <c r="Z279">
        <f t="shared" si="136"/>
        <v>1.4331559960079523E-3</v>
      </c>
      <c r="AA279">
        <f t="shared" si="137"/>
        <v>8.0984232722154048E-2</v>
      </c>
      <c r="AB279">
        <f t="shared" si="138"/>
        <v>0.28457728778339647</v>
      </c>
      <c r="AC279">
        <f t="shared" si="139"/>
        <v>2.63702614645597E-3</v>
      </c>
      <c r="AE279">
        <f t="shared" si="123"/>
        <v>0.12066149402046386</v>
      </c>
      <c r="AF279">
        <f t="shared" si="140"/>
        <v>9.5009301976293731E-2</v>
      </c>
      <c r="AG279">
        <f t="shared" si="141"/>
        <v>0.34736363370460049</v>
      </c>
      <c r="AH279">
        <f t="shared" si="141"/>
        <v>0.30823578957722242</v>
      </c>
      <c r="AI279">
        <f t="shared" si="142"/>
        <v>1.530988186056395E-3</v>
      </c>
      <c r="AJ279">
        <f t="shared" si="143"/>
        <v>8.5743297153021966E-2</v>
      </c>
      <c r="AK279">
        <f t="shared" si="144"/>
        <v>0.29281956415687455</v>
      </c>
      <c r="AL279">
        <f t="shared" si="145"/>
        <v>2.9750555228271651E-3</v>
      </c>
    </row>
    <row r="280" spans="1:38" x14ac:dyDescent="0.3">
      <c r="A280" s="31">
        <f>31</f>
        <v>31</v>
      </c>
      <c r="B280" s="31">
        <f t="shared" si="117"/>
        <v>3.4378724414198064E-2</v>
      </c>
      <c r="D280">
        <f t="shared" si="118"/>
        <v>7.8367495072562826E-2</v>
      </c>
      <c r="E280">
        <f t="shared" si="124"/>
        <v>6.1226465537961308E-2</v>
      </c>
      <c r="F280">
        <f t="shared" si="125"/>
        <v>0.27994194946910478</v>
      </c>
      <c r="G280">
        <f t="shared" si="125"/>
        <v>0.24743982205368906</v>
      </c>
      <c r="H280">
        <f t="shared" si="126"/>
        <v>1.0563882865279183E-3</v>
      </c>
      <c r="I280">
        <f t="shared" si="119"/>
        <v>5.755954993941375E-2</v>
      </c>
      <c r="J280">
        <f t="shared" si="127"/>
        <v>0.23991571424025929</v>
      </c>
      <c r="K280">
        <f t="shared" si="128"/>
        <v>1.6020995065948718E-3</v>
      </c>
      <c r="M280">
        <f t="shared" si="120"/>
        <v>9.5980187865635405E-2</v>
      </c>
      <c r="N280">
        <f t="shared" si="129"/>
        <v>7.5003616345182447E-2</v>
      </c>
      <c r="O280">
        <f t="shared" si="130"/>
        <v>0.30980669435251945</v>
      </c>
      <c r="P280">
        <f t="shared" si="130"/>
        <v>0.27386788118576894</v>
      </c>
      <c r="Q280">
        <f t="shared" si="131"/>
        <v>1.2915982918346002E-3</v>
      </c>
      <c r="R280">
        <f t="shared" si="121"/>
        <v>6.9248101105391077E-2</v>
      </c>
      <c r="S280">
        <f t="shared" si="132"/>
        <v>0.26315033936020504</v>
      </c>
      <c r="T280">
        <f t="shared" si="133"/>
        <v>2.1768154611688617E-3</v>
      </c>
      <c r="V280">
        <f t="shared" si="122"/>
        <v>0.10807847552828105</v>
      </c>
      <c r="W280">
        <f t="shared" si="134"/>
        <v>8.4470346847556249E-2</v>
      </c>
      <c r="X280">
        <f t="shared" si="135"/>
        <v>0.3287529095358413</v>
      </c>
      <c r="Y280">
        <f t="shared" si="135"/>
        <v>0.29063782762668083</v>
      </c>
      <c r="Z280">
        <f t="shared" si="136"/>
        <v>1.4527594689420114E-3</v>
      </c>
      <c r="AA280">
        <f t="shared" si="137"/>
        <v>7.6993993061815938E-2</v>
      </c>
      <c r="AB280">
        <f t="shared" si="138"/>
        <v>0.27747791454783555</v>
      </c>
      <c r="AC280">
        <f t="shared" si="139"/>
        <v>2.6291251110200147E-3</v>
      </c>
      <c r="AE280">
        <f t="shared" si="123"/>
        <v>0.11556124563750661</v>
      </c>
      <c r="AF280">
        <f t="shared" si="140"/>
        <v>9.032849777229085E-2</v>
      </c>
      <c r="AG280">
        <f t="shared" si="141"/>
        <v>0.33994300351309864</v>
      </c>
      <c r="AH280">
        <f t="shared" si="141"/>
        <v>0.30054699760984277</v>
      </c>
      <c r="AI280">
        <f t="shared" si="142"/>
        <v>1.5520452811293715E-3</v>
      </c>
      <c r="AJ280">
        <f t="shared" si="143"/>
        <v>8.1518031675915203E-2</v>
      </c>
      <c r="AK280">
        <f t="shared" si="144"/>
        <v>0.28551362782871714</v>
      </c>
      <c r="AL280">
        <f t="shared" si="145"/>
        <v>2.9625569373915397E-3</v>
      </c>
    </row>
    <row r="281" spans="1:38" x14ac:dyDescent="0.3">
      <c r="A281" s="31">
        <f>31</f>
        <v>31</v>
      </c>
      <c r="B281" s="31">
        <f t="shared" si="117"/>
        <v>3.2593695588764286E-2</v>
      </c>
      <c r="D281">
        <f t="shared" si="118"/>
        <v>7.5054974460516538E-2</v>
      </c>
      <c r="E281">
        <f t="shared" si="124"/>
        <v>5.8211093784214143E-2</v>
      </c>
      <c r="F281">
        <f t="shared" si="125"/>
        <v>0.27396162954055542</v>
      </c>
      <c r="G281">
        <f t="shared" si="125"/>
        <v>0.24126975314824306</v>
      </c>
      <c r="H281">
        <f t="shared" si="126"/>
        <v>1.0687587820502301E-3</v>
      </c>
      <c r="I281">
        <f t="shared" si="119"/>
        <v>5.4724318135730143E-2</v>
      </c>
      <c r="J281">
        <f t="shared" si="127"/>
        <v>0.23393229391370945</v>
      </c>
      <c r="K281">
        <f t="shared" si="128"/>
        <v>1.6023477107266796E-3</v>
      </c>
      <c r="M281">
        <f t="shared" si="120"/>
        <v>9.1923195199409016E-2</v>
      </c>
      <c r="N281">
        <f t="shared" si="129"/>
        <v>7.1308896792037946E-2</v>
      </c>
      <c r="O281">
        <f t="shared" si="130"/>
        <v>0.30318838236220236</v>
      </c>
      <c r="P281">
        <f t="shared" si="130"/>
        <v>0.26703725731073175</v>
      </c>
      <c r="Q281">
        <f t="shared" si="131"/>
        <v>1.3069038424870661E-3</v>
      </c>
      <c r="R281">
        <f t="shared" si="121"/>
        <v>6.5836256174024416E-2</v>
      </c>
      <c r="S281">
        <f t="shared" si="132"/>
        <v>0.25658576767627705</v>
      </c>
      <c r="T281">
        <f t="shared" si="133"/>
        <v>2.1718036955648209E-3</v>
      </c>
      <c r="V281">
        <f t="shared" si="122"/>
        <v>0.10351009955367484</v>
      </c>
      <c r="W281">
        <f t="shared" si="134"/>
        <v>8.0308672018426341E-2</v>
      </c>
      <c r="X281">
        <f t="shared" si="135"/>
        <v>0.3217298549306154</v>
      </c>
      <c r="Y281">
        <f t="shared" si="135"/>
        <v>0.283387847337225</v>
      </c>
      <c r="Z281">
        <f t="shared" si="136"/>
        <v>1.4701095462916075E-3</v>
      </c>
      <c r="AA281">
        <f t="shared" si="137"/>
        <v>7.3199880867284572E-2</v>
      </c>
      <c r="AB281">
        <f t="shared" si="138"/>
        <v>0.27055476500569081</v>
      </c>
      <c r="AC281">
        <f t="shared" si="139"/>
        <v>2.618889828824118E-3</v>
      </c>
      <c r="AE281">
        <f t="shared" si="123"/>
        <v>0.1106765799634436</v>
      </c>
      <c r="AF281">
        <f t="shared" si="140"/>
        <v>8.5877716514491359E-2</v>
      </c>
      <c r="AG281">
        <f t="shared" si="141"/>
        <v>0.33268089810423984</v>
      </c>
      <c r="AH281">
        <f t="shared" si="141"/>
        <v>0.29304900019363889</v>
      </c>
      <c r="AI281">
        <f t="shared" si="142"/>
        <v>1.5706873319962964E-3</v>
      </c>
      <c r="AJ281">
        <f t="shared" si="143"/>
        <v>7.7500498757259118E-2</v>
      </c>
      <c r="AK281">
        <f t="shared" si="144"/>
        <v>0.27838911393454147</v>
      </c>
      <c r="AL281">
        <f t="shared" si="145"/>
        <v>2.9475978283291112E-3</v>
      </c>
    </row>
    <row r="282" spans="1:38" x14ac:dyDescent="0.3">
      <c r="A282" s="31">
        <f>31</f>
        <v>31</v>
      </c>
      <c r="B282" s="31">
        <f t="shared" si="117"/>
        <v>3.0901349896923263E-2</v>
      </c>
      <c r="D282">
        <f t="shared" si="118"/>
        <v>7.1882470977467028E-2</v>
      </c>
      <c r="E282">
        <f t="shared" si="124"/>
        <v>5.5343797997829694E-2</v>
      </c>
      <c r="F282">
        <f t="shared" si="125"/>
        <v>0.26810906545185492</v>
      </c>
      <c r="G282">
        <f t="shared" si="125"/>
        <v>0.23525262591059359</v>
      </c>
      <c r="H282">
        <f t="shared" si="126"/>
        <v>1.079545619328561E-3</v>
      </c>
      <c r="I282">
        <f t="shared" si="119"/>
        <v>5.2028360981064781E-2</v>
      </c>
      <c r="J282">
        <f t="shared" si="127"/>
        <v>0.22809726210777889</v>
      </c>
      <c r="K282">
        <f t="shared" si="128"/>
        <v>1.6009444068450138E-3</v>
      </c>
      <c r="M282">
        <f t="shared" si="120"/>
        <v>8.8037687800307629E-2</v>
      </c>
      <c r="N282">
        <f t="shared" si="129"/>
        <v>6.779569597624753E-2</v>
      </c>
      <c r="O282">
        <f t="shared" si="130"/>
        <v>0.29671145545851046</v>
      </c>
      <c r="P282">
        <f t="shared" si="130"/>
        <v>0.2603760664428425</v>
      </c>
      <c r="Q282">
        <f t="shared" si="131"/>
        <v>1.320260494919924E-3</v>
      </c>
      <c r="R282">
        <f t="shared" si="121"/>
        <v>6.259209630235138E-2</v>
      </c>
      <c r="S282">
        <f t="shared" si="132"/>
        <v>0.2501841248008182</v>
      </c>
      <c r="T282">
        <f t="shared" si="133"/>
        <v>2.1647924981302307E-3</v>
      </c>
      <c r="V282">
        <f t="shared" si="122"/>
        <v>9.9134824541260255E-2</v>
      </c>
      <c r="W282">
        <f t="shared" si="134"/>
        <v>7.6351518214465064E-2</v>
      </c>
      <c r="X282">
        <f t="shared" si="135"/>
        <v>0.31485683181608154</v>
      </c>
      <c r="Y282">
        <f t="shared" si="135"/>
        <v>0.27631778483200292</v>
      </c>
      <c r="Z282">
        <f t="shared" si="136"/>
        <v>1.4852581424410192E-3</v>
      </c>
      <c r="AA282">
        <f t="shared" si="137"/>
        <v>6.959230341935653E-2</v>
      </c>
      <c r="AB282">
        <f t="shared" si="138"/>
        <v>0.26380353185534977</v>
      </c>
      <c r="AC282">
        <f t="shared" si="139"/>
        <v>2.6064394368804544E-3</v>
      </c>
      <c r="AE282">
        <f t="shared" si="123"/>
        <v>0.10599838452243411</v>
      </c>
      <c r="AF282">
        <f t="shared" si="140"/>
        <v>8.1645712283409791E-2</v>
      </c>
      <c r="AG282">
        <f t="shared" si="141"/>
        <v>0.32557393096259124</v>
      </c>
      <c r="AH282">
        <f t="shared" si="141"/>
        <v>0.2857371384391777</v>
      </c>
      <c r="AI282">
        <f t="shared" si="142"/>
        <v>1.5869700385534972E-3</v>
      </c>
      <c r="AJ282">
        <f t="shared" si="143"/>
        <v>7.3680532808110336E-2</v>
      </c>
      <c r="AK282">
        <f t="shared" si="144"/>
        <v>0.27144158268052876</v>
      </c>
      <c r="AL282">
        <f t="shared" si="145"/>
        <v>2.9303111305305127E-3</v>
      </c>
    </row>
    <row r="283" spans="1:38" x14ac:dyDescent="0.3">
      <c r="A283" s="31">
        <f>31</f>
        <v>31</v>
      </c>
      <c r="B283" s="31">
        <f t="shared" ref="B283:B302" si="146">B282/2^(1/13)</f>
        <v>2.9296875000000021E-2</v>
      </c>
      <c r="D283">
        <f t="shared" si="118"/>
        <v>6.8844066233806567E-2</v>
      </c>
      <c r="E283">
        <f t="shared" si="124"/>
        <v>5.2617349035504572E-2</v>
      </c>
      <c r="F283">
        <f t="shared" si="125"/>
        <v>0.26238152799655423</v>
      </c>
      <c r="G283">
        <f t="shared" si="125"/>
        <v>0.22938471840012484</v>
      </c>
      <c r="H283">
        <f t="shared" si="126"/>
        <v>1.088789443543015E-3</v>
      </c>
      <c r="I283">
        <f t="shared" si="119"/>
        <v>4.946487458215957E-2</v>
      </c>
      <c r="J283">
        <f t="shared" si="127"/>
        <v>0.22240700209786465</v>
      </c>
      <c r="K283">
        <f t="shared" si="128"/>
        <v>1.5979627208250037E-3</v>
      </c>
      <c r="M283">
        <f t="shared" si="120"/>
        <v>8.4316417149821146E-2</v>
      </c>
      <c r="N283">
        <f t="shared" si="129"/>
        <v>6.445514394648269E-2</v>
      </c>
      <c r="O283">
        <f t="shared" si="130"/>
        <v>0.29037289327659555</v>
      </c>
      <c r="P283">
        <f t="shared" si="130"/>
        <v>0.25388017635586024</v>
      </c>
      <c r="Q283">
        <f t="shared" si="131"/>
        <v>1.3317183882569207E-3</v>
      </c>
      <c r="R283">
        <f t="shared" si="121"/>
        <v>5.9507421219139892E-2</v>
      </c>
      <c r="S283">
        <f t="shared" si="132"/>
        <v>0.24394142989484155</v>
      </c>
      <c r="T283">
        <f t="shared" si="133"/>
        <v>2.1558807917711623E-3</v>
      </c>
      <c r="V283">
        <f t="shared" si="122"/>
        <v>9.4944488297140597E-2</v>
      </c>
      <c r="W283">
        <f t="shared" si="134"/>
        <v>7.2588885424835298E-2</v>
      </c>
      <c r="X283">
        <f t="shared" si="135"/>
        <v>0.30813063511624511</v>
      </c>
      <c r="Y283">
        <f t="shared" si="135"/>
        <v>0.2694232458880178</v>
      </c>
      <c r="Z283">
        <f t="shared" si="136"/>
        <v>1.4982619808654874E-3</v>
      </c>
      <c r="AA283">
        <f t="shared" si="137"/>
        <v>6.6162132506352264E-2</v>
      </c>
      <c r="AB283">
        <f t="shared" si="138"/>
        <v>0.25722000798217909</v>
      </c>
      <c r="AC283">
        <f t="shared" si="139"/>
        <v>2.5918919551838997E-3</v>
      </c>
      <c r="AE283">
        <f t="shared" si="123"/>
        <v>0.10151793201380284</v>
      </c>
      <c r="AF283">
        <f t="shared" si="140"/>
        <v>7.7621783258543742E-2</v>
      </c>
      <c r="AG283">
        <f t="shared" si="141"/>
        <v>0.31861878791716419</v>
      </c>
      <c r="AH283">
        <f t="shared" si="141"/>
        <v>0.27860686147068192</v>
      </c>
      <c r="AI283">
        <f t="shared" si="142"/>
        <v>1.6009542579587075E-3</v>
      </c>
      <c r="AJ283">
        <f t="shared" si="143"/>
        <v>7.0048461008864527E-2</v>
      </c>
      <c r="AK283">
        <f t="shared" si="144"/>
        <v>0.26466669795964987</v>
      </c>
      <c r="AL283">
        <f t="shared" si="145"/>
        <v>2.9108280107837184E-3</v>
      </c>
    </row>
    <row r="284" spans="1:38" x14ac:dyDescent="0.3">
      <c r="A284" s="31">
        <f>31</f>
        <v>31</v>
      </c>
      <c r="B284" s="31">
        <f t="shared" si="146"/>
        <v>2.7775708427905433E-2</v>
      </c>
      <c r="D284">
        <f t="shared" si="118"/>
        <v>6.5934092004082873E-2</v>
      </c>
      <c r="E284">
        <f t="shared" si="124"/>
        <v>5.0024866486316925E-2</v>
      </c>
      <c r="F284">
        <f t="shared" si="125"/>
        <v>0.25677634627060741</v>
      </c>
      <c r="G284">
        <f t="shared" si="125"/>
        <v>0.22366239399218843</v>
      </c>
      <c r="H284">
        <f t="shared" si="126"/>
        <v>1.0965338354974098E-3</v>
      </c>
      <c r="I284">
        <f t="shared" si="119"/>
        <v>4.7027383704744005E-2</v>
      </c>
      <c r="J284">
        <f t="shared" si="127"/>
        <v>0.2168579804958628</v>
      </c>
      <c r="K284">
        <f t="shared" si="128"/>
        <v>1.5934759261263022E-3</v>
      </c>
      <c r="M284">
        <f t="shared" si="120"/>
        <v>8.0752441116924839E-2</v>
      </c>
      <c r="N284">
        <f t="shared" si="129"/>
        <v>6.127879944230754E-2</v>
      </c>
      <c r="O284">
        <f t="shared" si="130"/>
        <v>0.28416973997405992</v>
      </c>
      <c r="P284">
        <f t="shared" si="130"/>
        <v>0.24754555023734023</v>
      </c>
      <c r="Q284">
        <f t="shared" si="131"/>
        <v>1.3413312738712437E-3</v>
      </c>
      <c r="R284">
        <f t="shared" si="121"/>
        <v>5.6574427604104548E-2</v>
      </c>
      <c r="S284">
        <f t="shared" si="132"/>
        <v>0.23785379459681644</v>
      </c>
      <c r="T284">
        <f t="shared" si="133"/>
        <v>2.1451667961878019E-3</v>
      </c>
      <c r="V284">
        <f t="shared" si="122"/>
        <v>9.093127363514053E-2</v>
      </c>
      <c r="W284">
        <f t="shared" si="134"/>
        <v>6.9011257546703286E-2</v>
      </c>
      <c r="X284">
        <f t="shared" si="135"/>
        <v>0.30154812822357319</v>
      </c>
      <c r="Y284">
        <f t="shared" si="135"/>
        <v>0.26269993823125137</v>
      </c>
      <c r="Z284">
        <f t="shared" si="136"/>
        <v>1.5091818656795327E-3</v>
      </c>
      <c r="AA284">
        <f t="shared" si="137"/>
        <v>6.290068239564385E-2</v>
      </c>
      <c r="AB284">
        <f t="shared" si="138"/>
        <v>0.25080008452080682</v>
      </c>
      <c r="AC284">
        <f t="shared" si="139"/>
        <v>2.5753639396578851E-3</v>
      </c>
      <c r="AE284">
        <f t="shared" si="123"/>
        <v>9.7226864031168411E-2</v>
      </c>
      <c r="AF284">
        <f t="shared" si="140"/>
        <v>7.3795745961545131E-2</v>
      </c>
      <c r="AG284">
        <f t="shared" si="141"/>
        <v>0.31181222559606031</v>
      </c>
      <c r="AH284">
        <f t="shared" si="141"/>
        <v>0.27165372436531243</v>
      </c>
      <c r="AI284">
        <f t="shared" si="142"/>
        <v>1.6127052210999789E-3</v>
      </c>
      <c r="AJ284">
        <f t="shared" si="143"/>
        <v>6.6595079888321973E-2</v>
      </c>
      <c r="AK284">
        <f t="shared" si="144"/>
        <v>0.25806022531246842</v>
      </c>
      <c r="AL284">
        <f t="shared" si="145"/>
        <v>2.889277534487263E-3</v>
      </c>
    </row>
    <row r="285" spans="1:38" x14ac:dyDescent="0.3">
      <c r="A285" s="31">
        <f>31</f>
        <v>31</v>
      </c>
      <c r="B285" s="31">
        <f t="shared" si="146"/>
        <v>2.6333524605338159E-2</v>
      </c>
      <c r="D285">
        <f t="shared" si="118"/>
        <v>6.3147119652911171E-2</v>
      </c>
      <c r="E285">
        <f t="shared" si="124"/>
        <v>4.7559802266007575E-2</v>
      </c>
      <c r="F285">
        <f t="shared" si="125"/>
        <v>0.25129090642701574</v>
      </c>
      <c r="G285">
        <f t="shared" si="125"/>
        <v>0.21808209982941648</v>
      </c>
      <c r="H285">
        <f t="shared" si="126"/>
        <v>1.1028248356367519E-3</v>
      </c>
      <c r="I285">
        <f t="shared" si="119"/>
        <v>4.4709726267963865E-2</v>
      </c>
      <c r="J285">
        <f t="shared" si="127"/>
        <v>0.21144674570199434</v>
      </c>
      <c r="K285">
        <f t="shared" si="128"/>
        <v>1.5875571438813373E-3</v>
      </c>
      <c r="M285">
        <f t="shared" si="120"/>
        <v>7.7339111007479075E-2</v>
      </c>
      <c r="N285">
        <f t="shared" si="129"/>
        <v>5.8258629646040408E-2</v>
      </c>
      <c r="O285">
        <f t="shared" si="130"/>
        <v>0.27809910285270445</v>
      </c>
      <c r="P285">
        <f t="shared" si="130"/>
        <v>0.24136824489986333</v>
      </c>
      <c r="Q285">
        <f t="shared" si="131"/>
        <v>1.3491559259517915E-3</v>
      </c>
      <c r="R285">
        <f t="shared" si="121"/>
        <v>5.3785690276206881E-2</v>
      </c>
      <c r="S285">
        <f t="shared" si="132"/>
        <v>0.23191742124343931</v>
      </c>
      <c r="T285">
        <f t="shared" si="133"/>
        <v>2.1327477162595382E-3</v>
      </c>
      <c r="V285">
        <f t="shared" si="122"/>
        <v>8.7087693793758775E-2</v>
      </c>
      <c r="W285">
        <f t="shared" si="134"/>
        <v>6.5609579468908691E-2</v>
      </c>
      <c r="X285">
        <f t="shared" si="135"/>
        <v>0.29510624153643172</v>
      </c>
      <c r="Y285">
        <f t="shared" si="135"/>
        <v>0.25614366958585699</v>
      </c>
      <c r="Z285">
        <f t="shared" si="136"/>
        <v>1.5180820130037129E-3</v>
      </c>
      <c r="AA285">
        <f t="shared" si="137"/>
        <v>5.9799688803397193E-2</v>
      </c>
      <c r="AB285">
        <f t="shared" si="138"/>
        <v>0.24453974892314989</v>
      </c>
      <c r="AC285">
        <f t="shared" si="139"/>
        <v>2.5569701752090859E-3</v>
      </c>
      <c r="AE285">
        <f t="shared" si="123"/>
        <v>9.311717546972606E-2</v>
      </c>
      <c r="AF285">
        <f t="shared" si="140"/>
        <v>7.0157910661860473E-2</v>
      </c>
      <c r="AG285">
        <f t="shared" si="141"/>
        <v>0.30515106991411001</v>
      </c>
      <c r="AH285">
        <f t="shared" si="141"/>
        <v>0.26487338609581085</v>
      </c>
      <c r="AI285">
        <f t="shared" si="142"/>
        <v>1.622291813766878E-3</v>
      </c>
      <c r="AJ285">
        <f t="shared" si="143"/>
        <v>6.3311632969380707E-2</v>
      </c>
      <c r="AK285">
        <f t="shared" si="144"/>
        <v>0.25161802989726451</v>
      </c>
      <c r="AL285">
        <f t="shared" si="145"/>
        <v>2.8657863734451818E-3</v>
      </c>
    </row>
    <row r="286" spans="1:38" x14ac:dyDescent="0.3">
      <c r="A286" s="31">
        <f>31</f>
        <v>31</v>
      </c>
      <c r="B286" s="31">
        <f t="shared" si="146"/>
        <v>2.4966222551618414E-2</v>
      </c>
      <c r="D286">
        <f t="shared" si="118"/>
        <v>6.0477950007821996E-2</v>
      </c>
      <c r="E286">
        <f t="shared" si="124"/>
        <v>4.5215924941226761E-2</v>
      </c>
      <c r="F286">
        <f t="shared" si="125"/>
        <v>0.24592265045705325</v>
      </c>
      <c r="G286">
        <f t="shared" si="125"/>
        <v>0.21264036526780788</v>
      </c>
      <c r="H286">
        <f t="shared" si="126"/>
        <v>1.1077105074182613E-3</v>
      </c>
      <c r="I286">
        <f t="shared" si="119"/>
        <v>4.2506038533250481E-2</v>
      </c>
      <c r="J286">
        <f t="shared" si="127"/>
        <v>0.20616992635505907</v>
      </c>
      <c r="K286">
        <f t="shared" si="128"/>
        <v>1.580279073529269E-3</v>
      </c>
      <c r="M286">
        <f t="shared" si="120"/>
        <v>7.4070059161018872E-2</v>
      </c>
      <c r="N286">
        <f t="shared" si="129"/>
        <v>5.5386990843833341E-2</v>
      </c>
      <c r="O286">
        <f t="shared" si="130"/>
        <v>0.27215815100970037</v>
      </c>
      <c r="P286">
        <f t="shared" si="130"/>
        <v>0.23534440899208406</v>
      </c>
      <c r="Q286">
        <f t="shared" si="131"/>
        <v>1.3552516013396083E-3</v>
      </c>
      <c r="R286">
        <f t="shared" si="121"/>
        <v>5.1134144233078521E-2</v>
      </c>
      <c r="S286">
        <f t="shared" si="132"/>
        <v>0.22612860109477201</v>
      </c>
      <c r="T286">
        <f t="shared" si="133"/>
        <v>2.1187194653708814E-3</v>
      </c>
      <c r="V286">
        <f t="shared" si="122"/>
        <v>8.3406578469513576E-2</v>
      </c>
      <c r="W286">
        <f t="shared" si="134"/>
        <v>6.2375235190808294E-2</v>
      </c>
      <c r="X286">
        <f t="shared" si="135"/>
        <v>0.2888019710277504</v>
      </c>
      <c r="Y286">
        <f t="shared" si="135"/>
        <v>0.24975034572710464</v>
      </c>
      <c r="Z286">
        <f t="shared" si="136"/>
        <v>1.5250294386220365E-3</v>
      </c>
      <c r="AA286">
        <f t="shared" si="137"/>
        <v>5.6851288822024677E-2</v>
      </c>
      <c r="AB286">
        <f t="shared" si="138"/>
        <v>0.23843508303524605</v>
      </c>
      <c r="AC286">
        <f t="shared" si="139"/>
        <v>2.5368234060494793E-3</v>
      </c>
      <c r="AE286">
        <f t="shared" si="123"/>
        <v>8.9181199592602178E-2</v>
      </c>
      <c r="AF286">
        <f t="shared" si="140"/>
        <v>6.6699057898169392E-2</v>
      </c>
      <c r="AG286">
        <f t="shared" si="141"/>
        <v>0.29863221459280342</v>
      </c>
      <c r="AH286">
        <f t="shared" si="141"/>
        <v>0.25826160748003057</v>
      </c>
      <c r="AI286">
        <f t="shared" si="142"/>
        <v>1.6297859186538658E-3</v>
      </c>
      <c r="AJ286">
        <f t="shared" si="143"/>
        <v>6.0189789437513963E-2</v>
      </c>
      <c r="AK286">
        <f t="shared" si="144"/>
        <v>0.24533607447237343</v>
      </c>
      <c r="AL286">
        <f t="shared" si="145"/>
        <v>2.8404785517365072E-3</v>
      </c>
    </row>
    <row r="287" spans="1:38" x14ac:dyDescent="0.3">
      <c r="A287" s="31">
        <f>31</f>
        <v>31</v>
      </c>
      <c r="B287" s="31">
        <f t="shared" si="146"/>
        <v>2.3669914219176955E-2</v>
      </c>
      <c r="D287">
        <f t="shared" si="118"/>
        <v>5.7921603660156411E-2</v>
      </c>
      <c r="E287">
        <f t="shared" si="124"/>
        <v>4.2987304755551223E-2</v>
      </c>
      <c r="F287">
        <f t="shared" si="125"/>
        <v>0.24066907499750859</v>
      </c>
      <c r="G287">
        <f t="shared" si="125"/>
        <v>0.20733380032100704</v>
      </c>
      <c r="H287">
        <f t="shared" si="126"/>
        <v>1.1112405377578054E-3</v>
      </c>
      <c r="I287">
        <f t="shared" si="119"/>
        <v>4.0410740960319338E-2</v>
      </c>
      <c r="J287">
        <f t="shared" si="127"/>
        <v>0.20102422978417139</v>
      </c>
      <c r="K287">
        <f t="shared" si="128"/>
        <v>1.571713751989465E-3</v>
      </c>
      <c r="M287">
        <f t="shared" si="120"/>
        <v>7.0939187071798054E-2</v>
      </c>
      <c r="N287">
        <f t="shared" si="129"/>
        <v>5.2656609959957544E-2</v>
      </c>
      <c r="O287">
        <f t="shared" si="130"/>
        <v>0.2663441140175582</v>
      </c>
      <c r="P287">
        <f t="shared" si="130"/>
        <v>0.22947028121296567</v>
      </c>
      <c r="Q287">
        <f t="shared" si="131"/>
        <v>1.359679545701044E-3</v>
      </c>
      <c r="R287">
        <f t="shared" si="121"/>
        <v>4.8613067507170891E-2</v>
      </c>
      <c r="S287">
        <f t="shared" si="132"/>
        <v>0.22048371256664492</v>
      </c>
      <c r="T287">
        <f t="shared" si="133"/>
        <v>2.1031764212389283E-3</v>
      </c>
      <c r="V287">
        <f t="shared" si="122"/>
        <v>7.9881060440629009E-2</v>
      </c>
      <c r="W287">
        <f t="shared" si="134"/>
        <v>5.9300026934634965E-2</v>
      </c>
      <c r="X287">
        <f t="shared" si="135"/>
        <v>0.28263237684424797</v>
      </c>
      <c r="Y287">
        <f t="shared" si="135"/>
        <v>0.24351596854135657</v>
      </c>
      <c r="Z287">
        <f t="shared" si="136"/>
        <v>1.5300933985185111E-3</v>
      </c>
      <c r="AA287">
        <f t="shared" si="137"/>
        <v>5.4048001765984559E-2</v>
      </c>
      <c r="AB287">
        <f t="shared" si="138"/>
        <v>0.23248226118563231</v>
      </c>
      <c r="AC287">
        <f t="shared" si="139"/>
        <v>2.5150341005725275E-3</v>
      </c>
      <c r="AE287">
        <f t="shared" si="123"/>
        <v>8.5411593728424495E-2</v>
      </c>
      <c r="AF287">
        <f t="shared" si="140"/>
        <v>6.3410416070205214E-2</v>
      </c>
      <c r="AG287">
        <f t="shared" si="141"/>
        <v>0.29225261971182481</v>
      </c>
      <c r="AH287">
        <f t="shared" si="141"/>
        <v>0.25181424914052264</v>
      </c>
      <c r="AI287">
        <f t="shared" si="142"/>
        <v>1.6352618144619578E-3</v>
      </c>
      <c r="AJ287">
        <f t="shared" si="143"/>
        <v>5.7221623789488273E-2</v>
      </c>
      <c r="AK287">
        <f t="shared" si="144"/>
        <v>0.23921041739332397</v>
      </c>
      <c r="AL287">
        <f t="shared" si="145"/>
        <v>2.8134752267967768E-3</v>
      </c>
    </row>
    <row r="288" spans="1:38" x14ac:dyDescent="0.3">
      <c r="A288" s="31">
        <f>31</f>
        <v>31</v>
      </c>
      <c r="B288" s="31">
        <f t="shared" si="146"/>
        <v>2.24409134375387E-2</v>
      </c>
      <c r="D288">
        <f t="shared" si="118"/>
        <v>5.5473311675919075E-2</v>
      </c>
      <c r="E288">
        <f t="shared" si="124"/>
        <v>4.0868299329704504E-2</v>
      </c>
      <c r="F288">
        <f t="shared" si="125"/>
        <v>0.2355277301633909</v>
      </c>
      <c r="G288">
        <f t="shared" si="125"/>
        <v>0.2021590941058663</v>
      </c>
      <c r="H288">
        <f t="shared" si="126"/>
        <v>1.113465872339531E-3</v>
      </c>
      <c r="I288">
        <f t="shared" si="119"/>
        <v>3.8418524703656164E-2</v>
      </c>
      <c r="J288">
        <f t="shared" si="127"/>
        <v>0.19600644046473617</v>
      </c>
      <c r="K288">
        <f t="shared" si="128"/>
        <v>1.5619323394449928E-3</v>
      </c>
      <c r="M288">
        <f t="shared" si="120"/>
        <v>6.79406540119325E-2</v>
      </c>
      <c r="N288">
        <f t="shared" si="129"/>
        <v>5.0060566929195305E-2</v>
      </c>
      <c r="O288">
        <f t="shared" si="130"/>
        <v>0.26065428063228213</v>
      </c>
      <c r="P288">
        <f t="shared" si="130"/>
        <v>0.22374218853223748</v>
      </c>
      <c r="Q288">
        <f t="shared" si="131"/>
        <v>1.3625025432021784E-3</v>
      </c>
      <c r="R288">
        <f t="shared" si="121"/>
        <v>4.6216064805189486E-2</v>
      </c>
      <c r="S288">
        <f t="shared" si="132"/>
        <v>0.21497921947292833</v>
      </c>
      <c r="T288">
        <f t="shared" si="133"/>
        <v>2.0862112119107096E-3</v>
      </c>
      <c r="V288">
        <f t="shared" si="122"/>
        <v>7.6504562756113059E-2</v>
      </c>
      <c r="W288">
        <f t="shared" si="134"/>
        <v>5.6376155210849328E-2</v>
      </c>
      <c r="X288">
        <f t="shared" si="135"/>
        <v>0.27659458193557057</v>
      </c>
      <c r="Y288">
        <f t="shared" si="135"/>
        <v>0.23743663409602431</v>
      </c>
      <c r="Z288">
        <f t="shared" si="136"/>
        <v>1.5333448790046259E-3</v>
      </c>
      <c r="AA288">
        <f t="shared" si="137"/>
        <v>5.1382710897733865E-2</v>
      </c>
      <c r="AB288">
        <f t="shared" si="138"/>
        <v>0.22667754828772493</v>
      </c>
      <c r="AC288">
        <f t="shared" si="139"/>
        <v>2.4917102482001534E-3</v>
      </c>
      <c r="AE288">
        <f t="shared" si="123"/>
        <v>8.1801325573431033E-2</v>
      </c>
      <c r="AF288">
        <f t="shared" si="140"/>
        <v>6.0283640056840712E-2</v>
      </c>
      <c r="AG288">
        <f t="shared" si="141"/>
        <v>0.2860093102915201</v>
      </c>
      <c r="AH288">
        <f t="shared" si="141"/>
        <v>0.245527269477019</v>
      </c>
      <c r="AI288">
        <f t="shared" si="142"/>
        <v>1.6387956285069331E-3</v>
      </c>
      <c r="AJ288">
        <f t="shared" si="143"/>
        <v>5.4399596421103445E-2</v>
      </c>
      <c r="AK288">
        <f t="shared" si="144"/>
        <v>0.2332372106270855</v>
      </c>
      <c r="AL288">
        <f t="shared" si="145"/>
        <v>2.7848945029930192E-3</v>
      </c>
    </row>
    <row r="289" spans="1:38" x14ac:dyDescent="0.3">
      <c r="A289" s="31">
        <f>31</f>
        <v>31</v>
      </c>
      <c r="B289" s="31">
        <f t="shared" si="146"/>
        <v>2.1275725431362202E-2</v>
      </c>
      <c r="D289">
        <f t="shared" si="118"/>
        <v>5.3128506699262952E-2</v>
      </c>
      <c r="E289">
        <f t="shared" si="124"/>
        <v>3.8853540009083073E-2</v>
      </c>
      <c r="F289">
        <f t="shared" si="125"/>
        <v>0.23049621840555856</v>
      </c>
      <c r="G289">
        <f t="shared" si="125"/>
        <v>0.19711301329207839</v>
      </c>
      <c r="H289">
        <f t="shared" si="126"/>
        <v>1.1144383836486885E-3</v>
      </c>
      <c r="I289">
        <f t="shared" si="119"/>
        <v>3.6524338723547857E-2</v>
      </c>
      <c r="J289">
        <f t="shared" si="127"/>
        <v>0.19111341848114133</v>
      </c>
      <c r="K289">
        <f t="shared" si="128"/>
        <v>1.551004929886678E-3</v>
      </c>
      <c r="M289">
        <f t="shared" si="120"/>
        <v>6.5068866135420664E-2</v>
      </c>
      <c r="N289">
        <f t="shared" si="129"/>
        <v>4.7592277873187976E-2</v>
      </c>
      <c r="O289">
        <f t="shared" si="130"/>
        <v>0.2550859975291091</v>
      </c>
      <c r="P289">
        <f t="shared" si="130"/>
        <v>0.21815654441979956</v>
      </c>
      <c r="Q289">
        <f t="shared" si="131"/>
        <v>1.3637845069526917E-3</v>
      </c>
      <c r="R289">
        <f t="shared" si="121"/>
        <v>4.3937051898348047E-2</v>
      </c>
      <c r="S289">
        <f t="shared" si="132"/>
        <v>0.20961166927999988</v>
      </c>
      <c r="T289">
        <f t="shared" si="133"/>
        <v>2.0679145297077322E-3</v>
      </c>
      <c r="V289">
        <f t="shared" si="122"/>
        <v>7.3270786466329951E-2</v>
      </c>
      <c r="W289">
        <f t="shared" si="134"/>
        <v>5.3596199797126508E-2</v>
      </c>
      <c r="X289">
        <f t="shared" si="135"/>
        <v>0.27068577071270289</v>
      </c>
      <c r="Y289">
        <f t="shared" si="135"/>
        <v>0.23150853072214533</v>
      </c>
      <c r="Z289">
        <f t="shared" si="136"/>
        <v>1.5348561332777422E-3</v>
      </c>
      <c r="AA289">
        <f t="shared" si="137"/>
        <v>4.884864599682625E-2</v>
      </c>
      <c r="AB289">
        <f t="shared" si="138"/>
        <v>0.22101729795838662</v>
      </c>
      <c r="AC289">
        <f t="shared" si="139"/>
        <v>2.4669571857462574E-3</v>
      </c>
      <c r="AE289">
        <f t="shared" si="123"/>
        <v>7.8343660072565394E-2</v>
      </c>
      <c r="AF289">
        <f t="shared" si="140"/>
        <v>5.7310790817644043E-2</v>
      </c>
      <c r="AG289">
        <f t="shared" si="141"/>
        <v>0.27989937490563532</v>
      </c>
      <c r="AH289">
        <f t="shared" si="141"/>
        <v>0.23939672265435055</v>
      </c>
      <c r="AI289">
        <f t="shared" si="142"/>
        <v>1.6404648393885033E-3</v>
      </c>
      <c r="AJ289">
        <f t="shared" si="143"/>
        <v>5.1716535114065765E-2</v>
      </c>
      <c r="AK289">
        <f t="shared" si="144"/>
        <v>0.22741269778547055</v>
      </c>
      <c r="AL289">
        <f t="shared" si="145"/>
        <v>2.7548512751164288E-3</v>
      </c>
    </row>
    <row r="290" spans="1:38" x14ac:dyDescent="0.3">
      <c r="A290" s="31">
        <f>31</f>
        <v>31</v>
      </c>
      <c r="B290" s="31">
        <f t="shared" si="146"/>
        <v>2.0171036882728574E-2</v>
      </c>
      <c r="D290">
        <f t="shared" si="118"/>
        <v>5.0882814432012119E-2</v>
      </c>
      <c r="E290">
        <f t="shared" si="124"/>
        <v>3.6937918832395084E-2</v>
      </c>
      <c r="F290">
        <f t="shared" si="125"/>
        <v>0.22557219339274093</v>
      </c>
      <c r="G290">
        <f t="shared" si="125"/>
        <v>0.19219240055838599</v>
      </c>
      <c r="H290">
        <f t="shared" si="126"/>
        <v>1.1142105696644532E-3</v>
      </c>
      <c r="I290">
        <f t="shared" si="119"/>
        <v>3.4723377486442525E-2</v>
      </c>
      <c r="J290">
        <f t="shared" si="127"/>
        <v>0.18634209799839252</v>
      </c>
      <c r="K290">
        <f t="shared" si="128"/>
        <v>1.539000384649676E-3</v>
      </c>
      <c r="M290">
        <f t="shared" si="120"/>
        <v>6.2318466042718297E-2</v>
      </c>
      <c r="N290">
        <f t="shared" si="129"/>
        <v>4.5245479047570182E-2</v>
      </c>
      <c r="O290">
        <f t="shared" si="130"/>
        <v>0.24963666806524698</v>
      </c>
      <c r="P290">
        <f t="shared" si="130"/>
        <v>0.21270984708651874</v>
      </c>
      <c r="Q290">
        <f t="shared" si="131"/>
        <v>1.3635901075950438E-3</v>
      </c>
      <c r="R290">
        <f t="shared" si="121"/>
        <v>4.1770240731974335E-2</v>
      </c>
      <c r="S290">
        <f t="shared" si="132"/>
        <v>0.20437769137548828</v>
      </c>
      <c r="T290">
        <f t="shared" si="133"/>
        <v>2.0483749710041217E-3</v>
      </c>
      <c r="V290">
        <f t="shared" si="122"/>
        <v>7.0173698872181847E-2</v>
      </c>
      <c r="W290">
        <f t="shared" si="134"/>
        <v>5.0953101592812584E-2</v>
      </c>
      <c r="X290">
        <f t="shared" si="135"/>
        <v>0.26490318773503246</v>
      </c>
      <c r="Y290">
        <f t="shared" si="135"/>
        <v>0.22572793711194142</v>
      </c>
      <c r="Z290">
        <f t="shared" si="136"/>
        <v>1.5347002613819954E-3</v>
      </c>
      <c r="AA290">
        <f t="shared" si="137"/>
        <v>4.6439366736343662E-2</v>
      </c>
      <c r="AB290">
        <f t="shared" si="138"/>
        <v>0.2154979506546261</v>
      </c>
      <c r="AC290">
        <f t="shared" si="139"/>
        <v>2.4408774509711603E-3</v>
      </c>
      <c r="AE290">
        <f t="shared" si="123"/>
        <v>7.5032146855088383E-2</v>
      </c>
      <c r="AF290">
        <f t="shared" si="140"/>
        <v>5.4484315936454135E-2</v>
      </c>
      <c r="AG290">
        <f t="shared" si="141"/>
        <v>0.27391996432368415</v>
      </c>
      <c r="AH290">
        <f t="shared" si="141"/>
        <v>0.23341875660806297</v>
      </c>
      <c r="AI290">
        <f t="shared" si="142"/>
        <v>1.640347826423893E-3</v>
      </c>
      <c r="AJ290">
        <f t="shared" si="143"/>
        <v>4.9165617383442044E-2</v>
      </c>
      <c r="AK290">
        <f t="shared" si="144"/>
        <v>0.22173321217950648</v>
      </c>
      <c r="AL290">
        <f t="shared" si="145"/>
        <v>2.723457099357833E-3</v>
      </c>
    </row>
    <row r="291" spans="1:38" x14ac:dyDescent="0.3">
      <c r="A291" s="31">
        <f>31</f>
        <v>31</v>
      </c>
      <c r="B291" s="31">
        <f t="shared" si="146"/>
        <v>1.9123706509421055E-2</v>
      </c>
      <c r="D291">
        <f t="shared" si="118"/>
        <v>4.8732045473329239E-2</v>
      </c>
      <c r="E291">
        <f t="shared" si="124"/>
        <v>3.5116576095948572E-2</v>
      </c>
      <c r="F291">
        <f t="shared" si="125"/>
        <v>0.22075335891743356</v>
      </c>
      <c r="G291">
        <f t="shared" si="125"/>
        <v>0.18739417305761824</v>
      </c>
      <c r="H291">
        <f t="shared" si="126"/>
        <v>1.112835281229702E-3</v>
      </c>
      <c r="I291">
        <f t="shared" si="119"/>
        <v>3.3011069230166043E-2</v>
      </c>
      <c r="J291">
        <f t="shared" si="127"/>
        <v>0.18168948574467936</v>
      </c>
      <c r="K291">
        <f t="shared" si="128"/>
        <v>1.5259861872570252E-3</v>
      </c>
      <c r="M291">
        <f t="shared" si="120"/>
        <v>5.9684322786401171E-2</v>
      </c>
      <c r="N291">
        <f t="shared" si="129"/>
        <v>4.3014211527719448E-2</v>
      </c>
      <c r="O291">
        <f t="shared" si="130"/>
        <v>0.24430375106903532</v>
      </c>
      <c r="P291">
        <f t="shared" si="130"/>
        <v>0.20739867773859949</v>
      </c>
      <c r="Q291">
        <f t="shared" si="131"/>
        <v>1.3619844375248459E-3</v>
      </c>
      <c r="R291">
        <f t="shared" si="121"/>
        <v>3.9710125224003787E-2</v>
      </c>
      <c r="S291">
        <f t="shared" si="132"/>
        <v>0.1992739953531413</v>
      </c>
      <c r="T291">
        <f t="shared" si="133"/>
        <v>2.0276788998330898E-3</v>
      </c>
      <c r="V291">
        <f t="shared" si="122"/>
        <v>6.7207522270979189E-2</v>
      </c>
      <c r="W291">
        <f t="shared" si="134"/>
        <v>4.844014531188888E-2</v>
      </c>
      <c r="X291">
        <f t="shared" si="135"/>
        <v>0.25924413642545358</v>
      </c>
      <c r="Y291">
        <f t="shared" si="135"/>
        <v>0.22009122043345772</v>
      </c>
      <c r="Z291">
        <f t="shared" si="136"/>
        <v>1.5329508306762849E-3</v>
      </c>
      <c r="AA291">
        <f t="shared" si="137"/>
        <v>4.4148746832047649E-2</v>
      </c>
      <c r="AB291">
        <f t="shared" si="138"/>
        <v>0.21011603183014771</v>
      </c>
      <c r="AC291">
        <f t="shared" si="139"/>
        <v>2.4135706611273133E-3</v>
      </c>
      <c r="AE291">
        <f t="shared" si="123"/>
        <v>7.1860608201267703E-2</v>
      </c>
      <c r="AF291">
        <f t="shared" si="140"/>
        <v>5.1797031066874021E-2</v>
      </c>
      <c r="AG291">
        <f t="shared" si="141"/>
        <v>0.26806829018231099</v>
      </c>
      <c r="AH291">
        <f t="shared" si="141"/>
        <v>0.22758961106973671</v>
      </c>
      <c r="AI291">
        <f t="shared" si="142"/>
        <v>1.6385234626987567E-3</v>
      </c>
      <c r="AJ291">
        <f t="shared" si="143"/>
        <v>4.6740353648472933E-2</v>
      </c>
      <c r="AK291">
        <f t="shared" si="144"/>
        <v>0.21619517489637213</v>
      </c>
      <c r="AL291">
        <f t="shared" si="145"/>
        <v>2.690820089468303E-3</v>
      </c>
    </row>
    <row r="292" spans="1:38" x14ac:dyDescent="0.3">
      <c r="A292" s="31">
        <f>31</f>
        <v>31</v>
      </c>
      <c r="B292" s="31">
        <f t="shared" si="146"/>
        <v>1.8130756132403746E-2</v>
      </c>
      <c r="D292">
        <f t="shared" si="118"/>
        <v>4.6672187504306101E-2</v>
      </c>
      <c r="E292">
        <f t="shared" si="124"/>
        <v>3.3384888488874151E-2</v>
      </c>
      <c r="F292">
        <f t="shared" si="125"/>
        <v>0.21603746782515781</v>
      </c>
      <c r="G292">
        <f t="shared" si="125"/>
        <v>0.18271532089256814</v>
      </c>
      <c r="H292">
        <f t="shared" si="126"/>
        <v>1.1103654761970951E-3</v>
      </c>
      <c r="I292">
        <f t="shared" si="119"/>
        <v>3.1383064770278406E-2</v>
      </c>
      <c r="J292">
        <f t="shared" si="127"/>
        <v>0.17715265950664813</v>
      </c>
      <c r="K292">
        <f t="shared" si="128"/>
        <v>1.5120283179672399E-3</v>
      </c>
      <c r="M292">
        <f t="shared" si="120"/>
        <v>5.7161522299272689E-2</v>
      </c>
      <c r="N292">
        <f t="shared" si="129"/>
        <v>4.0892806601962581E-2</v>
      </c>
      <c r="O292">
        <f t="shared" si="130"/>
        <v>0.23908475965496565</v>
      </c>
      <c r="P292">
        <f t="shared" si="130"/>
        <v>0.20221969884747276</v>
      </c>
      <c r="Q292">
        <f t="shared" si="131"/>
        <v>1.3590327083401479E-3</v>
      </c>
      <c r="R292">
        <f t="shared" si="121"/>
        <v>3.7751467722906648E-2</v>
      </c>
      <c r="S292">
        <f t="shared" si="132"/>
        <v>0.19429736931545585</v>
      </c>
      <c r="T292">
        <f t="shared" si="133"/>
        <v>2.0059103334236152E-3</v>
      </c>
      <c r="V292">
        <f t="shared" si="122"/>
        <v>6.4366723178006402E-2</v>
      </c>
      <c r="W292">
        <f t="shared" si="134"/>
        <v>4.6050942978694352E-2</v>
      </c>
      <c r="X292">
        <f t="shared" si="135"/>
        <v>0.25370597781291321</v>
      </c>
      <c r="Y292">
        <f t="shared" si="135"/>
        <v>0.21459483446414629</v>
      </c>
      <c r="Z292">
        <f t="shared" si="136"/>
        <v>1.5296815340477949E-3</v>
      </c>
      <c r="AA292">
        <f t="shared" si="137"/>
        <v>4.1970958930831387E-2</v>
      </c>
      <c r="AB292">
        <f t="shared" si="138"/>
        <v>0.20486815011326526</v>
      </c>
      <c r="AC292">
        <f t="shared" si="139"/>
        <v>2.3851334144205007E-3</v>
      </c>
      <c r="AE292">
        <f t="shared" si="123"/>
        <v>6.8823127517698784E-2</v>
      </c>
      <c r="AF292">
        <f t="shared" si="140"/>
        <v>4.9242102240933186E-2</v>
      </c>
      <c r="AG292">
        <f t="shared" si="141"/>
        <v>0.26234162368503172</v>
      </c>
      <c r="AH292">
        <f t="shared" si="141"/>
        <v>0.22190561561378563</v>
      </c>
      <c r="AI292">
        <f t="shared" si="142"/>
        <v>1.6350707487378787E-3</v>
      </c>
      <c r="AJ292">
        <f t="shared" si="143"/>
        <v>4.4434571190844138E-2</v>
      </c>
      <c r="AK292">
        <f t="shared" si="144"/>
        <v>0.21079509290029533</v>
      </c>
      <c r="AL292">
        <f t="shared" si="145"/>
        <v>2.6570448359417766E-3</v>
      </c>
    </row>
    <row r="293" spans="1:38" x14ac:dyDescent="0.3">
      <c r="A293" s="31">
        <f>31</f>
        <v>31</v>
      </c>
      <c r="B293" s="31">
        <f t="shared" si="146"/>
        <v>1.7189362207099032E-2</v>
      </c>
      <c r="D293">
        <f t="shared" si="118"/>
        <v>4.469939780289952E-2</v>
      </c>
      <c r="E293">
        <f t="shared" si="124"/>
        <v>3.1738457775328376E-2</v>
      </c>
      <c r="F293">
        <f t="shared" si="125"/>
        <v>0.21142232096658933</v>
      </c>
      <c r="G293">
        <f t="shared" si="125"/>
        <v>0.17815290560450697</v>
      </c>
      <c r="H293">
        <f t="shared" si="126"/>
        <v>1.1068539985347617E-3</v>
      </c>
      <c r="I293">
        <f t="shared" si="119"/>
        <v>2.9835226824616076E-2</v>
      </c>
      <c r="J293">
        <f t="shared" si="127"/>
        <v>0.17272876663895934</v>
      </c>
      <c r="K293">
        <f t="shared" si="128"/>
        <v>1.497191146505254E-3</v>
      </c>
      <c r="M293">
        <f t="shared" si="120"/>
        <v>5.4745358227062016E-2</v>
      </c>
      <c r="N293">
        <f t="shared" si="129"/>
        <v>3.887587184209957E-2</v>
      </c>
      <c r="O293">
        <f t="shared" si="130"/>
        <v>0.23397726006401137</v>
      </c>
      <c r="P293">
        <f t="shared" si="130"/>
        <v>0.19716965243692947</v>
      </c>
      <c r="Q293">
        <f t="shared" si="131"/>
        <v>1.3547999792292182E-3</v>
      </c>
      <c r="R293">
        <f t="shared" si="121"/>
        <v>3.5889286096602128E-2</v>
      </c>
      <c r="S293">
        <f t="shared" si="132"/>
        <v>0.18944467819551472</v>
      </c>
      <c r="T293">
        <f t="shared" si="133"/>
        <v>1.9831508478743566E-3</v>
      </c>
      <c r="V293">
        <f t="shared" si="122"/>
        <v>6.1646002003678126E-2</v>
      </c>
      <c r="W293">
        <f t="shared" si="134"/>
        <v>4.3779418191867966E-2</v>
      </c>
      <c r="X293">
        <f t="shared" si="135"/>
        <v>0.24828612930181607</v>
      </c>
      <c r="Y293">
        <f t="shared" si="135"/>
        <v>0.20923531774504028</v>
      </c>
      <c r="Z293">
        <f t="shared" si="136"/>
        <v>1.524965883242813E-3</v>
      </c>
      <c r="AA293">
        <f t="shared" si="137"/>
        <v>3.9900460206239545E-2</v>
      </c>
      <c r="AB293">
        <f t="shared" si="138"/>
        <v>0.19975099550750566</v>
      </c>
      <c r="AC293">
        <f t="shared" si="139"/>
        <v>2.3556592124316118E-3</v>
      </c>
      <c r="AE293">
        <f t="shared" si="123"/>
        <v>6.5914038299759142E-2</v>
      </c>
      <c r="AF293">
        <f t="shared" si="140"/>
        <v>4.6813029003516464E-2</v>
      </c>
      <c r="AG293">
        <f t="shared" si="141"/>
        <v>0.25673729432974701</v>
      </c>
      <c r="AH293">
        <f t="shared" si="141"/>
        <v>0.21636318772729446</v>
      </c>
      <c r="AI293">
        <f t="shared" si="142"/>
        <v>1.6300684839462029E-3</v>
      </c>
      <c r="AJ293">
        <f t="shared" si="143"/>
        <v>4.2242398865822123E-2</v>
      </c>
      <c r="AK293">
        <f t="shared" si="144"/>
        <v>0.20552955715862894</v>
      </c>
      <c r="AL293">
        <f t="shared" si="145"/>
        <v>2.622232346186307E-3</v>
      </c>
    </row>
    <row r="294" spans="1:38" x14ac:dyDescent="0.3">
      <c r="A294" s="31">
        <f>31</f>
        <v>31</v>
      </c>
      <c r="B294" s="31">
        <f t="shared" si="146"/>
        <v>1.6296847794382143E-2</v>
      </c>
      <c r="D294">
        <f t="shared" si="118"/>
        <v>4.2809996075248886E-2</v>
      </c>
      <c r="E294">
        <f t="shared" si="124"/>
        <v>3.0173100000491799E-2</v>
      </c>
      <c r="F294">
        <f t="shared" si="125"/>
        <v>0.20690576617206416</v>
      </c>
      <c r="G294">
        <f t="shared" si="125"/>
        <v>0.1737040586759325</v>
      </c>
      <c r="H294">
        <f t="shared" si="126"/>
        <v>1.1023533806586853E-3</v>
      </c>
      <c r="I294">
        <f t="shared" si="119"/>
        <v>2.8363619833830397E-2</v>
      </c>
      <c r="J294">
        <f t="shared" si="127"/>
        <v>0.16841502258952554</v>
      </c>
      <c r="K294">
        <f t="shared" si="128"/>
        <v>1.4815373415367381E-3</v>
      </c>
      <c r="M294">
        <f t="shared" si="120"/>
        <v>5.2431323148610681E-2</v>
      </c>
      <c r="N294">
        <f t="shared" si="129"/>
        <v>3.6958277822122972E-2</v>
      </c>
      <c r="O294">
        <f t="shared" si="130"/>
        <v>0.22897887052872518</v>
      </c>
      <c r="P294">
        <f t="shared" si="130"/>
        <v>0.1922453583890206</v>
      </c>
      <c r="Q294">
        <f t="shared" si="131"/>
        <v>1.3493509141178236E-3</v>
      </c>
      <c r="R294">
        <f t="shared" si="121"/>
        <v>3.4118841424913407E-2</v>
      </c>
      <c r="S294">
        <f t="shared" si="132"/>
        <v>0.18471286209929563</v>
      </c>
      <c r="T294">
        <f t="shared" si="133"/>
        <v>1.9594795022743272E-3</v>
      </c>
      <c r="V294">
        <f t="shared" si="122"/>
        <v>5.904028316702728E-2</v>
      </c>
      <c r="W294">
        <f t="shared" si="134"/>
        <v>4.1619791123177333E-2</v>
      </c>
      <c r="X294">
        <f t="shared" si="135"/>
        <v>0.24298206346771212</v>
      </c>
      <c r="Y294">
        <f t="shared" si="135"/>
        <v>0.20400929175696222</v>
      </c>
      <c r="Z294">
        <f t="shared" si="136"/>
        <v>1.5188769348182271E-3</v>
      </c>
      <c r="AA294">
        <f t="shared" si="137"/>
        <v>3.7931978629994791E-2</v>
      </c>
      <c r="AB294">
        <f t="shared" si="138"/>
        <v>0.19476133761605458</v>
      </c>
      <c r="AC294">
        <f t="shared" si="139"/>
        <v>2.3252384016607141E-3</v>
      </c>
      <c r="AE294">
        <f t="shared" si="123"/>
        <v>6.3127913560605015E-2</v>
      </c>
      <c r="AF294">
        <f t="shared" si="140"/>
        <v>4.4503628336491352E-2</v>
      </c>
      <c r="AG294">
        <f t="shared" si="141"/>
        <v>0.25125268866343503</v>
      </c>
      <c r="AH294">
        <f t="shared" si="141"/>
        <v>0.21095883090425807</v>
      </c>
      <c r="AI294">
        <f t="shared" si="142"/>
        <v>1.6235949731167852E-3</v>
      </c>
      <c r="AJ294">
        <f t="shared" si="143"/>
        <v>4.0158252532945964E-2</v>
      </c>
      <c r="AK294">
        <f t="shared" si="144"/>
        <v>0.2003952407941515</v>
      </c>
      <c r="AL294">
        <f t="shared" si="145"/>
        <v>2.5864800037768924E-3</v>
      </c>
    </row>
    <row r="295" spans="1:38" x14ac:dyDescent="0.3">
      <c r="A295" s="31">
        <f>31</f>
        <v>31</v>
      </c>
      <c r="B295" s="31">
        <f t="shared" si="146"/>
        <v>1.5450674948461631E-2</v>
      </c>
      <c r="D295">
        <f t="shared" si="118"/>
        <v>4.1000457590004549E-2</v>
      </c>
      <c r="E295">
        <f t="shared" si="124"/>
        <v>2.8684835197946939E-2</v>
      </c>
      <c r="F295">
        <f t="shared" si="125"/>
        <v>0.2024856972479897</v>
      </c>
      <c r="G295">
        <f t="shared" si="125"/>
        <v>0.16936598004896655</v>
      </c>
      <c r="H295">
        <f t="shared" si="126"/>
        <v>1.09691566734327E-3</v>
      </c>
      <c r="I295">
        <f t="shared" si="119"/>
        <v>2.6964500256495889E-2</v>
      </c>
      <c r="J295">
        <f t="shared" si="127"/>
        <v>0.16420870944166113</v>
      </c>
      <c r="K295">
        <f t="shared" si="128"/>
        <v>1.4651277955258261E-3</v>
      </c>
      <c r="M295">
        <f t="shared" si="120"/>
        <v>5.0215100167171157E-2</v>
      </c>
      <c r="N295">
        <f t="shared" si="129"/>
        <v>3.5135145457027006E-2</v>
      </c>
      <c r="O295">
        <f t="shared" si="130"/>
        <v>0.22408726016257854</v>
      </c>
      <c r="P295">
        <f t="shared" si="130"/>
        <v>0.187443712770066</v>
      </c>
      <c r="Q295">
        <f t="shared" si="131"/>
        <v>1.3427495655073131E-3</v>
      </c>
      <c r="R295">
        <f t="shared" si="121"/>
        <v>3.2435626269110049E-2</v>
      </c>
      <c r="S295">
        <f t="shared" si="132"/>
        <v>0.18009893466955892</v>
      </c>
      <c r="T295">
        <f t="shared" si="133"/>
        <v>1.9349727796798399E-3</v>
      </c>
      <c r="V295">
        <f t="shared" si="122"/>
        <v>5.6544705627084892E-2</v>
      </c>
      <c r="W295">
        <f t="shared" si="134"/>
        <v>3.956656421909692E-2</v>
      </c>
      <c r="X295">
        <f t="shared" si="135"/>
        <v>0.23779130687871011</v>
      </c>
      <c r="Y295">
        <f t="shared" si="135"/>
        <v>0.19891345912003269</v>
      </c>
      <c r="Z295">
        <f t="shared" si="136"/>
        <v>1.5114870463468989E-3</v>
      </c>
      <c r="AA295">
        <f t="shared" si="137"/>
        <v>3.6060499889626646E-2</v>
      </c>
      <c r="AB295">
        <f t="shared" si="138"/>
        <v>0.18989602389104054</v>
      </c>
      <c r="AC295">
        <f t="shared" si="139"/>
        <v>2.2939581324689499E-3</v>
      </c>
      <c r="AE295">
        <f t="shared" si="123"/>
        <v>6.04595557069924E-2</v>
      </c>
      <c r="AF295">
        <f t="shared" si="140"/>
        <v>4.230801933778628E-2</v>
      </c>
      <c r="AG295">
        <f t="shared" si="141"/>
        <v>0.24588524906344503</v>
      </c>
      <c r="AH295">
        <f t="shared" si="141"/>
        <v>0.20568913276540957</v>
      </c>
      <c r="AI295">
        <f t="shared" si="142"/>
        <v>1.615727765445192E-3</v>
      </c>
      <c r="AJ295">
        <f t="shared" si="143"/>
        <v>3.817682117423437E-2</v>
      </c>
      <c r="AK295">
        <f t="shared" si="144"/>
        <v>0.19538889726449241</v>
      </c>
      <c r="AL295">
        <f t="shared" si="145"/>
        <v>2.5498815450035856E-3</v>
      </c>
    </row>
    <row r="296" spans="1:38" x14ac:dyDescent="0.3">
      <c r="A296" s="31">
        <f>31</f>
        <v>31</v>
      </c>
      <c r="B296" s="31">
        <f t="shared" si="146"/>
        <v>1.464843750000001E-2</v>
      </c>
      <c r="D296">
        <f t="shared" si="118"/>
        <v>3.9267406602858455E-2</v>
      </c>
      <c r="E296">
        <f t="shared" si="124"/>
        <v>2.7269877576789166E-2</v>
      </c>
      <c r="F296">
        <f t="shared" si="125"/>
        <v>0.19816005299469028</v>
      </c>
      <c r="G296">
        <f t="shared" si="125"/>
        <v>0.16513593666064685</v>
      </c>
      <c r="H296">
        <f t="shared" si="126"/>
        <v>1.0905922596444336E-3</v>
      </c>
      <c r="I296">
        <f t="shared" si="119"/>
        <v>2.5634307318118766E-2</v>
      </c>
      <c r="J296">
        <f t="shared" si="127"/>
        <v>0.16010717447422138</v>
      </c>
      <c r="K296">
        <f t="shared" si="128"/>
        <v>1.4480215636935635E-3</v>
      </c>
      <c r="M296">
        <f t="shared" si="120"/>
        <v>4.8092554857130015E-2</v>
      </c>
      <c r="N296">
        <f t="shared" si="129"/>
        <v>3.3401833934603845E-2</v>
      </c>
      <c r="O296">
        <f t="shared" si="130"/>
        <v>0.2193001478730236</v>
      </c>
      <c r="P296">
        <f t="shared" si="130"/>
        <v>0.18276168617794006</v>
      </c>
      <c r="Q296">
        <f t="shared" si="131"/>
        <v>1.3350591830430872E-3</v>
      </c>
      <c r="R296">
        <f t="shared" si="121"/>
        <v>3.0835353493060422E-2</v>
      </c>
      <c r="S296">
        <f t="shared" si="132"/>
        <v>0.17559998147226674</v>
      </c>
      <c r="T296">
        <f t="shared" si="133"/>
        <v>1.9097045434538385E-3</v>
      </c>
      <c r="V296">
        <f t="shared" si="122"/>
        <v>5.4154613814486226E-2</v>
      </c>
      <c r="W296">
        <f t="shared" si="134"/>
        <v>3.7614508574176232E-2</v>
      </c>
      <c r="X296">
        <f t="shared" si="135"/>
        <v>0.23271143894206453</v>
      </c>
      <c r="Y296">
        <f t="shared" si="135"/>
        <v>0.19394460181757117</v>
      </c>
      <c r="Z296">
        <f t="shared" si="136"/>
        <v>1.5028676606369965E-3</v>
      </c>
      <c r="AA296">
        <f t="shared" si="137"/>
        <v>3.4281254923432411E-2</v>
      </c>
      <c r="AB296">
        <f t="shared" si="138"/>
        <v>0.1851519779085074</v>
      </c>
      <c r="AC296">
        <f t="shared" si="139"/>
        <v>2.2619023338024389E-3</v>
      </c>
      <c r="AE296">
        <f t="shared" si="123"/>
        <v>5.7903986843034695E-2</v>
      </c>
      <c r="AF296">
        <f t="shared" si="140"/>
        <v>4.0220608621969557E-2</v>
      </c>
      <c r="AG296">
        <f t="shared" si="141"/>
        <v>0.24063247254482237</v>
      </c>
      <c r="AH296">
        <f t="shared" si="141"/>
        <v>0.2005507632046549</v>
      </c>
      <c r="AI296">
        <f t="shared" si="142"/>
        <v>1.6065434236296682E-3</v>
      </c>
      <c r="AJ296">
        <f t="shared" si="143"/>
        <v>3.6293053669104326E-2</v>
      </c>
      <c r="AK296">
        <f t="shared" si="144"/>
        <v>0.19050735856943773</v>
      </c>
      <c r="AL296">
        <f t="shared" si="145"/>
        <v>2.5125270510453E-3</v>
      </c>
    </row>
    <row r="297" spans="1:38" x14ac:dyDescent="0.3">
      <c r="A297" s="31">
        <f>31</f>
        <v>31</v>
      </c>
      <c r="B297" s="31">
        <f t="shared" si="146"/>
        <v>1.3887854213952716E-2</v>
      </c>
      <c r="D297">
        <f t="shared" si="118"/>
        <v>3.7607610059011337E-2</v>
      </c>
      <c r="E297">
        <f t="shared" si="124"/>
        <v>2.5924626167588505E-2</v>
      </c>
      <c r="F297">
        <f t="shared" si="125"/>
        <v>0.19392681624523034</v>
      </c>
      <c r="G297">
        <f t="shared" si="125"/>
        <v>0.16101126099620644</v>
      </c>
      <c r="H297">
        <f t="shared" si="126"/>
        <v>1.0834337773515446E-3</v>
      </c>
      <c r="I297">
        <f t="shared" si="119"/>
        <v>2.4369654194126282E-2</v>
      </c>
      <c r="J297">
        <f t="shared" si="127"/>
        <v>0.15610782874066978</v>
      </c>
      <c r="K297">
        <f t="shared" si="128"/>
        <v>1.4302758158701078E-3</v>
      </c>
      <c r="M297">
        <f t="shared" si="120"/>
        <v>4.6059727551133668E-2</v>
      </c>
      <c r="N297">
        <f t="shared" si="129"/>
        <v>3.1753929214119528E-2</v>
      </c>
      <c r="O297">
        <f t="shared" si="130"/>
        <v>0.21461530129777248</v>
      </c>
      <c r="P297">
        <f t="shared" si="130"/>
        <v>0.17819632211165171</v>
      </c>
      <c r="Q297">
        <f t="shared" si="131"/>
        <v>1.3263420449590982E-3</v>
      </c>
      <c r="R297">
        <f t="shared" si="121"/>
        <v>2.9313945611479771E-2</v>
      </c>
      <c r="S297">
        <f t="shared" si="132"/>
        <v>0.17121315840635548</v>
      </c>
      <c r="T297">
        <f t="shared" si="133"/>
        <v>1.8837460075669793E-3</v>
      </c>
      <c r="V297">
        <f t="shared" si="122"/>
        <v>5.1865548946387494E-2</v>
      </c>
      <c r="W297">
        <f t="shared" si="134"/>
        <v>3.5758650946401932E-2</v>
      </c>
      <c r="X297">
        <f t="shared" si="135"/>
        <v>0.22774009077540014</v>
      </c>
      <c r="Y297">
        <f t="shared" si="135"/>
        <v>0.18909957944533334</v>
      </c>
      <c r="Z297">
        <f t="shared" si="136"/>
        <v>1.4930891158490204E-3</v>
      </c>
      <c r="AA297">
        <f t="shared" si="137"/>
        <v>3.2589708045113783E-2</v>
      </c>
      <c r="AB297">
        <f t="shared" si="138"/>
        <v>0.18052619766979469</v>
      </c>
      <c r="AC297">
        <f t="shared" si="139"/>
        <v>2.2291517021875377E-3</v>
      </c>
      <c r="AE297">
        <f t="shared" si="123"/>
        <v>5.5456439483809579E-2</v>
      </c>
      <c r="AF297">
        <f t="shared" si="140"/>
        <v>3.8236076410156111E-2</v>
      </c>
      <c r="AG297">
        <f t="shared" si="141"/>
        <v>0.23549190959311017</v>
      </c>
      <c r="AH297">
        <f t="shared" si="141"/>
        <v>0.19554047256298659</v>
      </c>
      <c r="AI297">
        <f t="shared" si="142"/>
        <v>1.5961173207719294E-3</v>
      </c>
      <c r="AJ297">
        <f t="shared" si="143"/>
        <v>3.4502146196410739E-2</v>
      </c>
      <c r="AK297">
        <f t="shared" si="144"/>
        <v>0.18574753348674847</v>
      </c>
      <c r="AL297">
        <f t="shared" si="145"/>
        <v>2.4745029542111692E-3</v>
      </c>
    </row>
    <row r="298" spans="1:38" x14ac:dyDescent="0.3">
      <c r="A298" s="31">
        <f>31</f>
        <v>31</v>
      </c>
      <c r="B298" s="31">
        <f t="shared" si="146"/>
        <v>1.3166762302669079E-2</v>
      </c>
      <c r="D298">
        <f t="shared" si="118"/>
        <v>3.601797156182919E-2</v>
      </c>
      <c r="E298">
        <f t="shared" si="124"/>
        <v>2.4645655907075781E-2</v>
      </c>
      <c r="F298">
        <f t="shared" si="125"/>
        <v>0.18978401292476979</v>
      </c>
      <c r="G298">
        <f t="shared" si="125"/>
        <v>0.15698934966129321</v>
      </c>
      <c r="H298">
        <f t="shared" si="126"/>
        <v>1.07548993856482E-3</v>
      </c>
      <c r="I298">
        <f t="shared" si="119"/>
        <v>2.3167319607656379E-2</v>
      </c>
      <c r="J298">
        <f t="shared" si="127"/>
        <v>0.15220814566788593</v>
      </c>
      <c r="K298">
        <f t="shared" si="128"/>
        <v>1.4119458001069566E-3</v>
      </c>
      <c r="M298">
        <f t="shared" si="120"/>
        <v>4.4112825953228241E-2</v>
      </c>
      <c r="N298">
        <f t="shared" si="129"/>
        <v>3.0187233066738844E-2</v>
      </c>
      <c r="O298">
        <f t="shared" si="130"/>
        <v>0.21003053576379849</v>
      </c>
      <c r="P298">
        <f t="shared" si="130"/>
        <v>0.17374473536409338</v>
      </c>
      <c r="Q298">
        <f t="shared" si="131"/>
        <v>1.3166593106472395E-3</v>
      </c>
      <c r="R298">
        <f t="shared" si="121"/>
        <v>2.7867524641702203E-2</v>
      </c>
      <c r="S298">
        <f t="shared" si="132"/>
        <v>0.16693569013755627</v>
      </c>
      <c r="T298">
        <f t="shared" si="133"/>
        <v>1.857165719549648E-3</v>
      </c>
      <c r="V298">
        <f t="shared" si="122"/>
        <v>4.9673240708491488E-2</v>
      </c>
      <c r="W298">
        <f t="shared" si="134"/>
        <v>3.3994261385896909E-2</v>
      </c>
      <c r="X298">
        <f t="shared" si="135"/>
        <v>0.22287494410204906</v>
      </c>
      <c r="Y298">
        <f t="shared" si="135"/>
        <v>0.18437532748688723</v>
      </c>
      <c r="Z298">
        <f t="shared" si="136"/>
        <v>1.4822204795144444E-3</v>
      </c>
      <c r="AA298">
        <f t="shared" si="137"/>
        <v>3.0981545631520294E-2</v>
      </c>
      <c r="AB298">
        <f t="shared" si="138"/>
        <v>0.17601575392992611</v>
      </c>
      <c r="AC298">
        <f t="shared" si="139"/>
        <v>2.1957837035871839E-3</v>
      </c>
      <c r="AE298">
        <f t="shared" si="123"/>
        <v>5.3112347661491512E-2</v>
      </c>
      <c r="AF298">
        <f t="shared" si="140"/>
        <v>3.6349363278317851E-2</v>
      </c>
      <c r="AG298">
        <f t="shared" si="141"/>
        <v>0.23046116302208386</v>
      </c>
      <c r="AH298">
        <f t="shared" si="141"/>
        <v>0.19065508983060969</v>
      </c>
      <c r="AI298">
        <f t="shared" si="142"/>
        <v>1.5845234629249985E-3</v>
      </c>
      <c r="AJ298">
        <f t="shared" si="143"/>
        <v>3.2799530235198958E-2</v>
      </c>
      <c r="AK298">
        <f t="shared" si="144"/>
        <v>0.18110640583700777</v>
      </c>
      <c r="AL298">
        <f t="shared" si="145"/>
        <v>2.4358920567978202E-3</v>
      </c>
    </row>
    <row r="299" spans="1:38" x14ac:dyDescent="0.3">
      <c r="A299" s="31">
        <f>31</f>
        <v>31</v>
      </c>
      <c r="B299" s="31">
        <f t="shared" si="146"/>
        <v>1.2483111275809207E-2</v>
      </c>
      <c r="D299">
        <f t="shared" si="118"/>
        <v>3.44955255964371E-2</v>
      </c>
      <c r="E299">
        <f t="shared" si="124"/>
        <v>2.3429709142171871E-2</v>
      </c>
      <c r="F299">
        <f t="shared" si="125"/>
        <v>0.18572971113001038</v>
      </c>
      <c r="G299">
        <f t="shared" si="125"/>
        <v>0.15306766197395147</v>
      </c>
      <c r="H299">
        <f t="shared" si="126"/>
        <v>1.0668094550728088E-3</v>
      </c>
      <c r="I299">
        <f t="shared" si="119"/>
        <v>2.202423982369274E-2</v>
      </c>
      <c r="J299">
        <f t="shared" si="127"/>
        <v>0.14840565967540706</v>
      </c>
      <c r="K299">
        <f t="shared" si="128"/>
        <v>1.3930848169858765E-3</v>
      </c>
      <c r="M299">
        <f t="shared" si="120"/>
        <v>4.2248218064233484E-2</v>
      </c>
      <c r="N299">
        <f t="shared" si="129"/>
        <v>2.8697752633528431E-2</v>
      </c>
      <c r="O299">
        <f t="shared" si="130"/>
        <v>0.20554371326857332</v>
      </c>
      <c r="P299">
        <f t="shared" si="130"/>
        <v>0.16940411043870343</v>
      </c>
      <c r="Q299">
        <f t="shared" si="131"/>
        <v>1.3060708927007396E-3</v>
      </c>
      <c r="R299">
        <f t="shared" si="121"/>
        <v>2.6492402436326907E-2</v>
      </c>
      <c r="S299">
        <f t="shared" si="132"/>
        <v>0.16276486855684463</v>
      </c>
      <c r="T299">
        <f t="shared" si="133"/>
        <v>1.8300295548701975E-3</v>
      </c>
      <c r="V299">
        <f t="shared" si="122"/>
        <v>4.7573599288664323E-2</v>
      </c>
      <c r="W299">
        <f t="shared" si="134"/>
        <v>3.2316841449414692E-2</v>
      </c>
      <c r="X299">
        <f t="shared" si="135"/>
        <v>0.21811373016998339</v>
      </c>
      <c r="Y299">
        <f t="shared" si="135"/>
        <v>0.17976885561580097</v>
      </c>
      <c r="Z299">
        <f t="shared" si="136"/>
        <v>1.4703294045759867E-3</v>
      </c>
      <c r="AA299">
        <f t="shared" si="137"/>
        <v>2.9452665347991781E-2</v>
      </c>
      <c r="AB299">
        <f t="shared" si="138"/>
        <v>0.17161778855349402</v>
      </c>
      <c r="AC299">
        <f t="shared" si="139"/>
        <v>2.1618725868039882E-3</v>
      </c>
      <c r="AE299">
        <f t="shared" si="123"/>
        <v>5.0867338407418215E-2</v>
      </c>
      <c r="AF299">
        <f t="shared" si="140"/>
        <v>3.4555657534294119E-2</v>
      </c>
      <c r="AG299">
        <f t="shared" si="141"/>
        <v>0.22553788685588552</v>
      </c>
      <c r="AH299">
        <f t="shared" si="141"/>
        <v>0.1858915208778876</v>
      </c>
      <c r="AI299">
        <f t="shared" si="142"/>
        <v>1.5718343352613511E-3</v>
      </c>
      <c r="AJ299">
        <f t="shared" si="143"/>
        <v>3.1180861136912118E-2</v>
      </c>
      <c r="AK299">
        <f t="shared" si="144"/>
        <v>0.17658103277790657</v>
      </c>
      <c r="AL299">
        <f t="shared" si="145"/>
        <v>2.3967735612125244E-3</v>
      </c>
    </row>
    <row r="300" spans="1:38" x14ac:dyDescent="0.3">
      <c r="A300" s="31">
        <f>31</f>
        <v>31</v>
      </c>
      <c r="B300" s="31">
        <f t="shared" si="146"/>
        <v>1.1834957109588477E-2</v>
      </c>
      <c r="D300">
        <f t="shared" si="118"/>
        <v>3.3037431997475449E-2</v>
      </c>
      <c r="E300">
        <f t="shared" si="124"/>
        <v>2.2273687534712355E-2</v>
      </c>
      <c r="F300">
        <f t="shared" si="125"/>
        <v>0.1817620202283069</v>
      </c>
      <c r="G300">
        <f t="shared" si="125"/>
        <v>0.1492437185770723</v>
      </c>
      <c r="H300">
        <f t="shared" si="126"/>
        <v>1.0574399422806865E-3</v>
      </c>
      <c r="I300">
        <f t="shared" si="119"/>
        <v>2.0937501021803702E-2</v>
      </c>
      <c r="J300">
        <f t="shared" si="127"/>
        <v>0.14469796481569361</v>
      </c>
      <c r="K300">
        <f t="shared" si="128"/>
        <v>1.3737442036292685E-3</v>
      </c>
      <c r="M300">
        <f t="shared" si="120"/>
        <v>4.0462425406153614E-2</v>
      </c>
      <c r="N300">
        <f t="shared" si="129"/>
        <v>2.7281690477808134E-2</v>
      </c>
      <c r="O300">
        <f t="shared" si="130"/>
        <v>0.20115274148306708</v>
      </c>
      <c r="P300">
        <f t="shared" si="130"/>
        <v>0.16517169999067072</v>
      </c>
      <c r="Q300">
        <f t="shared" si="131"/>
        <v>1.2946353468775487E-3</v>
      </c>
      <c r="R300">
        <f t="shared" si="121"/>
        <v>2.5185071474991064E-2</v>
      </c>
      <c r="S300">
        <f t="shared" si="132"/>
        <v>0.15869805126399966</v>
      </c>
      <c r="T300">
        <f t="shared" si="133"/>
        <v>1.8024007215969788E-3</v>
      </c>
      <c r="V300">
        <f t="shared" si="122"/>
        <v>4.5562707747283201E-2</v>
      </c>
      <c r="W300">
        <f t="shared" si="134"/>
        <v>3.0722112974179434E-2</v>
      </c>
      <c r="X300">
        <f t="shared" si="135"/>
        <v>0.21345422869384248</v>
      </c>
      <c r="Y300">
        <f t="shared" si="135"/>
        <v>0.1752772460252027</v>
      </c>
      <c r="Z300">
        <f t="shared" si="136"/>
        <v>1.4574820056816222E-3</v>
      </c>
      <c r="AA300">
        <f t="shared" si="137"/>
        <v>2.7999165886826594E-2</v>
      </c>
      <c r="AB300">
        <f t="shared" si="138"/>
        <v>0.16732951289843223</v>
      </c>
      <c r="AC300">
        <f t="shared" si="139"/>
        <v>2.1274894072073679E-3</v>
      </c>
      <c r="AE300">
        <f t="shared" si="123"/>
        <v>4.8717223594201588E-2</v>
      </c>
      <c r="AF300">
        <f t="shared" si="140"/>
        <v>3.2850383194990396E-2</v>
      </c>
      <c r="AG300">
        <f t="shared" si="141"/>
        <v>0.22071978523503866</v>
      </c>
      <c r="AH300">
        <f t="shared" si="141"/>
        <v>0.18124674671560423</v>
      </c>
      <c r="AI300">
        <f t="shared" si="142"/>
        <v>1.558120769956754E-3</v>
      </c>
      <c r="AJ300">
        <f t="shared" si="143"/>
        <v>2.9642007242915887E-2</v>
      </c>
      <c r="AK300">
        <f t="shared" si="144"/>
        <v>0.17216854312828428</v>
      </c>
      <c r="AL300">
        <f t="shared" si="145"/>
        <v>2.3572231101086794E-3</v>
      </c>
    </row>
    <row r="301" spans="1:38" x14ac:dyDescent="0.3">
      <c r="A301" s="31">
        <f>31</f>
        <v>31</v>
      </c>
      <c r="B301" s="31">
        <f t="shared" si="146"/>
        <v>1.122045671876935E-2</v>
      </c>
      <c r="D301">
        <f t="shared" si="118"/>
        <v>3.1640970650697639E-2</v>
      </c>
      <c r="E301">
        <f t="shared" si="124"/>
        <v>2.1174644348937746E-2</v>
      </c>
      <c r="F301">
        <f t="shared" si="125"/>
        <v>0.17787908997602175</v>
      </c>
      <c r="G301">
        <f t="shared" si="125"/>
        <v>0.14551510007190918</v>
      </c>
      <c r="H301">
        <f t="shared" si="126"/>
        <v>1.0474278425135005E-3</v>
      </c>
      <c r="I301">
        <f t="shared" si="119"/>
        <v>1.9904332030438506E-2</v>
      </c>
      <c r="J301">
        <f t="shared" si="127"/>
        <v>0.14108271343590789</v>
      </c>
      <c r="K301">
        <f t="shared" si="128"/>
        <v>1.3539733264818418E-3</v>
      </c>
      <c r="M301">
        <f t="shared" si="120"/>
        <v>3.8752116532984743E-2</v>
      </c>
      <c r="N301">
        <f t="shared" si="129"/>
        <v>2.5935435109537948E-2</v>
      </c>
      <c r="O301">
        <f t="shared" si="130"/>
        <v>0.19685557277604498</v>
      </c>
      <c r="P301">
        <f t="shared" si="130"/>
        <v>0.1610448232931998</v>
      </c>
      <c r="Q301">
        <f t="shared" si="131"/>
        <v>1.2824097785230967E-3</v>
      </c>
      <c r="R301">
        <f t="shared" si="121"/>
        <v>2.3942196094397902E-2</v>
      </c>
      <c r="S301">
        <f t="shared" si="132"/>
        <v>0.15473266007665576</v>
      </c>
      <c r="T301">
        <f t="shared" si="133"/>
        <v>1.7743397742803662E-3</v>
      </c>
      <c r="V301">
        <f t="shared" si="122"/>
        <v>4.3636814710081108E-2</v>
      </c>
      <c r="W301">
        <f t="shared" si="134"/>
        <v>2.9206007385682447E-2</v>
      </c>
      <c r="X301">
        <f t="shared" si="135"/>
        <v>0.208894266819559</v>
      </c>
      <c r="Y301">
        <f t="shared" si="135"/>
        <v>0.17089765178516189</v>
      </c>
      <c r="Z301">
        <f t="shared" si="136"/>
        <v>1.4437427540721724E-3</v>
      </c>
      <c r="AA301">
        <f t="shared" si="137"/>
        <v>2.661733719540544E-2</v>
      </c>
      <c r="AB301">
        <f t="shared" si="138"/>
        <v>0.16314820622797371</v>
      </c>
      <c r="AC301">
        <f t="shared" si="139"/>
        <v>2.0927020596489924E-3</v>
      </c>
      <c r="AE301">
        <f t="shared" si="123"/>
        <v>4.6657992122663583E-2</v>
      </c>
      <c r="AF301">
        <f t="shared" si="140"/>
        <v>3.1229188536411056E-2</v>
      </c>
      <c r="AG301">
        <f t="shared" si="141"/>
        <v>0.21600461134583118</v>
      </c>
      <c r="AH301">
        <f t="shared" si="141"/>
        <v>0.1767178217849322</v>
      </c>
      <c r="AI301">
        <f t="shared" si="142"/>
        <v>1.5434518340023613E-3</v>
      </c>
      <c r="AJ301">
        <f t="shared" si="143"/>
        <v>2.8179039522287591E-2</v>
      </c>
      <c r="AK301">
        <f t="shared" si="144"/>
        <v>0.16786613572215092</v>
      </c>
      <c r="AL301">
        <f t="shared" si="145"/>
        <v>2.3173128353716588E-3</v>
      </c>
    </row>
    <row r="302" spans="1:38" x14ac:dyDescent="0.3">
      <c r="A302" s="31">
        <f>31</f>
        <v>31</v>
      </c>
      <c r="B302" s="31">
        <f t="shared" si="146"/>
        <v>1.0637862715681101E-2</v>
      </c>
      <c r="D302">
        <f t="shared" si="118"/>
        <v>3.0303536418525401E-2</v>
      </c>
      <c r="E302">
        <f t="shared" si="124"/>
        <v>2.0129777104522885E-2</v>
      </c>
      <c r="F302">
        <f t="shared" si="125"/>
        <v>0.17407910965571199</v>
      </c>
      <c r="G302">
        <f t="shared" si="125"/>
        <v>0.14187944567315902</v>
      </c>
      <c r="H302">
        <f t="shared" si="126"/>
        <v>1.0368183605893192E-3</v>
      </c>
      <c r="I302">
        <f t="shared" si="119"/>
        <v>1.8922097406414914E-2</v>
      </c>
      <c r="J302">
        <f t="shared" si="127"/>
        <v>0.13755761486160958</v>
      </c>
      <c r="K302">
        <f t="shared" si="128"/>
        <v>1.3338195819956496E-3</v>
      </c>
      <c r="M302">
        <f t="shared" si="120"/>
        <v>3.7114100815813525E-2</v>
      </c>
      <c r="N302">
        <f t="shared" si="129"/>
        <v>2.4655551960324248E-2</v>
      </c>
      <c r="O302">
        <f t="shared" si="130"/>
        <v>0.19265020325920637</v>
      </c>
      <c r="P302">
        <f t="shared" si="130"/>
        <v>0.157020864729259</v>
      </c>
      <c r="Q302">
        <f t="shared" si="131"/>
        <v>1.2694497640815925E-3</v>
      </c>
      <c r="R302">
        <f t="shared" si="121"/>
        <v>2.2760604136582988E-2</v>
      </c>
      <c r="S302">
        <f t="shared" si="132"/>
        <v>0.15086617956514636</v>
      </c>
      <c r="T302">
        <f t="shared" si="133"/>
        <v>1.7459046360657681E-3</v>
      </c>
      <c r="V302">
        <f t="shared" si="122"/>
        <v>4.1792327369857253E-2</v>
      </c>
      <c r="W302">
        <f t="shared" si="134"/>
        <v>2.7764655515081987E-2</v>
      </c>
      <c r="X302">
        <f t="shared" si="135"/>
        <v>0.20443171811110245</v>
      </c>
      <c r="Y302">
        <f t="shared" si="135"/>
        <v>0.16662729522824882</v>
      </c>
      <c r="Z302">
        <f t="shared" si="136"/>
        <v>1.429174389505627E-3</v>
      </c>
      <c r="AA302">
        <f t="shared" si="137"/>
        <v>2.5303651171477134E-2</v>
      </c>
      <c r="AB302">
        <f t="shared" si="138"/>
        <v>0.15907121415101205</v>
      </c>
      <c r="AC302">
        <f t="shared" si="139"/>
        <v>2.0575753195133761E-3</v>
      </c>
      <c r="AE302">
        <f t="shared" si="123"/>
        <v>4.4685802439022482E-2</v>
      </c>
      <c r="AF302">
        <f t="shared" si="140"/>
        <v>2.9687935190298904E-2</v>
      </c>
      <c r="AG302">
        <f t="shared" si="141"/>
        <v>0.21139016637256919</v>
      </c>
      <c r="AH302">
        <f t="shared" si="141"/>
        <v>0.17230187227740418</v>
      </c>
      <c r="AI302">
        <f t="shared" si="142"/>
        <v>1.5278947352701118E-3</v>
      </c>
      <c r="AJ302">
        <f t="shared" si="143"/>
        <v>2.6788221705870235E-2</v>
      </c>
      <c r="AK302">
        <f t="shared" si="144"/>
        <v>0.16367107779284107</v>
      </c>
      <c r="AL302">
        <f t="shared" si="145"/>
        <v>2.2771114148799386E-3</v>
      </c>
    </row>
    <row r="303" spans="1:38" x14ac:dyDescent="0.3">
      <c r="A303" s="31">
        <v>32</v>
      </c>
      <c r="B303" s="31">
        <f>30</f>
        <v>30</v>
      </c>
      <c r="D303">
        <f t="shared" si="118"/>
        <v>3.0000180304198283</v>
      </c>
      <c r="E303">
        <f t="shared" si="124"/>
        <v>3.5476836052607519</v>
      </c>
      <c r="F303">
        <f t="shared" si="125"/>
        <v>1.7320560124949274</v>
      </c>
      <c r="G303">
        <f t="shared" si="125"/>
        <v>1.8835295604956011</v>
      </c>
      <c r="H303">
        <f t="shared" si="126"/>
        <v>2.2944235743912397E-2</v>
      </c>
      <c r="I303">
        <f t="shared" si="119"/>
        <v>3.79486851628634</v>
      </c>
      <c r="J303">
        <f t="shared" si="127"/>
        <v>1.9480422265152109</v>
      </c>
      <c r="K303">
        <f t="shared" si="128"/>
        <v>4.6650044646815714E-2</v>
      </c>
      <c r="M303">
        <f t="shared" si="120"/>
        <v>4.4837725466892744</v>
      </c>
      <c r="N303">
        <f t="shared" si="129"/>
        <v>5.2098710992037045</v>
      </c>
      <c r="O303">
        <f t="shared" si="130"/>
        <v>2.1174920417062433</v>
      </c>
      <c r="P303">
        <f t="shared" si="130"/>
        <v>2.282514205695926</v>
      </c>
      <c r="Q303">
        <f t="shared" si="131"/>
        <v>2.7232314607837739E-2</v>
      </c>
      <c r="R303">
        <f t="shared" si="121"/>
        <v>5.6031498909804514</v>
      </c>
      <c r="S303">
        <f t="shared" si="132"/>
        <v>2.3670973556194199</v>
      </c>
      <c r="T303">
        <f t="shared" si="133"/>
        <v>6.2302812733695451E-2</v>
      </c>
      <c r="V303">
        <f t="shared" si="122"/>
        <v>5.7822320469312753</v>
      </c>
      <c r="W303">
        <f t="shared" si="134"/>
        <v>6.6155663898241714</v>
      </c>
      <c r="X303">
        <f t="shared" si="135"/>
        <v>2.4046272157927673</v>
      </c>
      <c r="Y303">
        <f t="shared" si="135"/>
        <v>2.5720743359833462</v>
      </c>
      <c r="Z303">
        <f t="shared" si="136"/>
        <v>2.803853806011819E-2</v>
      </c>
      <c r="AA303">
        <f t="shared" si="137"/>
        <v>7.1206069391009965</v>
      </c>
      <c r="AB303">
        <f t="shared" si="138"/>
        <v>2.6684465404240343</v>
      </c>
      <c r="AC303">
        <f t="shared" si="139"/>
        <v>6.9600636048897851E-2</v>
      </c>
      <c r="AE303">
        <f t="shared" si="123"/>
        <v>6.8436503038350756</v>
      </c>
      <c r="AF303">
        <f t="shared" si="140"/>
        <v>7.7285510408620235</v>
      </c>
      <c r="AG303">
        <f t="shared" si="141"/>
        <v>2.6160371373195517</v>
      </c>
      <c r="AH303">
        <f t="shared" si="141"/>
        <v>2.7800271654899387</v>
      </c>
      <c r="AI303">
        <f t="shared" si="142"/>
        <v>2.6892729339324319E-2</v>
      </c>
      <c r="AJ303">
        <f t="shared" si="143"/>
        <v>8.3106952556978868</v>
      </c>
      <c r="AK303">
        <f t="shared" si="144"/>
        <v>2.8828276493224299</v>
      </c>
      <c r="AL303">
        <f t="shared" si="145"/>
        <v>7.1177177294757879E-2</v>
      </c>
    </row>
    <row r="304" spans="1:38" x14ac:dyDescent="0.3">
      <c r="A304" s="31">
        <v>32</v>
      </c>
      <c r="B304" s="31">
        <f>B303/2^(1/13)</f>
        <v>28.442325430175146</v>
      </c>
      <c r="D304">
        <f t="shared" si="118"/>
        <v>3.2783673228845189</v>
      </c>
      <c r="E304">
        <f t="shared" si="124"/>
        <v>3.8062607749479658</v>
      </c>
      <c r="F304">
        <f t="shared" si="125"/>
        <v>1.8106262239580313</v>
      </c>
      <c r="G304">
        <f t="shared" si="125"/>
        <v>1.9509640629565594</v>
      </c>
      <c r="H304">
        <f t="shared" si="126"/>
        <v>1.9694709054776806E-2</v>
      </c>
      <c r="I304">
        <f t="shared" si="119"/>
        <v>4.0442249787813234</v>
      </c>
      <c r="J304">
        <f t="shared" si="127"/>
        <v>2.011025852340373</v>
      </c>
      <c r="K304">
        <f t="shared" si="128"/>
        <v>4.016001105578066E-2</v>
      </c>
      <c r="M304">
        <f t="shared" si="120"/>
        <v>4.8701181639850528</v>
      </c>
      <c r="N304">
        <f t="shared" si="129"/>
        <v>5.5371622743224433</v>
      </c>
      <c r="O304">
        <f t="shared" si="130"/>
        <v>2.2068344215153641</v>
      </c>
      <c r="P304">
        <f t="shared" si="130"/>
        <v>2.3531175649173255</v>
      </c>
      <c r="Q304">
        <f t="shared" si="131"/>
        <v>2.1398758043558792E-2</v>
      </c>
      <c r="R304">
        <f t="shared" si="121"/>
        <v>5.9080866444881348</v>
      </c>
      <c r="S304">
        <f t="shared" si="132"/>
        <v>2.430655599727805</v>
      </c>
      <c r="T304">
        <f t="shared" si="133"/>
        <v>5.009591981640521E-2</v>
      </c>
      <c r="V304">
        <f t="shared" si="122"/>
        <v>6.250015146691128</v>
      </c>
      <c r="W304">
        <f t="shared" si="134"/>
        <v>6.9874363232199332</v>
      </c>
      <c r="X304">
        <f t="shared" si="135"/>
        <v>2.5000030293363902</v>
      </c>
      <c r="Y304">
        <f t="shared" si="135"/>
        <v>2.6433759330106517</v>
      </c>
      <c r="Z304">
        <f t="shared" si="136"/>
        <v>2.0555789507989058E-2</v>
      </c>
      <c r="AA304">
        <f t="shared" si="137"/>
        <v>7.4561483211064239</v>
      </c>
      <c r="AB304">
        <f t="shared" si="138"/>
        <v>2.7305948657950752</v>
      </c>
      <c r="AC304">
        <f t="shared" si="139"/>
        <v>5.3172595041388916E-2</v>
      </c>
      <c r="AE304">
        <f t="shared" si="123"/>
        <v>7.3671903748396463</v>
      </c>
      <c r="AF304">
        <f t="shared" si="140"/>
        <v>8.1255370198040247</v>
      </c>
      <c r="AG304">
        <f t="shared" si="141"/>
        <v>2.7142568734074612</v>
      </c>
      <c r="AH304">
        <f t="shared" si="141"/>
        <v>2.8505327606965025</v>
      </c>
      <c r="AI304">
        <f t="shared" si="142"/>
        <v>1.857111745641548E-2</v>
      </c>
      <c r="AJ304">
        <f t="shared" si="143"/>
        <v>8.6583397531037889</v>
      </c>
      <c r="AK304">
        <f t="shared" si="144"/>
        <v>2.9425056929603022</v>
      </c>
      <c r="AL304">
        <f t="shared" si="145"/>
        <v>5.2097523627265344E-2</v>
      </c>
    </row>
    <row r="305" spans="1:38" x14ac:dyDescent="0.3">
      <c r="A305" s="31">
        <v>32</v>
      </c>
      <c r="B305" s="31">
        <f t="shared" ref="B305:B368" si="147">B304/2^(1/13)</f>
        <v>26.965529195866257</v>
      </c>
      <c r="D305">
        <f t="shared" si="118"/>
        <v>3.5686275957960039</v>
      </c>
      <c r="E305">
        <f t="shared" si="124"/>
        <v>4.0581076843457291</v>
      </c>
      <c r="F305">
        <f t="shared" si="125"/>
        <v>1.8890811511938823</v>
      </c>
      <c r="G305">
        <f t="shared" si="125"/>
        <v>2.014474542987756</v>
      </c>
      <c r="H305">
        <f t="shared" si="126"/>
        <v>1.57235027055719E-2</v>
      </c>
      <c r="I305">
        <f t="shared" si="119"/>
        <v>4.2844650951355989</v>
      </c>
      <c r="J305">
        <f t="shared" si="127"/>
        <v>2.0698949478501558</v>
      </c>
      <c r="K305">
        <f t="shared" si="128"/>
        <v>3.2693629061256224E-2</v>
      </c>
      <c r="M305">
        <f t="shared" si="120"/>
        <v>5.2660677151698145</v>
      </c>
      <c r="N305">
        <f t="shared" si="129"/>
        <v>5.8510179761706409</v>
      </c>
      <c r="O305">
        <f t="shared" si="130"/>
        <v>2.2947914317361859</v>
      </c>
      <c r="P305">
        <f t="shared" si="130"/>
        <v>2.4188877560090796</v>
      </c>
      <c r="Q305">
        <f t="shared" si="131"/>
        <v>1.5399897698043169E-2</v>
      </c>
      <c r="R305">
        <f t="shared" si="121"/>
        <v>6.1961837186231188</v>
      </c>
      <c r="S305">
        <f t="shared" si="132"/>
        <v>2.4892134738955431</v>
      </c>
      <c r="T305">
        <f t="shared" si="133"/>
        <v>3.7799930477414874E-2</v>
      </c>
      <c r="V305">
        <f t="shared" si="122"/>
        <v>6.722594298210387</v>
      </c>
      <c r="W305">
        <f t="shared" si="134"/>
        <v>7.3399530717112933</v>
      </c>
      <c r="X305">
        <f t="shared" si="135"/>
        <v>2.5927966172089909</v>
      </c>
      <c r="Y305">
        <f t="shared" si="135"/>
        <v>2.7092347760412521</v>
      </c>
      <c r="Z305">
        <f t="shared" si="136"/>
        <v>1.3557844832246879E-2</v>
      </c>
      <c r="AA305">
        <f t="shared" si="137"/>
        <v>7.7683991853301224</v>
      </c>
      <c r="AB305">
        <f t="shared" si="138"/>
        <v>2.7871848136300761</v>
      </c>
      <c r="AC305">
        <f t="shared" si="139"/>
        <v>3.7786770907842396E-2</v>
      </c>
      <c r="AE305">
        <f t="shared" si="123"/>
        <v>7.889552061131659</v>
      </c>
      <c r="AF305">
        <f t="shared" si="140"/>
        <v>8.4983445912880775</v>
      </c>
      <c r="AG305">
        <f t="shared" si="141"/>
        <v>2.8088346446759123</v>
      </c>
      <c r="AH305">
        <f t="shared" si="141"/>
        <v>2.9151920333467016</v>
      </c>
      <c r="AI305">
        <f t="shared" si="142"/>
        <v>1.1311894124869354E-2</v>
      </c>
      <c r="AJ305">
        <f t="shared" si="143"/>
        <v>8.9777106170482881</v>
      </c>
      <c r="AK305">
        <f t="shared" si="144"/>
        <v>2.9962827999119654</v>
      </c>
      <c r="AL305">
        <f t="shared" si="145"/>
        <v>3.5136810901399494E-2</v>
      </c>
    </row>
    <row r="306" spans="1:38" x14ac:dyDescent="0.3">
      <c r="A306" s="31">
        <v>32</v>
      </c>
      <c r="B306" s="31">
        <f t="shared" si="147"/>
        <v>25.565411892857238</v>
      </c>
      <c r="D306">
        <f t="shared" si="118"/>
        <v>3.8679835304164829</v>
      </c>
      <c r="E306">
        <f t="shared" si="124"/>
        <v>4.3009227429494139</v>
      </c>
      <c r="F306">
        <f t="shared" si="125"/>
        <v>1.9667189759638979</v>
      </c>
      <c r="G306">
        <f t="shared" si="125"/>
        <v>2.0738666164798096</v>
      </c>
      <c r="H306">
        <f t="shared" si="126"/>
        <v>1.1480616868127052E-2</v>
      </c>
      <c r="I306">
        <f t="shared" si="119"/>
        <v>4.5135104986473156</v>
      </c>
      <c r="J306">
        <f t="shared" si="127"/>
        <v>2.1245024120125908</v>
      </c>
      <c r="K306">
        <f t="shared" si="128"/>
        <v>2.4895612691331975E-2</v>
      </c>
      <c r="M306">
        <f t="shared" si="120"/>
        <v>5.6665230897502044</v>
      </c>
      <c r="N306">
        <f t="shared" si="129"/>
        <v>6.1487971142873752</v>
      </c>
      <c r="O306">
        <f t="shared" si="130"/>
        <v>2.3804459854720932</v>
      </c>
      <c r="P306">
        <f t="shared" si="130"/>
        <v>2.4796768164999596</v>
      </c>
      <c r="Q306">
        <f t="shared" si="131"/>
        <v>9.8467578264809837E-3</v>
      </c>
      <c r="R306">
        <f t="shared" si="121"/>
        <v>6.4652583565447399</v>
      </c>
      <c r="S306">
        <f t="shared" si="132"/>
        <v>2.5426872313646323</v>
      </c>
      <c r="T306">
        <f t="shared" si="133"/>
        <v>2.6322221868763328E-2</v>
      </c>
      <c r="V306">
        <f t="shared" si="122"/>
        <v>7.1928993177639793</v>
      </c>
      <c r="W306">
        <f t="shared" si="134"/>
        <v>7.6703755778823304</v>
      </c>
      <c r="X306">
        <f t="shared" si="135"/>
        <v>2.6819581126042924</v>
      </c>
      <c r="Y306">
        <f t="shared" si="135"/>
        <v>2.7695442906518628</v>
      </c>
      <c r="Z306">
        <f t="shared" si="136"/>
        <v>7.6713385849807043E-3</v>
      </c>
      <c r="AA306">
        <f t="shared" si="137"/>
        <v>8.0552907015193203</v>
      </c>
      <c r="AB306">
        <f t="shared" si="138"/>
        <v>2.8381844023106253</v>
      </c>
      <c r="AC306">
        <f t="shared" si="139"/>
        <v>2.4406653595407057E-2</v>
      </c>
      <c r="AE306">
        <f t="shared" si="123"/>
        <v>8.4021679601889208</v>
      </c>
      <c r="AF306">
        <f t="shared" si="140"/>
        <v>8.8442869397263362</v>
      </c>
      <c r="AG306">
        <f t="shared" si="141"/>
        <v>2.8986493337740806</v>
      </c>
      <c r="AH306">
        <f t="shared" si="141"/>
        <v>2.9739345890127336</v>
      </c>
      <c r="AI306">
        <f t="shared" si="142"/>
        <v>5.6678696563491181E-3</v>
      </c>
      <c r="AJ306">
        <f t="shared" si="143"/>
        <v>9.2669662445921119</v>
      </c>
      <c r="AK306">
        <f t="shared" si="144"/>
        <v>3.0441692207550015</v>
      </c>
      <c r="AL306">
        <f t="shared" si="145"/>
        <v>2.1176037506939988E-2</v>
      </c>
    </row>
    <row r="307" spans="1:38" x14ac:dyDescent="0.3">
      <c r="A307" s="31">
        <v>32</v>
      </c>
      <c r="B307" s="31">
        <f t="shared" si="147"/>
        <v>24.237992160437184</v>
      </c>
      <c r="D307">
        <f t="shared" si="118"/>
        <v>4.1729003772911977</v>
      </c>
      <c r="E307">
        <f t="shared" si="124"/>
        <v>4.532596753733511</v>
      </c>
      <c r="F307">
        <f t="shared" si="125"/>
        <v>2.0427678226590502</v>
      </c>
      <c r="G307">
        <f t="shared" si="125"/>
        <v>2.1289896086485514</v>
      </c>
      <c r="H307">
        <f t="shared" si="126"/>
        <v>7.4341963792193353E-3</v>
      </c>
      <c r="I307">
        <f t="shared" si="119"/>
        <v>4.7295053517925219</v>
      </c>
      <c r="J307">
        <f t="shared" si="127"/>
        <v>2.1747425943758314</v>
      </c>
      <c r="K307">
        <f t="shared" si="128"/>
        <v>1.7417340369696506E-2</v>
      </c>
      <c r="M307">
        <f t="shared" si="120"/>
        <v>6.0655513076317966</v>
      </c>
      <c r="N307">
        <f t="shared" si="129"/>
        <v>6.4281692431910216</v>
      </c>
      <c r="O307">
        <f t="shared" si="130"/>
        <v>2.4628339992033155</v>
      </c>
      <c r="P307">
        <f t="shared" si="130"/>
        <v>2.5353834509184252</v>
      </c>
      <c r="Q307">
        <f t="shared" si="131"/>
        <v>5.2634229441630388E-3</v>
      </c>
      <c r="R307">
        <f t="shared" si="121"/>
        <v>6.7134645732209126</v>
      </c>
      <c r="S307">
        <f t="shared" si="132"/>
        <v>2.5910354249258947</v>
      </c>
      <c r="T307">
        <f t="shared" si="133"/>
        <v>1.6435605557301992E-2</v>
      </c>
      <c r="V307">
        <f t="shared" si="122"/>
        <v>7.6530957314032078</v>
      </c>
      <c r="W307">
        <f t="shared" si="134"/>
        <v>7.9763616259268542</v>
      </c>
      <c r="X307">
        <f t="shared" si="135"/>
        <v>2.7664229126081223</v>
      </c>
      <c r="Y307">
        <f t="shared" si="135"/>
        <v>2.8242453197140742</v>
      </c>
      <c r="Z307">
        <f t="shared" si="136"/>
        <v>3.3434307635264345E-3</v>
      </c>
      <c r="AA307">
        <f t="shared" si="137"/>
        <v>8.3151661280499152</v>
      </c>
      <c r="AB307">
        <f t="shared" si="138"/>
        <v>2.8836029768416309</v>
      </c>
      <c r="AC307">
        <f t="shared" si="139"/>
        <v>1.3731167453769195E-2</v>
      </c>
      <c r="AE307">
        <f t="shared" si="123"/>
        <v>8.8958977306745286</v>
      </c>
      <c r="AF307">
        <f t="shared" si="140"/>
        <v>9.1611367189862349</v>
      </c>
      <c r="AG307">
        <f t="shared" si="141"/>
        <v>2.9825991568889254</v>
      </c>
      <c r="AH307">
        <f t="shared" si="141"/>
        <v>3.0267369755210369</v>
      </c>
      <c r="AI307">
        <f t="shared" si="142"/>
        <v>1.9481470336011712E-3</v>
      </c>
      <c r="AJ307">
        <f t="shared" si="143"/>
        <v>9.5247212730463779</v>
      </c>
      <c r="AK307">
        <f t="shared" si="144"/>
        <v>3.0862147159662072</v>
      </c>
      <c r="AL307">
        <f t="shared" si="145"/>
        <v>1.0736184082897678E-2</v>
      </c>
    </row>
    <row r="308" spans="1:38" x14ac:dyDescent="0.3">
      <c r="A308" s="31">
        <v>32</v>
      </c>
      <c r="B308" s="31">
        <f t="shared" si="147"/>
        <v>22.979495360039611</v>
      </c>
      <c r="D308">
        <f t="shared" si="118"/>
        <v>4.4791621370266315</v>
      </c>
      <c r="E308">
        <f t="shared" si="124"/>
        <v>4.7512429674890271</v>
      </c>
      <c r="F308">
        <f t="shared" si="125"/>
        <v>2.1164031130733654</v>
      </c>
      <c r="G308">
        <f t="shared" si="125"/>
        <v>2.179734609416712</v>
      </c>
      <c r="H308">
        <f t="shared" si="126"/>
        <v>4.0108784290873332E-3</v>
      </c>
      <c r="I308">
        <f t="shared" si="119"/>
        <v>4.9308374361710747</v>
      </c>
      <c r="J308">
        <f t="shared" si="127"/>
        <v>2.2205489042511708</v>
      </c>
      <c r="K308">
        <f t="shared" si="128"/>
        <v>1.0846345820051053E-2</v>
      </c>
      <c r="M308">
        <f t="shared" si="120"/>
        <v>6.456554588118685</v>
      </c>
      <c r="N308">
        <f t="shared" si="129"/>
        <v>6.6871378739560656</v>
      </c>
      <c r="O308">
        <f t="shared" si="130"/>
        <v>2.5409751254427277</v>
      </c>
      <c r="P308">
        <f t="shared" si="130"/>
        <v>2.5859500911572262</v>
      </c>
      <c r="Q308">
        <f t="shared" si="131"/>
        <v>2.0227475410203098E-3</v>
      </c>
      <c r="R308">
        <f t="shared" si="121"/>
        <v>6.9393024332184137</v>
      </c>
      <c r="S308">
        <f t="shared" si="132"/>
        <v>2.6342555747722001</v>
      </c>
      <c r="T308">
        <f t="shared" si="133"/>
        <v>8.7012422271082537E-3</v>
      </c>
      <c r="V308">
        <f t="shared" si="122"/>
        <v>8.0948875805388862</v>
      </c>
      <c r="W308">
        <f t="shared" si="134"/>
        <v>8.2559824794519709</v>
      </c>
      <c r="X308">
        <f t="shared" si="135"/>
        <v>2.8451515918381021</v>
      </c>
      <c r="Y308">
        <f t="shared" si="135"/>
        <v>2.873322550541789</v>
      </c>
      <c r="Z308">
        <f t="shared" si="136"/>
        <v>7.936029142848333E-4</v>
      </c>
      <c r="AA308">
        <f t="shared" si="137"/>
        <v>8.5467782834359802</v>
      </c>
      <c r="AB308">
        <f t="shared" si="138"/>
        <v>2.9234873496281764</v>
      </c>
      <c r="AC308">
        <f t="shared" si="139"/>
        <v>6.1364909485451848E-3</v>
      </c>
      <c r="AE308">
        <f t="shared" si="123"/>
        <v>9.3614389428731339</v>
      </c>
      <c r="AF308">
        <f t="shared" si="140"/>
        <v>9.4471319415213255</v>
      </c>
      <c r="AG308">
        <f t="shared" si="141"/>
        <v>3.0596468657139395</v>
      </c>
      <c r="AH308">
        <f t="shared" si="141"/>
        <v>3.0736187046413752</v>
      </c>
      <c r="AI308">
        <f t="shared" si="142"/>
        <v>1.9521228301420753E-4</v>
      </c>
      <c r="AJ308">
        <f t="shared" si="143"/>
        <v>9.7500337866825859</v>
      </c>
      <c r="AK308">
        <f t="shared" si="144"/>
        <v>3.1225044093936178</v>
      </c>
      <c r="AL308">
        <f t="shared" si="145"/>
        <v>3.9510707974426693E-3</v>
      </c>
    </row>
    <row r="309" spans="1:38" x14ac:dyDescent="0.3">
      <c r="A309" s="31">
        <v>32</v>
      </c>
      <c r="B309" s="31">
        <f t="shared" si="147"/>
        <v>21.786342841714877</v>
      </c>
      <c r="D309">
        <f t="shared" si="118"/>
        <v>4.7819688781490211</v>
      </c>
      <c r="E309">
        <f t="shared" si="124"/>
        <v>4.9552189082853744</v>
      </c>
      <c r="F309">
        <f t="shared" si="125"/>
        <v>2.1867713365025208</v>
      </c>
      <c r="G309">
        <f t="shared" si="125"/>
        <v>2.226032099563116</v>
      </c>
      <c r="H309">
        <f t="shared" si="126"/>
        <v>1.5414075161001987E-3</v>
      </c>
      <c r="I309">
        <f t="shared" si="119"/>
        <v>5.1161513596407113</v>
      </c>
      <c r="J309">
        <f t="shared" si="127"/>
        <v>2.2618911025159258</v>
      </c>
      <c r="K309">
        <f t="shared" si="128"/>
        <v>5.6429792459087302E-3</v>
      </c>
      <c r="M309">
        <f t="shared" si="120"/>
        <v>6.8325209946740104</v>
      </c>
      <c r="N309">
        <f t="shared" si="129"/>
        <v>6.9240535588222167</v>
      </c>
      <c r="O309">
        <f t="shared" si="130"/>
        <v>2.6139091404779187</v>
      </c>
      <c r="P309">
        <f t="shared" si="130"/>
        <v>2.6313596407223048</v>
      </c>
      <c r="Q309">
        <f t="shared" si="131"/>
        <v>3.045199587793194E-4</v>
      </c>
      <c r="R309">
        <f t="shared" si="121"/>
        <v>7.1416184016150437</v>
      </c>
      <c r="S309">
        <f t="shared" si="132"/>
        <v>2.6723806618098109</v>
      </c>
      <c r="T309">
        <f t="shared" si="133"/>
        <v>3.4189188068659317E-3</v>
      </c>
      <c r="V309">
        <f t="shared" si="122"/>
        <v>8.5098992315867044</v>
      </c>
      <c r="W309">
        <f t="shared" si="134"/>
        <v>8.5077264345556536</v>
      </c>
      <c r="X309">
        <f t="shared" si="135"/>
        <v>2.917173157628238</v>
      </c>
      <c r="Y309">
        <f t="shared" si="135"/>
        <v>2.9168007190337248</v>
      </c>
      <c r="Z309">
        <f t="shared" si="136"/>
        <v>1.3871050668296141E-7</v>
      </c>
      <c r="AA309">
        <f t="shared" si="137"/>
        <v>8.749278139696905</v>
      </c>
      <c r="AB309">
        <f t="shared" si="138"/>
        <v>2.9579178723718655</v>
      </c>
      <c r="AC309">
        <f t="shared" si="139"/>
        <v>1.6601317795395768E-3</v>
      </c>
      <c r="AE309">
        <f t="shared" si="123"/>
        <v>9.789798810200816</v>
      </c>
      <c r="AF309">
        <f t="shared" si="140"/>
        <v>9.7009706641794402</v>
      </c>
      <c r="AG309">
        <f t="shared" si="141"/>
        <v>3.1288654189978859</v>
      </c>
      <c r="AH309">
        <f t="shared" si="141"/>
        <v>3.1146381273238535</v>
      </c>
      <c r="AI309">
        <f t="shared" si="142"/>
        <v>2.024158283779937E-4</v>
      </c>
      <c r="AJ309">
        <f t="shared" si="143"/>
        <v>9.9423842613997557</v>
      </c>
      <c r="AK309">
        <f t="shared" si="144"/>
        <v>3.1531546523124674</v>
      </c>
      <c r="AL309">
        <f t="shared" si="145"/>
        <v>5.8996685501017272E-4</v>
      </c>
    </row>
    <row r="310" spans="1:38" x14ac:dyDescent="0.3">
      <c r="A310" s="31">
        <v>32</v>
      </c>
      <c r="B310" s="31">
        <f t="shared" si="147"/>
        <v>20.655141767914042</v>
      </c>
      <c r="D310">
        <f t="shared" si="118"/>
        <v>5.0760968436065399</v>
      </c>
      <c r="E310">
        <f t="shared" si="124"/>
        <v>5.1431402265222204</v>
      </c>
      <c r="F310">
        <f t="shared" si="125"/>
        <v>2.2530194947240338</v>
      </c>
      <c r="G310">
        <f t="shared" si="125"/>
        <v>2.2678492512780077</v>
      </c>
      <c r="H310">
        <f t="shared" si="126"/>
        <v>2.1992167945013167E-4</v>
      </c>
      <c r="I310">
        <f t="shared" si="119"/>
        <v>5.2843544102548679</v>
      </c>
      <c r="J310">
        <f t="shared" si="127"/>
        <v>2.2987723702565392</v>
      </c>
      <c r="K310">
        <f t="shared" si="128"/>
        <v>2.0933256194929314E-3</v>
      </c>
      <c r="M310">
        <f t="shared" si="120"/>
        <v>7.1863435376813953</v>
      </c>
      <c r="N310">
        <f t="shared" si="129"/>
        <v>7.1376175795397767</v>
      </c>
      <c r="O310">
        <f t="shared" si="130"/>
        <v>2.6807356336799413</v>
      </c>
      <c r="P310">
        <f t="shared" si="130"/>
        <v>2.6716320067591228</v>
      </c>
      <c r="Q310">
        <f t="shared" si="131"/>
        <v>8.2876023113450468E-5</v>
      </c>
      <c r="R310">
        <f t="shared" si="121"/>
        <v>7.3195978639367016</v>
      </c>
      <c r="S310">
        <f t="shared" si="132"/>
        <v>2.7054755337900769</v>
      </c>
      <c r="T310">
        <f t="shared" si="133"/>
        <v>6.120626574594877E-4</v>
      </c>
      <c r="V310">
        <f t="shared" si="122"/>
        <v>8.8901063299125411</v>
      </c>
      <c r="W310">
        <f t="shared" si="134"/>
        <v>8.7304925482099893</v>
      </c>
      <c r="X310">
        <f t="shared" si="135"/>
        <v>2.9816281340758342</v>
      </c>
      <c r="Y310">
        <f t="shared" si="135"/>
        <v>2.9547406905192188</v>
      </c>
      <c r="Z310">
        <f t="shared" si="136"/>
        <v>7.2293462101017465E-4</v>
      </c>
      <c r="AA310">
        <f t="shared" si="137"/>
        <v>8.9221959865341383</v>
      </c>
      <c r="AB310">
        <f t="shared" si="138"/>
        <v>2.987004517327374</v>
      </c>
      <c r="AC310">
        <f t="shared" si="139"/>
        <v>2.8905496867438583E-5</v>
      </c>
      <c r="AE310">
        <f t="shared" si="123"/>
        <v>10.172782585727777</v>
      </c>
      <c r="AF310">
        <f t="shared" si="140"/>
        <v>9.9217960267632943</v>
      </c>
      <c r="AG310">
        <f t="shared" si="141"/>
        <v>3.1894799867263282</v>
      </c>
      <c r="AH310">
        <f t="shared" si="141"/>
        <v>3.1498882562343851</v>
      </c>
      <c r="AI310">
        <f t="shared" si="142"/>
        <v>1.5675051233466561E-3</v>
      </c>
      <c r="AJ310">
        <f t="shared" si="143"/>
        <v>10.101647890267335</v>
      </c>
      <c r="AK310">
        <f t="shared" si="144"/>
        <v>3.178308967087268</v>
      </c>
      <c r="AL310">
        <f t="shared" si="145"/>
        <v>1.2479167977626863E-4</v>
      </c>
    </row>
    <row r="311" spans="1:38" x14ac:dyDescent="0.3">
      <c r="A311" s="31">
        <v>32</v>
      </c>
      <c r="B311" s="31">
        <f t="shared" si="147"/>
        <v>19.582675465647146</v>
      </c>
      <c r="D311">
        <f t="shared" si="118"/>
        <v>5.356116913753592</v>
      </c>
      <c r="E311">
        <f t="shared" si="124"/>
        <v>5.3138870973735068</v>
      </c>
      <c r="F311">
        <f t="shared" si="125"/>
        <v>2.3143286097167772</v>
      </c>
      <c r="G311">
        <f t="shared" si="125"/>
        <v>2.3051869983525211</v>
      </c>
      <c r="H311">
        <f t="shared" si="126"/>
        <v>8.3569058335097643E-5</v>
      </c>
      <c r="I311">
        <f t="shared" si="119"/>
        <v>5.4346157765990064</v>
      </c>
      <c r="J311">
        <f t="shared" si="127"/>
        <v>2.3312262388277563</v>
      </c>
      <c r="K311">
        <f t="shared" si="128"/>
        <v>2.8552986957220593E-4</v>
      </c>
      <c r="M311">
        <f t="shared" si="120"/>
        <v>7.5111833421163841</v>
      </c>
      <c r="N311">
        <f t="shared" si="129"/>
        <v>7.3268772853935999</v>
      </c>
      <c r="O311">
        <f t="shared" si="130"/>
        <v>2.7406538165402035</v>
      </c>
      <c r="P311">
        <f t="shared" si="130"/>
        <v>2.7068205122234463</v>
      </c>
      <c r="Q311">
        <f t="shared" si="131"/>
        <v>1.1446924809902965E-3</v>
      </c>
      <c r="R311">
        <f t="shared" si="121"/>
        <v>7.472751016971352</v>
      </c>
      <c r="S311">
        <f t="shared" si="132"/>
        <v>2.7336332996529276</v>
      </c>
      <c r="T311">
        <f t="shared" si="133"/>
        <v>4.9287657364526038E-5</v>
      </c>
      <c r="V311">
        <f t="shared" si="122"/>
        <v>9.2282744613850944</v>
      </c>
      <c r="W311">
        <f t="shared" si="134"/>
        <v>8.9235759559313106</v>
      </c>
      <c r="X311">
        <f t="shared" si="135"/>
        <v>3.0378075089421146</v>
      </c>
      <c r="Y311">
        <f t="shared" si="135"/>
        <v>2.987235503928559</v>
      </c>
      <c r="Z311">
        <f t="shared" si="136"/>
        <v>2.5575276910910958E-3</v>
      </c>
      <c r="AA311">
        <f t="shared" si="137"/>
        <v>9.0654166409706267</v>
      </c>
      <c r="AB311">
        <f t="shared" si="138"/>
        <v>3.0108830334256802</v>
      </c>
      <c r="AC311">
        <f t="shared" si="139"/>
        <v>7.2492738183507538E-4</v>
      </c>
      <c r="AE311">
        <f t="shared" si="123"/>
        <v>10.503446971047143</v>
      </c>
      <c r="AF311">
        <f t="shared" si="140"/>
        <v>10.109173292208354</v>
      </c>
      <c r="AG311">
        <f t="shared" si="141"/>
        <v>3.240902184739173</v>
      </c>
      <c r="AH311">
        <f t="shared" si="141"/>
        <v>3.1794926155297727</v>
      </c>
      <c r="AI311">
        <f t="shared" si="142"/>
        <v>3.7711351904841286E-3</v>
      </c>
      <c r="AJ311">
        <f t="shared" si="143"/>
        <v>10.228061892310567</v>
      </c>
      <c r="AK311">
        <f t="shared" si="144"/>
        <v>3.1981341266917758</v>
      </c>
      <c r="AL311">
        <f t="shared" si="145"/>
        <v>1.8291067891455406E-3</v>
      </c>
    </row>
    <row r="312" spans="1:38" x14ac:dyDescent="0.3">
      <c r="A312" s="31">
        <v>32</v>
      </c>
      <c r="B312" s="31">
        <f t="shared" si="147"/>
        <v>18.565894279581425</v>
      </c>
      <c r="D312">
        <f t="shared" si="118"/>
        <v>5.6166575975655526</v>
      </c>
      <c r="E312">
        <f t="shared" si="124"/>
        <v>5.4666038784175841</v>
      </c>
      <c r="F312">
        <f t="shared" si="125"/>
        <v>2.3699488596941398</v>
      </c>
      <c r="G312">
        <f t="shared" si="125"/>
        <v>2.338076961611312</v>
      </c>
      <c r="H312">
        <f t="shared" si="126"/>
        <v>1.0158178874021665E-3</v>
      </c>
      <c r="I312">
        <f t="shared" si="119"/>
        <v>5.5663599819912193</v>
      </c>
      <c r="J312">
        <f t="shared" si="127"/>
        <v>2.3593134556457773</v>
      </c>
      <c r="K312">
        <f t="shared" si="128"/>
        <v>1.1311181927192536E-4</v>
      </c>
      <c r="M312">
        <f t="shared" si="120"/>
        <v>7.8008423792546919</v>
      </c>
      <c r="N312">
        <f t="shared" si="129"/>
        <v>7.491214262264096</v>
      </c>
      <c r="O312">
        <f t="shared" si="130"/>
        <v>2.7929988147607032</v>
      </c>
      <c r="P312">
        <f t="shared" si="130"/>
        <v>2.7370082685779553</v>
      </c>
      <c r="Q312">
        <f t="shared" si="131"/>
        <v>3.1349412618424258E-3</v>
      </c>
      <c r="R312">
        <f t="shared" si="121"/>
        <v>7.6008933718324911</v>
      </c>
      <c r="S312">
        <f t="shared" si="132"/>
        <v>2.756971775668458</v>
      </c>
      <c r="T312">
        <f t="shared" si="133"/>
        <v>1.2979475457541674E-3</v>
      </c>
      <c r="V312">
        <f t="shared" si="122"/>
        <v>9.5183585449604191</v>
      </c>
      <c r="W312">
        <f t="shared" si="134"/>
        <v>9.0866462631177427</v>
      </c>
      <c r="X312">
        <f t="shared" si="135"/>
        <v>3.0851837133241222</v>
      </c>
      <c r="Y312">
        <f t="shared" si="135"/>
        <v>3.0144064528722305</v>
      </c>
      <c r="Z312">
        <f t="shared" si="136"/>
        <v>5.0094205970749126E-3</v>
      </c>
      <c r="AA312">
        <f t="shared" si="137"/>
        <v>9.1791501412161356</v>
      </c>
      <c r="AB312">
        <f t="shared" si="138"/>
        <v>3.0297112306647538</v>
      </c>
      <c r="AC312">
        <f t="shared" si="139"/>
        <v>3.0771963323939322E-3</v>
      </c>
      <c r="AE312">
        <f t="shared" si="123"/>
        <v>10.776468195172656</v>
      </c>
      <c r="AF312">
        <f t="shared" si="140"/>
        <v>10.263060548773188</v>
      </c>
      <c r="AG312">
        <f t="shared" si="141"/>
        <v>3.2827531425881928</v>
      </c>
      <c r="AH312">
        <f t="shared" si="141"/>
        <v>3.2036011844131265</v>
      </c>
      <c r="AI312">
        <f t="shared" si="142"/>
        <v>6.2650324829474566E-3</v>
      </c>
      <c r="AJ312">
        <f t="shared" si="143"/>
        <v>10.322189313160852</v>
      </c>
      <c r="AK312">
        <f t="shared" si="144"/>
        <v>3.2128164144813582</v>
      </c>
      <c r="AL312">
        <f t="shared" si="145"/>
        <v>4.8911459382893086E-3</v>
      </c>
    </row>
    <row r="313" spans="1:38" x14ac:dyDescent="0.3">
      <c r="A313" s="31">
        <v>32</v>
      </c>
      <c r="B313" s="31">
        <f t="shared" si="147"/>
        <v>17.601906900069398</v>
      </c>
      <c r="D313">
        <f t="shared" si="118"/>
        <v>5.8526898548277826</v>
      </c>
      <c r="E313">
        <f t="shared" si="124"/>
        <v>5.6006928733525525</v>
      </c>
      <c r="F313">
        <f t="shared" si="125"/>
        <v>2.4192333196340909</v>
      </c>
      <c r="G313">
        <f t="shared" si="125"/>
        <v>2.3665783049272959</v>
      </c>
      <c r="H313">
        <f t="shared" si="126"/>
        <v>2.7725505737727987E-3</v>
      </c>
      <c r="I313">
        <f t="shared" si="119"/>
        <v>5.6792554513854139</v>
      </c>
      <c r="J313">
        <f t="shared" si="127"/>
        <v>2.3831188496139704</v>
      </c>
      <c r="K313">
        <f t="shared" si="128"/>
        <v>1.3042549448341882E-3</v>
      </c>
      <c r="M313">
        <f t="shared" si="120"/>
        <v>8.0501060788377998</v>
      </c>
      <c r="N313">
        <f t="shared" si="129"/>
        <v>7.6303265784562813</v>
      </c>
      <c r="O313">
        <f t="shared" si="130"/>
        <v>2.8372708856994602</v>
      </c>
      <c r="P313">
        <f t="shared" si="130"/>
        <v>2.7623045774237642</v>
      </c>
      <c r="Q313">
        <f t="shared" si="131"/>
        <v>5.6199473764866788E-3</v>
      </c>
      <c r="R313">
        <f t="shared" si="121"/>
        <v>7.7041220948218418</v>
      </c>
      <c r="S313">
        <f t="shared" si="132"/>
        <v>2.7756300356534984</v>
      </c>
      <c r="T313">
        <f t="shared" si="133"/>
        <v>3.7995943943887438E-3</v>
      </c>
      <c r="V313">
        <f t="shared" si="122"/>
        <v>9.7558185474422849</v>
      </c>
      <c r="W313">
        <f t="shared" si="134"/>
        <v>9.2197204941905895</v>
      </c>
      <c r="X313">
        <f t="shared" si="135"/>
        <v>3.1234305734948369</v>
      </c>
      <c r="Y313">
        <f t="shared" si="135"/>
        <v>3.0363992646209406</v>
      </c>
      <c r="Z313">
        <f t="shared" si="136"/>
        <v>7.5744487243035443E-3</v>
      </c>
      <c r="AA313">
        <f t="shared" si="137"/>
        <v>9.2638992797654129</v>
      </c>
      <c r="AB313">
        <f t="shared" si="138"/>
        <v>3.0436654349263508</v>
      </c>
      <c r="AC313">
        <f t="shared" si="139"/>
        <v>6.3624773308497895E-3</v>
      </c>
      <c r="AE313">
        <f t="shared" si="123"/>
        <v>10.988384952624568</v>
      </c>
      <c r="AF313">
        <f t="shared" si="140"/>
        <v>10.383774680262023</v>
      </c>
      <c r="AG313">
        <f t="shared" si="141"/>
        <v>3.3148732936003102</v>
      </c>
      <c r="AH313">
        <f t="shared" si="141"/>
        <v>3.2223864883440072</v>
      </c>
      <c r="AI313">
        <f t="shared" si="142"/>
        <v>8.5538091465173233E-3</v>
      </c>
      <c r="AJ313">
        <f t="shared" si="143"/>
        <v>10.38488069388988</v>
      </c>
      <c r="AK313">
        <f t="shared" si="144"/>
        <v>3.2225580978300266</v>
      </c>
      <c r="AL313">
        <f t="shared" si="145"/>
        <v>8.5220953701058023E-3</v>
      </c>
    </row>
    <row r="314" spans="1:38" x14ac:dyDescent="0.3">
      <c r="A314" s="31">
        <v>32</v>
      </c>
      <c r="B314" s="31">
        <f t="shared" si="147"/>
        <v>16.687972141447307</v>
      </c>
      <c r="D314">
        <f t="shared" si="118"/>
        <v>6.059804890176089</v>
      </c>
      <c r="E314">
        <f t="shared" si="124"/>
        <v>5.7158031243932133</v>
      </c>
      <c r="F314">
        <f t="shared" si="125"/>
        <v>2.4616670957251894</v>
      </c>
      <c r="G314">
        <f t="shared" si="125"/>
        <v>2.3907745866963732</v>
      </c>
      <c r="H314">
        <f t="shared" si="126"/>
        <v>5.0257478364007816E-3</v>
      </c>
      <c r="I314">
        <f t="shared" si="119"/>
        <v>5.7731991521958435</v>
      </c>
      <c r="J314">
        <f t="shared" si="127"/>
        <v>2.4027482498580337</v>
      </c>
      <c r="K314">
        <f t="shared" si="128"/>
        <v>3.4714303983176477E-3</v>
      </c>
      <c r="M314">
        <f t="shared" si="120"/>
        <v>8.255017743791317</v>
      </c>
      <c r="N314">
        <f t="shared" si="129"/>
        <v>7.7442063571007207</v>
      </c>
      <c r="O314">
        <f t="shared" si="130"/>
        <v>2.8731546675720954</v>
      </c>
      <c r="P314">
        <f t="shared" si="130"/>
        <v>2.782841417885813</v>
      </c>
      <c r="Q314">
        <f t="shared" si="131"/>
        <v>8.1564830688967884E-3</v>
      </c>
      <c r="R314">
        <f t="shared" si="121"/>
        <v>7.7827893520472307</v>
      </c>
      <c r="S314">
        <f t="shared" si="132"/>
        <v>2.7897651069663967</v>
      </c>
      <c r="T314">
        <f t="shared" si="133"/>
        <v>6.9538188180114941E-3</v>
      </c>
      <c r="V314">
        <f t="shared" si="122"/>
        <v>9.937817852230701</v>
      </c>
      <c r="W314">
        <f t="shared" si="134"/>
        <v>9.3231320266229698</v>
      </c>
      <c r="X314">
        <f t="shared" si="135"/>
        <v>3.1524304674696157</v>
      </c>
      <c r="Y314">
        <f t="shared" si="135"/>
        <v>3.0533804261216733</v>
      </c>
      <c r="Z314">
        <f t="shared" si="136"/>
        <v>9.8109106910291167E-3</v>
      </c>
      <c r="AA314">
        <f t="shared" si="137"/>
        <v>9.3204252122523599</v>
      </c>
      <c r="AB314">
        <f t="shared" si="138"/>
        <v>3.0529371451525757</v>
      </c>
      <c r="AC314">
        <f t="shared" si="139"/>
        <v>9.8989211856824102E-3</v>
      </c>
      <c r="AE314">
        <f t="shared" si="123"/>
        <v>11.137694137015345</v>
      </c>
      <c r="AF314">
        <f t="shared" si="140"/>
        <v>10.47195410542545</v>
      </c>
      <c r="AG314">
        <f t="shared" si="141"/>
        <v>3.3373184050994213</v>
      </c>
      <c r="AH314">
        <f t="shared" si="141"/>
        <v>3.2360398800733976</v>
      </c>
      <c r="AI314">
        <f t="shared" si="142"/>
        <v>1.0257339631446918E-2</v>
      </c>
      <c r="AJ314">
        <f t="shared" si="143"/>
        <v>10.417234826789803</v>
      </c>
      <c r="AK314">
        <f t="shared" si="144"/>
        <v>3.2275741396271291</v>
      </c>
      <c r="AL314">
        <f t="shared" si="145"/>
        <v>1.2043803804052948E-2</v>
      </c>
    </row>
    <row r="315" spans="1:38" x14ac:dyDescent="0.3">
      <c r="A315" s="31">
        <v>32</v>
      </c>
      <c r="B315" s="31">
        <f t="shared" si="147"/>
        <v>15.821491147224704</v>
      </c>
      <c r="D315">
        <f t="shared" si="118"/>
        <v>6.2344544740227281</v>
      </c>
      <c r="E315">
        <f t="shared" si="124"/>
        <v>5.8118151816984858</v>
      </c>
      <c r="F315">
        <f t="shared" si="125"/>
        <v>2.4968889590894361</v>
      </c>
      <c r="G315">
        <f t="shared" si="125"/>
        <v>2.410770661365051</v>
      </c>
      <c r="H315">
        <f t="shared" si="126"/>
        <v>7.4163612029458257E-3</v>
      </c>
      <c r="I315">
        <f t="shared" si="119"/>
        <v>5.8482982321589816</v>
      </c>
      <c r="J315">
        <f t="shared" si="127"/>
        <v>2.4183255016971934</v>
      </c>
      <c r="K315">
        <f t="shared" si="128"/>
        <v>6.1722168374227322E-3</v>
      </c>
      <c r="M315">
        <f t="shared" si="120"/>
        <v>8.4130552889188372</v>
      </c>
      <c r="N315">
        <f t="shared" si="129"/>
        <v>7.833113880311168</v>
      </c>
      <c r="O315">
        <f t="shared" si="130"/>
        <v>2.9005267261169716</v>
      </c>
      <c r="P315">
        <f t="shared" si="130"/>
        <v>2.7987700656379704</v>
      </c>
      <c r="Q315">
        <f t="shared" si="131"/>
        <v>1.0354417951838731E-2</v>
      </c>
      <c r="R315">
        <f t="shared" si="121"/>
        <v>7.8374737316651322</v>
      </c>
      <c r="S315">
        <f t="shared" si="132"/>
        <v>2.7995488443077989</v>
      </c>
      <c r="T315">
        <f t="shared" si="133"/>
        <v>1.0196532614667244E-2</v>
      </c>
      <c r="V315">
        <f t="shared" si="122"/>
        <v>10.063287378113364</v>
      </c>
      <c r="W315">
        <f t="shared" si="134"/>
        <v>9.3974968368173091</v>
      </c>
      <c r="X315">
        <f t="shared" si="135"/>
        <v>3.172268490861605</v>
      </c>
      <c r="Y315">
        <f t="shared" si="135"/>
        <v>3.0655336952669936</v>
      </c>
      <c r="Z315">
        <f t="shared" si="136"/>
        <v>1.1392316590623478E-2</v>
      </c>
      <c r="AA315">
        <f t="shared" si="137"/>
        <v>9.3497122373313282</v>
      </c>
      <c r="AB315">
        <f t="shared" si="138"/>
        <v>3.0577299156942113</v>
      </c>
      <c r="AC315">
        <f t="shared" si="139"/>
        <v>1.3119085201376706E-2</v>
      </c>
      <c r="AE315">
        <f t="shared" si="123"/>
        <v>11.224798316977237</v>
      </c>
      <c r="AF315">
        <f t="shared" si="140"/>
        <v>10.528519646885282</v>
      </c>
      <c r="AG315">
        <f t="shared" si="141"/>
        <v>3.3503430148235922</v>
      </c>
      <c r="AH315">
        <f t="shared" si="141"/>
        <v>3.2447680420771654</v>
      </c>
      <c r="AI315">
        <f t="shared" si="142"/>
        <v>1.1146074870408761E-2</v>
      </c>
      <c r="AJ315">
        <f t="shared" si="143"/>
        <v>10.420559645628002</v>
      </c>
      <c r="AK315">
        <f t="shared" si="144"/>
        <v>3.2280891632090958</v>
      </c>
      <c r="AL315">
        <f t="shared" si="145"/>
        <v>1.494600423457931E-2</v>
      </c>
    </row>
    <row r="316" spans="1:38" x14ac:dyDescent="0.3">
      <c r="A316" s="31">
        <v>32</v>
      </c>
      <c r="B316" s="31">
        <f t="shared" si="147"/>
        <v>15.000000000000004</v>
      </c>
      <c r="D316">
        <f t="shared" si="118"/>
        <v>6.3741272062179135</v>
      </c>
      <c r="E316">
        <f t="shared" si="124"/>
        <v>5.8888227825146</v>
      </c>
      <c r="F316">
        <f t="shared" si="125"/>
        <v>2.5247033897505493</v>
      </c>
      <c r="G316">
        <f t="shared" si="125"/>
        <v>2.4266896757753349</v>
      </c>
      <c r="H316">
        <f t="shared" si="126"/>
        <v>9.6066881272151416E-3</v>
      </c>
      <c r="I316">
        <f t="shared" si="119"/>
        <v>5.9048495275306419</v>
      </c>
      <c r="J316">
        <f t="shared" si="127"/>
        <v>2.4299896146960469</v>
      </c>
      <c r="K316">
        <f t="shared" si="128"/>
        <v>8.9706991850748811E-3</v>
      </c>
      <c r="M316">
        <f t="shared" si="120"/>
        <v>8.523194734543809</v>
      </c>
      <c r="N316">
        <f t="shared" si="129"/>
        <v>7.8975493485559678</v>
      </c>
      <c r="O316">
        <f t="shared" si="130"/>
        <v>2.9194511015846469</v>
      </c>
      <c r="P316">
        <f t="shared" si="130"/>
        <v>2.8102578793690745</v>
      </c>
      <c r="Q316">
        <f t="shared" si="131"/>
        <v>1.1923159777819391E-2</v>
      </c>
      <c r="R316">
        <f t="shared" si="121"/>
        <v>7.8689507034487862</v>
      </c>
      <c r="S316">
        <f t="shared" si="132"/>
        <v>2.8051650046741967</v>
      </c>
      <c r="T316">
        <f t="shared" si="133"/>
        <v>1.3061311947024819E-2</v>
      </c>
      <c r="V316">
        <f t="shared" si="122"/>
        <v>10.132857576515523</v>
      </c>
      <c r="W316">
        <f t="shared" si="134"/>
        <v>9.4436782544816289</v>
      </c>
      <c r="X316">
        <f t="shared" si="135"/>
        <v>3.1832149749138092</v>
      </c>
      <c r="Y316">
        <f t="shared" si="135"/>
        <v>3.0730568257813959</v>
      </c>
      <c r="Z316">
        <f t="shared" si="136"/>
        <v>1.2134817820279005E-2</v>
      </c>
      <c r="AA316">
        <f t="shared" si="137"/>
        <v>9.352932689239104</v>
      </c>
      <c r="AB316">
        <f t="shared" si="138"/>
        <v>3.058256478655625</v>
      </c>
      <c r="AC316">
        <f t="shared" si="139"/>
        <v>1.5614625787106642E-2</v>
      </c>
      <c r="AE316">
        <f t="shared" si="123"/>
        <v>11.251823531798086</v>
      </c>
      <c r="AF316">
        <f t="shared" si="140"/>
        <v>10.554634726319215</v>
      </c>
      <c r="AG316">
        <f t="shared" si="141"/>
        <v>3.3543737913056271</v>
      </c>
      <c r="AH316">
        <f t="shared" si="141"/>
        <v>3.248789732549525</v>
      </c>
      <c r="AI316">
        <f t="shared" si="142"/>
        <v>1.1147993463412022E-2</v>
      </c>
      <c r="AJ316">
        <f t="shared" si="143"/>
        <v>10.396334122631599</v>
      </c>
      <c r="AK316">
        <f t="shared" si="144"/>
        <v>3.224334679066613</v>
      </c>
      <c r="AL316">
        <f t="shared" si="145"/>
        <v>1.6910170711910907E-2</v>
      </c>
    </row>
    <row r="317" spans="1:38" x14ac:dyDescent="0.3">
      <c r="A317" s="31">
        <v>32</v>
      </c>
      <c r="B317" s="31">
        <f t="shared" si="147"/>
        <v>14.221162715087576</v>
      </c>
      <c r="D317">
        <f t="shared" si="118"/>
        <v>6.4774429002807556</v>
      </c>
      <c r="E317">
        <f t="shared" si="124"/>
        <v>5.947112324478379</v>
      </c>
      <c r="F317">
        <f t="shared" si="125"/>
        <v>2.5450821008919839</v>
      </c>
      <c r="G317">
        <f t="shared" si="125"/>
        <v>2.4386701959220272</v>
      </c>
      <c r="H317">
        <f t="shared" si="126"/>
        <v>1.1323493519335114E-2</v>
      </c>
      <c r="I317">
        <f t="shared" si="119"/>
        <v>5.9433177418437673</v>
      </c>
      <c r="J317">
        <f t="shared" si="127"/>
        <v>2.4378920693590533</v>
      </c>
      <c r="K317">
        <f t="shared" si="128"/>
        <v>1.1489702860030659E-2</v>
      </c>
      <c r="M317">
        <f t="shared" si="120"/>
        <v>8.5858609975116416</v>
      </c>
      <c r="N317">
        <f t="shared" si="129"/>
        <v>7.9382233107697822</v>
      </c>
      <c r="O317">
        <f t="shared" si="130"/>
        <v>2.9301639881603285</v>
      </c>
      <c r="P317">
        <f t="shared" si="130"/>
        <v>2.8174852813758906</v>
      </c>
      <c r="Q317">
        <f t="shared" si="131"/>
        <v>1.2696490962613336E-2</v>
      </c>
      <c r="R317">
        <f t="shared" si="121"/>
        <v>7.8781629483114068</v>
      </c>
      <c r="S317">
        <f t="shared" si="132"/>
        <v>2.806806539167138</v>
      </c>
      <c r="T317">
        <f t="shared" si="133"/>
        <v>1.5217060222107613E-2</v>
      </c>
      <c r="V317">
        <f t="shared" si="122"/>
        <v>10.148677573274258</v>
      </c>
      <c r="W317">
        <f t="shared" si="134"/>
        <v>9.4627512731635779</v>
      </c>
      <c r="X317">
        <f t="shared" si="135"/>
        <v>3.1856989144101893</v>
      </c>
      <c r="Y317">
        <f t="shared" si="135"/>
        <v>3.0761585253630179</v>
      </c>
      <c r="Z317">
        <f t="shared" si="136"/>
        <v>1.1999096832605655E-2</v>
      </c>
      <c r="AA317">
        <f t="shared" si="137"/>
        <v>9.3314127273760725</v>
      </c>
      <c r="AB317">
        <f t="shared" si="138"/>
        <v>3.0547361141964573</v>
      </c>
      <c r="AC317">
        <f t="shared" si="139"/>
        <v>1.7151255039821872E-2</v>
      </c>
      <c r="AE317">
        <f t="shared" si="123"/>
        <v>11.222340345868059</v>
      </c>
      <c r="AF317">
        <f t="shared" si="140"/>
        <v>10.55166590751934</v>
      </c>
      <c r="AG317">
        <f t="shared" si="141"/>
        <v>3.3499761709403337</v>
      </c>
      <c r="AH317">
        <f t="shared" si="141"/>
        <v>3.2483327889117732</v>
      </c>
      <c r="AI317">
        <f t="shared" si="142"/>
        <v>1.0331377110203894E-2</v>
      </c>
      <c r="AJ317">
        <f t="shared" si="143"/>
        <v>10.346171872813397</v>
      </c>
      <c r="AK317">
        <f t="shared" si="144"/>
        <v>3.2165465755703582</v>
      </c>
      <c r="AL317">
        <f t="shared" si="145"/>
        <v>1.7803456920595404E-2</v>
      </c>
    </row>
    <row r="318" spans="1:38" x14ac:dyDescent="0.3">
      <c r="A318" s="31">
        <v>32</v>
      </c>
      <c r="B318" s="31">
        <f t="shared" si="147"/>
        <v>13.482764597933132</v>
      </c>
      <c r="D318">
        <f t="shared" si="118"/>
        <v>6.5441590451669871</v>
      </c>
      <c r="E318">
        <f t="shared" si="124"/>
        <v>5.9871409452699664</v>
      </c>
      <c r="F318">
        <f t="shared" si="125"/>
        <v>2.5581553989480366</v>
      </c>
      <c r="G318">
        <f t="shared" si="125"/>
        <v>2.4468634913435539</v>
      </c>
      <c r="H318">
        <f t="shared" si="126"/>
        <v>1.2385888698244717E-2</v>
      </c>
      <c r="I318">
        <f t="shared" si="119"/>
        <v>5.964313006874379</v>
      </c>
      <c r="J318">
        <f t="shared" si="127"/>
        <v>2.4421943016218792</v>
      </c>
      <c r="K318">
        <f t="shared" si="128"/>
        <v>1.3446976093086534E-2</v>
      </c>
      <c r="M318">
        <f t="shared" si="120"/>
        <v>8.6027812924455151</v>
      </c>
      <c r="N318">
        <f t="shared" si="129"/>
        <v>7.9560266563789694</v>
      </c>
      <c r="O318">
        <f t="shared" si="130"/>
        <v>2.9330498278149855</v>
      </c>
      <c r="P318">
        <f t="shared" si="130"/>
        <v>2.8206429508853064</v>
      </c>
      <c r="Q318">
        <f t="shared" si="131"/>
        <v>1.2635305981084024E-2</v>
      </c>
      <c r="R318">
        <f t="shared" si="121"/>
        <v>7.8661912581875733</v>
      </c>
      <c r="S318">
        <f t="shared" si="132"/>
        <v>2.8046731107541878</v>
      </c>
      <c r="T318">
        <f t="shared" si="133"/>
        <v>1.6480581483308099E-2</v>
      </c>
      <c r="V318">
        <f t="shared" si="122"/>
        <v>10.114152671935127</v>
      </c>
      <c r="W318">
        <f t="shared" si="134"/>
        <v>9.4559673067752659</v>
      </c>
      <c r="X318">
        <f t="shared" si="135"/>
        <v>3.1802755654086217</v>
      </c>
      <c r="Y318">
        <f t="shared" si="135"/>
        <v>3.0750556591345246</v>
      </c>
      <c r="Z318">
        <f t="shared" si="136"/>
        <v>1.1071228676329769E-2</v>
      </c>
      <c r="AA318">
        <f t="shared" si="137"/>
        <v>9.2865996531320381</v>
      </c>
      <c r="AB318">
        <f t="shared" si="138"/>
        <v>3.0473922709641497</v>
      </c>
      <c r="AC318">
        <f t="shared" si="139"/>
        <v>1.7657969942416245E-2</v>
      </c>
      <c r="AE318">
        <f t="shared" si="123"/>
        <v>11.141028101012349</v>
      </c>
      <c r="AF318">
        <f t="shared" si="140"/>
        <v>10.521144631623113</v>
      </c>
      <c r="AG318">
        <f t="shared" si="141"/>
        <v>3.3378178651646571</v>
      </c>
      <c r="AH318">
        <f t="shared" si="141"/>
        <v>3.243631395769734</v>
      </c>
      <c r="AI318">
        <f t="shared" si="142"/>
        <v>8.8710910170807736E-3</v>
      </c>
      <c r="AJ318">
        <f t="shared" si="143"/>
        <v>10.271787004024814</v>
      </c>
      <c r="AK318">
        <f t="shared" si="144"/>
        <v>3.2049628709276514</v>
      </c>
      <c r="AL318">
        <f t="shared" si="145"/>
        <v>1.7650449493714804E-2</v>
      </c>
    </row>
    <row r="319" spans="1:38" x14ac:dyDescent="0.3">
      <c r="A319" s="31">
        <v>32</v>
      </c>
      <c r="B319" s="31">
        <f t="shared" si="147"/>
        <v>12.782705946428623</v>
      </c>
      <c r="D319">
        <f t="shared" si="118"/>
        <v>6.5750954538634216</v>
      </c>
      <c r="E319">
        <f t="shared" si="124"/>
        <v>6.0095139324040474</v>
      </c>
      <c r="F319">
        <f t="shared" si="125"/>
        <v>2.5641948938923154</v>
      </c>
      <c r="G319">
        <f t="shared" si="125"/>
        <v>2.4514309968677575</v>
      </c>
      <c r="H319">
        <f t="shared" si="126"/>
        <v>1.2715696472165101E-2</v>
      </c>
      <c r="I319">
        <f t="shared" si="119"/>
        <v>5.9685684401611843</v>
      </c>
      <c r="J319">
        <f t="shared" si="127"/>
        <v>2.443065377791021</v>
      </c>
      <c r="K319">
        <f t="shared" si="128"/>
        <v>1.4672359670933742E-2</v>
      </c>
      <c r="M319">
        <f t="shared" si="120"/>
        <v>8.5767670039313337</v>
      </c>
      <c r="N319">
        <f t="shared" si="129"/>
        <v>7.9520009280310457</v>
      </c>
      <c r="O319">
        <f t="shared" si="130"/>
        <v>2.9286117878495492</v>
      </c>
      <c r="P319">
        <f t="shared" si="130"/>
        <v>2.8199292416709758</v>
      </c>
      <c r="Q319">
        <f t="shared" si="131"/>
        <v>1.1811895843857745E-2</v>
      </c>
      <c r="R319">
        <f t="shared" si="121"/>
        <v>7.8342265755498097</v>
      </c>
      <c r="S319">
        <f t="shared" si="132"/>
        <v>2.7989688414753404</v>
      </c>
      <c r="T319">
        <f t="shared" si="133"/>
        <v>1.6807293544585981E-2</v>
      </c>
      <c r="V319">
        <f t="shared" si="122"/>
        <v>10.03363661983583</v>
      </c>
      <c r="W319">
        <f t="shared" si="134"/>
        <v>9.4247201233399949</v>
      </c>
      <c r="X319">
        <f t="shared" si="135"/>
        <v>3.1675916119089327</v>
      </c>
      <c r="Y319">
        <f t="shared" si="135"/>
        <v>3.0699707039872539</v>
      </c>
      <c r="Z319">
        <f t="shared" si="136"/>
        <v>9.5298416634528836E-3</v>
      </c>
      <c r="AA319">
        <f t="shared" si="137"/>
        <v>9.2200312384800363</v>
      </c>
      <c r="AB319">
        <f t="shared" si="138"/>
        <v>3.0364504340561917</v>
      </c>
      <c r="AC319">
        <f t="shared" si="139"/>
        <v>1.7198008528604227E-2</v>
      </c>
      <c r="AE319">
        <f t="shared" si="123"/>
        <v>11.013321935593098</v>
      </c>
      <c r="AF319">
        <f t="shared" si="140"/>
        <v>10.464730816638516</v>
      </c>
      <c r="AG319">
        <f t="shared" si="141"/>
        <v>3.3186325400069676</v>
      </c>
      <c r="AH319">
        <f t="shared" si="141"/>
        <v>3.2349236183623433</v>
      </c>
      <c r="AI319">
        <f t="shared" si="142"/>
        <v>7.0071835629058488E-3</v>
      </c>
      <c r="AJ319">
        <f t="shared" si="143"/>
        <v>10.17496260238886</v>
      </c>
      <c r="AK319">
        <f t="shared" si="144"/>
        <v>3.189821719530554</v>
      </c>
      <c r="AL319">
        <f t="shared" si="145"/>
        <v>1.6592227471806845E-2</v>
      </c>
    </row>
    <row r="320" spans="1:38" x14ac:dyDescent="0.3">
      <c r="A320" s="31">
        <v>32</v>
      </c>
      <c r="B320" s="31">
        <f t="shared" si="147"/>
        <v>12.118996080218595</v>
      </c>
      <c r="D320">
        <f t="shared" si="118"/>
        <v>6.5719931716383586</v>
      </c>
      <c r="E320">
        <f t="shared" si="124"/>
        <v>6.0149620893122071</v>
      </c>
      <c r="F320">
        <f t="shared" si="125"/>
        <v>2.563589899269842</v>
      </c>
      <c r="G320">
        <f t="shared" si="125"/>
        <v>2.4525419648422342</v>
      </c>
      <c r="H320">
        <f t="shared" si="126"/>
        <v>1.2331643740638294E-2</v>
      </c>
      <c r="I320">
        <f t="shared" si="119"/>
        <v>5.9569182130820657</v>
      </c>
      <c r="J320">
        <f t="shared" si="127"/>
        <v>2.4406798669801137</v>
      </c>
      <c r="K320">
        <f t="shared" si="128"/>
        <v>1.5106876037462053E-2</v>
      </c>
      <c r="M320">
        <f t="shared" si="120"/>
        <v>8.5114547489422048</v>
      </c>
      <c r="N320">
        <f t="shared" si="129"/>
        <v>7.9273095803031151</v>
      </c>
      <c r="O320">
        <f t="shared" si="130"/>
        <v>2.9174397592653398</v>
      </c>
      <c r="P320">
        <f t="shared" si="130"/>
        <v>2.8155478295179281</v>
      </c>
      <c r="Q320">
        <f t="shared" si="131"/>
        <v>1.0381965347651477E-2</v>
      </c>
      <c r="R320">
        <f t="shared" si="121"/>
        <v>7.7835436166169547</v>
      </c>
      <c r="S320">
        <f t="shared" si="132"/>
        <v>2.7899002879344907</v>
      </c>
      <c r="T320">
        <f t="shared" si="133"/>
        <v>1.6266316747352474E-2</v>
      </c>
      <c r="V320">
        <f t="shared" si="122"/>
        <v>9.912113731787926</v>
      </c>
      <c r="W320">
        <f t="shared" si="134"/>
        <v>9.370513534105795</v>
      </c>
      <c r="X320">
        <f t="shared" si="135"/>
        <v>3.1483509543549819</v>
      </c>
      <c r="Y320">
        <f t="shared" si="135"/>
        <v>3.0611294539933778</v>
      </c>
      <c r="Z320">
        <f t="shared" si="136"/>
        <v>7.607590125329312E-3</v>
      </c>
      <c r="AA320">
        <f t="shared" si="137"/>
        <v>9.1333074172439215</v>
      </c>
      <c r="AB320">
        <f t="shared" si="138"/>
        <v>3.022136234064229</v>
      </c>
      <c r="AC320">
        <f t="shared" si="139"/>
        <v>1.5930155618072983E-2</v>
      </c>
      <c r="AE320">
        <f t="shared" si="123"/>
        <v>10.845076043948076</v>
      </c>
      <c r="AF320">
        <f t="shared" si="140"/>
        <v>10.38417883180745</v>
      </c>
      <c r="AG320">
        <f t="shared" si="141"/>
        <v>3.293186305684523</v>
      </c>
      <c r="AH320">
        <f t="shared" si="141"/>
        <v>3.2224491977077698</v>
      </c>
      <c r="AI320">
        <f t="shared" si="142"/>
        <v>5.003738444914833E-3</v>
      </c>
      <c r="AJ320">
        <f t="shared" si="143"/>
        <v>10.057522110115045</v>
      </c>
      <c r="AK320">
        <f t="shared" si="144"/>
        <v>3.1713596626865019</v>
      </c>
      <c r="AL320">
        <f t="shared" si="145"/>
        <v>1.484173094416727E-2</v>
      </c>
    </row>
    <row r="321" spans="1:38" x14ac:dyDescent="0.3">
      <c r="A321" s="31">
        <v>32</v>
      </c>
      <c r="B321" s="31">
        <f t="shared" si="147"/>
        <v>11.489747680019809</v>
      </c>
      <c r="D321">
        <f t="shared" si="118"/>
        <v>6.5373297604235656</v>
      </c>
      <c r="E321">
        <f t="shared" si="124"/>
        <v>6.0043195828025659</v>
      </c>
      <c r="F321">
        <f t="shared" si="125"/>
        <v>2.5568202440577563</v>
      </c>
      <c r="G321">
        <f t="shared" si="125"/>
        <v>2.4503713152913309</v>
      </c>
      <c r="H321">
        <f t="shared" si="126"/>
        <v>1.1331374435519513E-2</v>
      </c>
      <c r="I321">
        <f t="shared" si="119"/>
        <v>5.9302765446607912</v>
      </c>
      <c r="J321">
        <f t="shared" si="127"/>
        <v>2.435215913355691</v>
      </c>
      <c r="K321">
        <f t="shared" si="128"/>
        <v>1.478761324549727E-2</v>
      </c>
      <c r="M321">
        <f t="shared" si="120"/>
        <v>8.411036636862292</v>
      </c>
      <c r="N321">
        <f t="shared" si="129"/>
        <v>7.8832106804190953</v>
      </c>
      <c r="O321">
        <f t="shared" si="130"/>
        <v>2.9001787249861501</v>
      </c>
      <c r="P321">
        <f t="shared" si="130"/>
        <v>2.8077055900537533</v>
      </c>
      <c r="Q321">
        <f t="shared" si="131"/>
        <v>8.5512806842252733E-3</v>
      </c>
      <c r="R321">
        <f t="shared" si="121"/>
        <v>7.7154764064619128</v>
      </c>
      <c r="S321">
        <f t="shared" si="132"/>
        <v>2.777674640137306</v>
      </c>
      <c r="T321">
        <f t="shared" si="133"/>
        <v>1.5007250804652799E-2</v>
      </c>
      <c r="V321">
        <f t="shared" si="122"/>
        <v>9.7548998292156917</v>
      </c>
      <c r="W321">
        <f t="shared" si="134"/>
        <v>9.2949312732339848</v>
      </c>
      <c r="X321">
        <f t="shared" si="135"/>
        <v>3.1232835012556404</v>
      </c>
      <c r="Y321">
        <f t="shared" si="135"/>
        <v>3.0487589726368967</v>
      </c>
      <c r="Z321">
        <f t="shared" si="136"/>
        <v>5.5539053658459486E-3</v>
      </c>
      <c r="AA321">
        <f t="shared" si="137"/>
        <v>9.0280645707440748</v>
      </c>
      <c r="AB321">
        <f t="shared" si="138"/>
        <v>3.004673787742036</v>
      </c>
      <c r="AC321">
        <f t="shared" si="139"/>
        <v>1.4068264139779307E-2</v>
      </c>
      <c r="AE321">
        <f t="shared" si="123"/>
        <v>10.642267297167214</v>
      </c>
      <c r="AF321">
        <f t="shared" si="140"/>
        <v>10.281306210145116</v>
      </c>
      <c r="AG321">
        <f t="shared" si="141"/>
        <v>3.2622488098192655</v>
      </c>
      <c r="AH321">
        <f t="shared" si="141"/>
        <v>3.2064475997815896</v>
      </c>
      <c r="AI321">
        <f t="shared" si="142"/>
        <v>3.1137750416688225E-3</v>
      </c>
      <c r="AJ321">
        <f t="shared" si="143"/>
        <v>9.9213037374655464</v>
      </c>
      <c r="AK321">
        <f t="shared" si="144"/>
        <v>3.149810111334578</v>
      </c>
      <c r="AL321">
        <f t="shared" si="145"/>
        <v>1.2642460916930458E-2</v>
      </c>
    </row>
    <row r="322" spans="1:38" x14ac:dyDescent="0.3">
      <c r="A322" s="31">
        <v>32</v>
      </c>
      <c r="B322" s="31">
        <f t="shared" si="147"/>
        <v>10.893171420857442</v>
      </c>
      <c r="D322">
        <f t="shared" si="118"/>
        <v>6.4741146712492412</v>
      </c>
      <c r="E322">
        <f t="shared" si="124"/>
        <v>5.9785026971553341</v>
      </c>
      <c r="F322">
        <f t="shared" si="125"/>
        <v>2.5444281619352593</v>
      </c>
      <c r="G322">
        <f t="shared" si="125"/>
        <v>2.4450976866283551</v>
      </c>
      <c r="H322">
        <f t="shared" si="126"/>
        <v>9.866543324695505E-3</v>
      </c>
      <c r="I322">
        <f t="shared" si="119"/>
        <v>5.8896179424254278</v>
      </c>
      <c r="J322">
        <f t="shared" si="127"/>
        <v>2.4268535065853127</v>
      </c>
      <c r="K322">
        <f t="shared" si="128"/>
        <v>1.3823799580658727E-2</v>
      </c>
      <c r="M322">
        <f t="shared" si="120"/>
        <v>8.2800047888756332</v>
      </c>
      <c r="N322">
        <f t="shared" si="129"/>
        <v>7.8210314260350344</v>
      </c>
      <c r="O322">
        <f t="shared" si="130"/>
        <v>2.8774997461121754</v>
      </c>
      <c r="P322">
        <f t="shared" si="130"/>
        <v>2.7966107033398542</v>
      </c>
      <c r="Q322">
        <f t="shared" si="131"/>
        <v>6.5430372406224133E-3</v>
      </c>
      <c r="R322">
        <f t="shared" si="121"/>
        <v>7.6313959500354702</v>
      </c>
      <c r="S322">
        <f t="shared" si="132"/>
        <v>2.7624981357523972</v>
      </c>
      <c r="T322">
        <f t="shared" si="133"/>
        <v>1.3225370385342241E-2</v>
      </c>
      <c r="V322">
        <f t="shared" si="122"/>
        <v>9.5673822563710669</v>
      </c>
      <c r="W322">
        <f t="shared" si="134"/>
        <v>9.1996093736402624</v>
      </c>
      <c r="X322">
        <f t="shared" si="135"/>
        <v>3.0931185325446333</v>
      </c>
      <c r="Y322">
        <f t="shared" si="135"/>
        <v>3.0330857840885845</v>
      </c>
      <c r="Z322">
        <f t="shared" si="136"/>
        <v>3.6039308871872269E-3</v>
      </c>
      <c r="AA322">
        <f t="shared" si="137"/>
        <v>8.9059525359527996</v>
      </c>
      <c r="AB322">
        <f t="shared" si="138"/>
        <v>2.9842842585706877</v>
      </c>
      <c r="AC322">
        <f t="shared" si="139"/>
        <v>1.1844899191435859E-2</v>
      </c>
      <c r="AE322">
        <f t="shared" si="123"/>
        <v>10.410753188762914</v>
      </c>
      <c r="AF322">
        <f t="shared" si="140"/>
        <v>10.157965331977126</v>
      </c>
      <c r="AG322">
        <f t="shared" si="141"/>
        <v>3.2265698797272182</v>
      </c>
      <c r="AH322">
        <f t="shared" si="141"/>
        <v>3.1871563080553682</v>
      </c>
      <c r="AI322">
        <f t="shared" si="142"/>
        <v>1.5534296319320569E-3</v>
      </c>
      <c r="AJ322">
        <f t="shared" si="143"/>
        <v>9.7681379531645884</v>
      </c>
      <c r="AK322">
        <f t="shared" si="144"/>
        <v>3.1254020466436936</v>
      </c>
      <c r="AL322">
        <f t="shared" si="145"/>
        <v>1.0234930450815898E-2</v>
      </c>
    </row>
    <row r="323" spans="1:38" x14ac:dyDescent="0.3">
      <c r="A323" s="31">
        <v>32</v>
      </c>
      <c r="B323" s="31">
        <f t="shared" si="147"/>
        <v>10.327570883957025</v>
      </c>
      <c r="D323">
        <f t="shared" ref="D323:D386" si="148">(4^0.5)*0.48*(B323^0.81)*(38.8/A323)/(1+(B323/19.27/(4^0.2)/((A323/38.8)^1.96))^3)</f>
        <v>6.3856861545993961</v>
      </c>
      <c r="E323">
        <f t="shared" si="124"/>
        <v>5.9384898250897313</v>
      </c>
      <c r="F323">
        <f t="shared" si="125"/>
        <v>2.526991522462906</v>
      </c>
      <c r="G323">
        <f t="shared" si="125"/>
        <v>2.4369016855609362</v>
      </c>
      <c r="H323">
        <f t="shared" si="126"/>
        <v>8.1161787130235221E-3</v>
      </c>
      <c r="I323">
        <f t="shared" ref="I323:I386" si="149">(4^$AP$15)*107.451*(A323^(-1.444))*(B323^0.95)/EXP(370.608*B323/(4^$AP$14)/(A323^2.364))</f>
        <v>5.8359589252343866</v>
      </c>
      <c r="J323">
        <f t="shared" si="127"/>
        <v>2.4157729457120731</v>
      </c>
      <c r="K323">
        <f t="shared" si="128"/>
        <v>1.2369571814480911E-2</v>
      </c>
      <c r="M323">
        <f t="shared" ref="M323:M386" si="150">(6^0.5)*0.48*(B323^0.81)*(38.8/A323)/(1+(B323/19.27/(6^0.2)/((A323/38.8)^1.96))^3)</f>
        <v>8.1229279079781129</v>
      </c>
      <c r="N323">
        <f t="shared" si="129"/>
        <v>7.7421447451994085</v>
      </c>
      <c r="O323">
        <f t="shared" si="130"/>
        <v>2.8500750705864069</v>
      </c>
      <c r="P323">
        <f t="shared" si="130"/>
        <v>2.782470978321141</v>
      </c>
      <c r="Q323">
        <f t="shared" si="131"/>
        <v>4.5703132910105805E-3</v>
      </c>
      <c r="R323">
        <f t="shared" ref="R323:R386" si="151">(6^$AQ$15)*107.451*(A323^(-1.444))*(B323^0.95)/EXP(370.608*B323/(6^$AQ$14)/(A323^2.364))</f>
        <v>7.5326901718739023</v>
      </c>
      <c r="S323">
        <f t="shared" si="132"/>
        <v>2.7445746795949826</v>
      </c>
      <c r="T323">
        <f t="shared" si="133"/>
        <v>1.1130332499343396E-2</v>
      </c>
      <c r="V323">
        <f t="shared" ref="V323:V386" si="152">((3.81/0.54)^0.5)*((4.32/3.81)^0.3)*0.48*(B323^0.81)*(38.8/A323)/(1+(B323/19.27/(8^0.2)/((A323/38.8)^1.96))^3)</f>
        <v>9.3548101323574127</v>
      </c>
      <c r="W323">
        <f t="shared" si="134"/>
        <v>9.0862112301254765</v>
      </c>
      <c r="X323">
        <f t="shared" si="135"/>
        <v>3.0585634098964523</v>
      </c>
      <c r="Y323">
        <f t="shared" si="135"/>
        <v>3.0143342930281434</v>
      </c>
      <c r="Z323">
        <f t="shared" si="136"/>
        <v>1.9562147789505251E-3</v>
      </c>
      <c r="AA323">
        <f t="shared" si="137"/>
        <v>8.7686143766534492</v>
      </c>
      <c r="AB323">
        <f t="shared" si="138"/>
        <v>2.9611846238715764</v>
      </c>
      <c r="AC323">
        <f t="shared" si="139"/>
        <v>9.4826279676785506E-3</v>
      </c>
      <c r="AE323">
        <f t="shared" ref="AE323:AE386" si="153">((3.81/0.54)^0.5)*((5.4/3.81)^0.3)*0.48*(B323^0.81)*(38.8/A323)/(1+(B323/19.27/(10^0.2)/((A323/38.8)^1.96))^3)</f>
        <v>10.156088971485325</v>
      </c>
      <c r="AF323">
        <f t="shared" si="140"/>
        <v>10.016018199577799</v>
      </c>
      <c r="AG323">
        <f t="shared" si="141"/>
        <v>3.1868619316633917</v>
      </c>
      <c r="AH323">
        <f t="shared" si="141"/>
        <v>3.1648093464816802</v>
      </c>
      <c r="AI323">
        <f t="shared" si="142"/>
        <v>4.8631651319664131E-4</v>
      </c>
      <c r="AJ323">
        <f t="shared" si="143"/>
        <v>9.5998280173823112</v>
      </c>
      <c r="AK323">
        <f t="shared" si="144"/>
        <v>3.0983589232660425</v>
      </c>
      <c r="AL323">
        <f t="shared" si="145"/>
        <v>7.8327824953812741E-3</v>
      </c>
    </row>
    <row r="324" spans="1:38" x14ac:dyDescent="0.3">
      <c r="A324" s="31">
        <v>32</v>
      </c>
      <c r="B324" s="31">
        <f t="shared" si="147"/>
        <v>9.7913377328235764</v>
      </c>
      <c r="D324">
        <f t="shared" si="148"/>
        <v>6.2755263363710387</v>
      </c>
      <c r="E324">
        <f t="shared" ref="E324:E387" si="154">(4^0.5)*107.451*(A324^(-1.444))*(B324^0.95)/EXP(370.608*B324/(4^0.2)/(A324^2.364))</f>
        <v>5.8853029381745046</v>
      </c>
      <c r="F324">
        <f t="shared" ref="F324:G387" si="155">D324^0.5</f>
        <v>2.5051000651413187</v>
      </c>
      <c r="G324">
        <f t="shared" si="155"/>
        <v>2.425964331595686</v>
      </c>
      <c r="H324">
        <f t="shared" ref="H324:H387" si="156">(G324-F324)^2</f>
        <v>6.2624643238053668E-3</v>
      </c>
      <c r="I324">
        <f t="shared" si="149"/>
        <v>5.7703413856237429</v>
      </c>
      <c r="J324">
        <f t="shared" ref="J324:J387" si="157">I324^0.5</f>
        <v>2.4021534891891783</v>
      </c>
      <c r="K324">
        <f t="shared" ref="K324:K387" si="158">(J324-F324)^2</f>
        <v>1.0597997500269813E-2</v>
      </c>
      <c r="M324">
        <f t="shared" si="150"/>
        <v>7.9442699459474584</v>
      </c>
      <c r="N324">
        <f t="shared" ref="N324:N387" si="159">(6^0.5)*107.451*(A324^(-1.444))*(B324^0.95)/EXP(370.608*B324/(6^0.2)/(A324^2.364))</f>
        <v>7.6479481463255228</v>
      </c>
      <c r="O324">
        <f t="shared" ref="O324:P387" si="160">M324^0.5</f>
        <v>2.8185581324406739</v>
      </c>
      <c r="P324">
        <f t="shared" si="160"/>
        <v>2.7654923876817166</v>
      </c>
      <c r="Q324">
        <f t="shared" ref="Q324:Q387" si="161">(P324-O324)^2</f>
        <v>2.8159732668228054E-3</v>
      </c>
      <c r="R324">
        <f t="shared" si="151"/>
        <v>7.4207461794215464</v>
      </c>
      <c r="S324">
        <f t="shared" ref="S324:S387" si="162">R324^0.5</f>
        <v>2.7241046564736728</v>
      </c>
      <c r="T324">
        <f t="shared" ref="T324:T387" si="163">(S324-O324)^2</f>
        <v>8.9214591222488444E-3</v>
      </c>
      <c r="V324">
        <f t="shared" si="152"/>
        <v>9.1221380572493551</v>
      </c>
      <c r="W324">
        <f t="shared" ref="W324:W387" si="164">((3.81/0.54)^0.5)*((4.32/3.81)^0.3)*107.451*(A324^(-1.444))*(B324^0.95)/EXP(370.608*B324/(8^0.2)/(A324^2.364))</f>
        <v>8.9564054425229624</v>
      </c>
      <c r="X324">
        <f t="shared" ref="X324:Y387" si="165">V324^0.5</f>
        <v>3.020287744114682</v>
      </c>
      <c r="Y324">
        <f t="shared" si="165"/>
        <v>2.9927254205026834</v>
      </c>
      <c r="Z324">
        <f t="shared" ref="Z324:Z387" si="166">(Y324-X324)^2</f>
        <v>7.5968168289253658E-4</v>
      </c>
      <c r="AA324">
        <f t="shared" ref="AA324:AA387" si="167">((3.81/0.54)^$AR$15)*((4.32/3.81)^$AR$17)*107.451*(A324^(-1.444))*(B324^0.95)/EXP(370.608*B324/(8^$AR$14)/(A324^2.364))</f>
        <v>8.6176688860097528</v>
      </c>
      <c r="AB324">
        <f t="shared" ref="AB324:AB387" si="168">AA324^0.5</f>
        <v>2.9355866340494456</v>
      </c>
      <c r="AC324">
        <f t="shared" ref="AC324:AC387" si="169">(AB324-X324)^2</f>
        <v>7.1742780462832906E-3</v>
      </c>
      <c r="AE324">
        <f t="shared" si="153"/>
        <v>9.8834018715186058</v>
      </c>
      <c r="AF324">
        <f t="shared" ref="AF324:AF387" si="170">((3.81/0.54)^0.5)*((5.4/3.81)^0.3)*107.451*(A324^(-1.444))*(B324^0.95)/EXP(370.608*B324/(10^0.2)/(A324^2.364))</f>
        <v>9.8573143282400508</v>
      </c>
      <c r="AG324">
        <f t="shared" ref="AG324:AH387" si="171">AE324^0.5</f>
        <v>3.1437878222804105</v>
      </c>
      <c r="AH324">
        <f t="shared" si="171"/>
        <v>3.1396360184327179</v>
      </c>
      <c r="AI324">
        <f t="shared" ref="AI324:AI387" si="172">(AH324-AG324)^2</f>
        <v>1.7237475189715475E-5</v>
      </c>
      <c r="AJ324">
        <f t="shared" ref="AJ324:AJ387" si="173">((3.81/0.54)^$AS$15)*((5.4/3.81)^$AS$17)*107.451*(A324^(-1.444))*(B324^0.95)/EXP(370.608*B324/(10^$AS$14)/(A324^2.364))</f>
        <v>9.4181334575812894</v>
      </c>
      <c r="AK324">
        <f t="shared" ref="AK324:AK387" si="174">AJ324^0.5</f>
        <v>3.0688977593887499</v>
      </c>
      <c r="AL324">
        <f t="shared" ref="AL324:AL387" si="175">(AK324-AG324)^2</f>
        <v>5.6085215199168908E-3</v>
      </c>
    </row>
    <row r="325" spans="1:38" x14ac:dyDescent="0.3">
      <c r="A325" s="31">
        <v>32</v>
      </c>
      <c r="B325" s="31">
        <f t="shared" si="147"/>
        <v>9.2829471397907142</v>
      </c>
      <c r="D325">
        <f t="shared" si="148"/>
        <v>6.1471051951211928</v>
      </c>
      <c r="E325">
        <f t="shared" si="154"/>
        <v>5.8199907006162999</v>
      </c>
      <c r="F325">
        <f t="shared" si="155"/>
        <v>2.4793356358349694</v>
      </c>
      <c r="G325">
        <f t="shared" si="155"/>
        <v>2.412465689002913</v>
      </c>
      <c r="H325">
        <f t="shared" si="156"/>
        <v>4.4715897893220476E-3</v>
      </c>
      <c r="I325">
        <f t="shared" si="149"/>
        <v>5.6938176817709047</v>
      </c>
      <c r="J325">
        <f t="shared" si="157"/>
        <v>2.38617218192043</v>
      </c>
      <c r="K325">
        <f t="shared" si="158"/>
        <v>8.6794291452865057E-3</v>
      </c>
      <c r="M325">
        <f t="shared" si="150"/>
        <v>7.7482540713126324</v>
      </c>
      <c r="N325">
        <f t="shared" si="159"/>
        <v>7.5398449021927894</v>
      </c>
      <c r="O325">
        <f t="shared" si="160"/>
        <v>2.7835685857030059</v>
      </c>
      <c r="P325">
        <f t="shared" si="160"/>
        <v>2.7458778017589913</v>
      </c>
      <c r="Q325">
        <f t="shared" si="161"/>
        <v>1.4205951943143883E-3</v>
      </c>
      <c r="R325">
        <f t="shared" si="151"/>
        <v>7.2969348403074239</v>
      </c>
      <c r="S325">
        <f t="shared" si="162"/>
        <v>2.7012839244158369</v>
      </c>
      <c r="T325">
        <f t="shared" si="163"/>
        <v>6.7707654831441364E-3</v>
      </c>
      <c r="V325">
        <f t="shared" si="152"/>
        <v>8.8739205477310108</v>
      </c>
      <c r="W325">
        <f t="shared" si="164"/>
        <v>8.8118464492183062</v>
      </c>
      <c r="X325">
        <f t="shared" si="165"/>
        <v>2.9789126451997565</v>
      </c>
      <c r="Y325">
        <f t="shared" si="165"/>
        <v>2.9684754419092481</v>
      </c>
      <c r="Z325">
        <f t="shared" si="166"/>
        <v>1.0893521252740056E-4</v>
      </c>
      <c r="AA325">
        <f t="shared" si="167"/>
        <v>8.4546957315187541</v>
      </c>
      <c r="AB325">
        <f t="shared" si="168"/>
        <v>2.907695948946305</v>
      </c>
      <c r="AC325">
        <f t="shared" si="169"/>
        <v>5.0718178252563738E-3</v>
      </c>
      <c r="AE325">
        <f t="shared" si="153"/>
        <v>9.5973157172852694</v>
      </c>
      <c r="AF325">
        <f t="shared" si="170"/>
        <v>9.6836717016909937</v>
      </c>
      <c r="AG325">
        <f t="shared" si="171"/>
        <v>3.0979534724209898</v>
      </c>
      <c r="AH325">
        <f t="shared" si="171"/>
        <v>3.1118598460873836</v>
      </c>
      <c r="AI325">
        <f t="shared" si="172"/>
        <v>1.9338722854937097E-4</v>
      </c>
      <c r="AJ325">
        <f t="shared" si="173"/>
        <v>9.2247563386052054</v>
      </c>
      <c r="AK325">
        <f t="shared" si="174"/>
        <v>3.0372283975040806</v>
      </c>
      <c r="AL325">
        <f t="shared" si="175"/>
        <v>3.6875347236642424E-3</v>
      </c>
    </row>
    <row r="326" spans="1:38" x14ac:dyDescent="0.3">
      <c r="A326" s="31">
        <v>32</v>
      </c>
      <c r="B326" s="31">
        <f t="shared" si="147"/>
        <v>8.8009534500347009</v>
      </c>
      <c r="D326">
        <f t="shared" si="148"/>
        <v>6.0037584826544554</v>
      </c>
      <c r="E326">
        <f t="shared" si="154"/>
        <v>5.7436133216633598</v>
      </c>
      <c r="F326">
        <f t="shared" si="155"/>
        <v>2.4502568197343018</v>
      </c>
      <c r="G326">
        <f t="shared" si="155"/>
        <v>2.3965836771670128</v>
      </c>
      <c r="H326">
        <f t="shared" si="156"/>
        <v>2.8808062330485246E-3</v>
      </c>
      <c r="I326">
        <f t="shared" si="149"/>
        <v>5.6074374918820418</v>
      </c>
      <c r="J326">
        <f t="shared" si="157"/>
        <v>2.3680028487909475</v>
      </c>
      <c r="K326">
        <f t="shared" si="158"/>
        <v>6.7657157359501726E-3</v>
      </c>
      <c r="M326">
        <f t="shared" si="150"/>
        <v>7.538769959071085</v>
      </c>
      <c r="N326">
        <f t="shared" si="159"/>
        <v>7.4192275816807927</v>
      </c>
      <c r="O326">
        <f t="shared" si="160"/>
        <v>2.7456820571710567</v>
      </c>
      <c r="P326">
        <f t="shared" si="160"/>
        <v>2.7238259088423389</v>
      </c>
      <c r="Q326">
        <f t="shared" si="161"/>
        <v>4.7769121976691607E-4</v>
      </c>
      <c r="R326">
        <f t="shared" si="151"/>
        <v>7.1625976119285744</v>
      </c>
      <c r="S326">
        <f t="shared" si="162"/>
        <v>2.6763029746141549</v>
      </c>
      <c r="T326">
        <f t="shared" si="163"/>
        <v>4.8134570964374008E-3</v>
      </c>
      <c r="V326">
        <f t="shared" si="152"/>
        <v>8.6142507227925034</v>
      </c>
      <c r="W326">
        <f t="shared" si="164"/>
        <v>8.6541578944513908</v>
      </c>
      <c r="X326">
        <f t="shared" si="165"/>
        <v>2.9350043820738163</v>
      </c>
      <c r="Y326">
        <f t="shared" si="165"/>
        <v>2.9417950123098975</v>
      </c>
      <c r="Z326">
        <f t="shared" si="166"/>
        <v>4.6112659003179868E-5</v>
      </c>
      <c r="AA326">
        <f t="shared" si="167"/>
        <v>8.2812231093056958</v>
      </c>
      <c r="AB326">
        <f t="shared" si="168"/>
        <v>2.877711436073064</v>
      </c>
      <c r="AC326">
        <f t="shared" si="169"/>
        <v>3.2824816614451186E-3</v>
      </c>
      <c r="AE326">
        <f t="shared" si="153"/>
        <v>9.3019169901264149</v>
      </c>
      <c r="AF326">
        <f t="shared" si="170"/>
        <v>9.4968606785952581</v>
      </c>
      <c r="AG326">
        <f t="shared" si="171"/>
        <v>3.0499044231133565</v>
      </c>
      <c r="AH326">
        <f t="shared" si="171"/>
        <v>3.0816976942255803</v>
      </c>
      <c r="AI326">
        <f t="shared" si="172"/>
        <v>1.0108120880153607E-3</v>
      </c>
      <c r="AJ326">
        <f t="shared" si="173"/>
        <v>9.0213301428043913</v>
      </c>
      <c r="AK326">
        <f t="shared" si="174"/>
        <v>3.0035529199273969</v>
      </c>
      <c r="AL326">
        <f t="shared" si="175"/>
        <v>2.1484618475980225E-3</v>
      </c>
    </row>
    <row r="327" spans="1:38" x14ac:dyDescent="0.3">
      <c r="A327" s="31">
        <v>32</v>
      </c>
      <c r="B327" s="31">
        <f t="shared" si="147"/>
        <v>8.3439860707236555</v>
      </c>
      <c r="D327">
        <f t="shared" si="148"/>
        <v>5.8485999627260936</v>
      </c>
      <c r="E327">
        <f t="shared" si="154"/>
        <v>5.6572291834120279</v>
      </c>
      <c r="F327">
        <f t="shared" si="155"/>
        <v>2.41838788508504</v>
      </c>
      <c r="G327">
        <f t="shared" si="155"/>
        <v>2.3784930488466909</v>
      </c>
      <c r="H327">
        <f t="shared" si="156"/>
        <v>1.5915979584846932E-3</v>
      </c>
      <c r="I327">
        <f t="shared" si="149"/>
        <v>5.512236416499122</v>
      </c>
      <c r="J327">
        <f t="shared" si="157"/>
        <v>2.3478152432632178</v>
      </c>
      <c r="K327">
        <f t="shared" si="158"/>
        <v>4.9804977737112101E-3</v>
      </c>
      <c r="M327">
        <f t="shared" si="150"/>
        <v>7.3193190974883944</v>
      </c>
      <c r="N327">
        <f t="shared" si="159"/>
        <v>7.2874638856528495</v>
      </c>
      <c r="O327">
        <f t="shared" si="160"/>
        <v>2.7054240143623316</v>
      </c>
      <c r="P327">
        <f t="shared" si="160"/>
        <v>2.6995303083412212</v>
      </c>
      <c r="Q327">
        <f t="shared" si="161"/>
        <v>3.4735770663272861E-5</v>
      </c>
      <c r="R327">
        <f t="shared" si="151"/>
        <v>7.019035521342917</v>
      </c>
      <c r="S327">
        <f t="shared" si="162"/>
        <v>2.6493462441407911</v>
      </c>
      <c r="T327">
        <f t="shared" si="163"/>
        <v>3.1447163130198922E-3</v>
      </c>
      <c r="V327">
        <f t="shared" si="152"/>
        <v>8.3467349464038314</v>
      </c>
      <c r="W327">
        <f t="shared" si="164"/>
        <v>8.4849186202292977</v>
      </c>
      <c r="X327">
        <f t="shared" si="165"/>
        <v>2.8890716409261699</v>
      </c>
      <c r="Y327">
        <f t="shared" si="165"/>
        <v>2.9128883638459779</v>
      </c>
      <c r="Z327">
        <f t="shared" si="166"/>
        <v>5.6723629063891131E-4</v>
      </c>
      <c r="AA327">
        <f t="shared" si="167"/>
        <v>8.098717742676115</v>
      </c>
      <c r="AB327">
        <f t="shared" si="168"/>
        <v>2.8458246155861597</v>
      </c>
      <c r="AC327">
        <f t="shared" si="169"/>
        <v>1.8703052007594779E-3</v>
      </c>
      <c r="AE327">
        <f t="shared" si="153"/>
        <v>9.0007527042619042</v>
      </c>
      <c r="AF327">
        <f t="shared" si="170"/>
        <v>9.2985906904953222</v>
      </c>
      <c r="AG327">
        <f t="shared" si="171"/>
        <v>3.0001254480874469</v>
      </c>
      <c r="AH327">
        <f t="shared" si="171"/>
        <v>3.0493590622449371</v>
      </c>
      <c r="AI327">
        <f t="shared" si="172"/>
        <v>2.4239487630086272E-3</v>
      </c>
      <c r="AJ327">
        <f t="shared" si="173"/>
        <v>8.8094110520131075</v>
      </c>
      <c r="AK327">
        <f t="shared" si="174"/>
        <v>2.9680652034638841</v>
      </c>
      <c r="AL327">
        <f t="shared" si="175"/>
        <v>1.027859285322682E-3</v>
      </c>
    </row>
    <row r="328" spans="1:38" x14ac:dyDescent="0.3">
      <c r="A328" s="31">
        <v>32</v>
      </c>
      <c r="B328" s="31">
        <f t="shared" si="147"/>
        <v>7.9107455736123535</v>
      </c>
      <c r="D328">
        <f t="shared" si="148"/>
        <v>5.6844650627934659</v>
      </c>
      <c r="E328">
        <f t="shared" si="154"/>
        <v>5.5618832324336047</v>
      </c>
      <c r="F328">
        <f t="shared" si="155"/>
        <v>2.3842116229046164</v>
      </c>
      <c r="G328">
        <f t="shared" si="155"/>
        <v>2.3583645249268836</v>
      </c>
      <c r="H328">
        <f t="shared" si="156"/>
        <v>6.6807247387051739E-4</v>
      </c>
      <c r="I328">
        <f t="shared" si="149"/>
        <v>5.4092262763543628</v>
      </c>
      <c r="J328">
        <f t="shared" si="157"/>
        <v>2.32577433908674</v>
      </c>
      <c r="K328">
        <f t="shared" si="158"/>
        <v>3.4149161400110371E-3</v>
      </c>
      <c r="M328">
        <f t="shared" si="150"/>
        <v>7.0929911528526093</v>
      </c>
      <c r="N328">
        <f t="shared" si="159"/>
        <v>7.1458846982778237</v>
      </c>
      <c r="O328">
        <f t="shared" si="160"/>
        <v>2.6632670074276459</v>
      </c>
      <c r="P328">
        <f t="shared" si="160"/>
        <v>2.6731787628734867</v>
      </c>
      <c r="Q328">
        <f t="shared" si="161"/>
        <v>9.8242896018154271E-5</v>
      </c>
      <c r="R328">
        <f t="shared" si="151"/>
        <v>6.8675001635866186</v>
      </c>
      <c r="S328">
        <f t="shared" si="162"/>
        <v>2.6205915674875051</v>
      </c>
      <c r="T328">
        <f t="shared" si="163"/>
        <v>1.821193174084563E-3</v>
      </c>
      <c r="V328">
        <f t="shared" si="152"/>
        <v>8.0744947989571134</v>
      </c>
      <c r="W328">
        <f t="shared" si="164"/>
        <v>8.3056511341121997</v>
      </c>
      <c r="X328">
        <f t="shared" si="165"/>
        <v>2.8415655542248386</v>
      </c>
      <c r="Y328">
        <f t="shared" si="165"/>
        <v>2.8819526599360024</v>
      </c>
      <c r="Z328">
        <f t="shared" si="166"/>
        <v>1.6311183077247174E-3</v>
      </c>
      <c r="AA328">
        <f t="shared" si="167"/>
        <v>7.9085770382281249</v>
      </c>
      <c r="AB328">
        <f t="shared" si="168"/>
        <v>2.8122192372267358</v>
      </c>
      <c r="AC328">
        <f t="shared" si="169"/>
        <v>8.6120632135313442E-4</v>
      </c>
      <c r="AE328">
        <f t="shared" si="153"/>
        <v>8.696851090803726</v>
      </c>
      <c r="AF328">
        <f t="shared" si="170"/>
        <v>9.0904995382596709</v>
      </c>
      <c r="AG328">
        <f t="shared" si="171"/>
        <v>2.949042402340754</v>
      </c>
      <c r="AH328">
        <f t="shared" si="171"/>
        <v>3.0150455283891935</v>
      </c>
      <c r="AI328">
        <f t="shared" si="172"/>
        <v>4.3564126481661922E-3</v>
      </c>
      <c r="AJ328">
        <f t="shared" si="173"/>
        <v>8.5904714090885861</v>
      </c>
      <c r="AK328">
        <f t="shared" si="174"/>
        <v>2.93095059819994</v>
      </c>
      <c r="AL328">
        <f t="shared" si="175"/>
        <v>3.2731337706957519E-4</v>
      </c>
    </row>
    <row r="329" spans="1:38" x14ac:dyDescent="0.3">
      <c r="A329" s="31">
        <v>32</v>
      </c>
      <c r="B329" s="31">
        <f t="shared" si="147"/>
        <v>7.5000000000000036</v>
      </c>
      <c r="D329">
        <f t="shared" si="148"/>
        <v>5.5138811335352864</v>
      </c>
      <c r="E329">
        <f t="shared" si="154"/>
        <v>5.4585970848317222</v>
      </c>
      <c r="F329">
        <f t="shared" si="155"/>
        <v>2.3481654825704439</v>
      </c>
      <c r="G329">
        <f t="shared" si="155"/>
        <v>2.3363640736905116</v>
      </c>
      <c r="H329">
        <f t="shared" si="156"/>
        <v>1.3927325155134511E-4</v>
      </c>
      <c r="I329">
        <f t="shared" si="149"/>
        <v>5.2993870242091488</v>
      </c>
      <c r="J329">
        <f t="shared" si="157"/>
        <v>2.3020397529602197</v>
      </c>
      <c r="K329">
        <f t="shared" si="158"/>
        <v>2.1275829320755143E-3</v>
      </c>
      <c r="M329">
        <f t="shared" si="150"/>
        <v>6.8624640657171776</v>
      </c>
      <c r="N329">
        <f t="shared" si="159"/>
        <v>6.9957742309901239</v>
      </c>
      <c r="O329">
        <f t="shared" si="160"/>
        <v>2.6196305208401389</v>
      </c>
      <c r="P329">
        <f t="shared" si="160"/>
        <v>2.6449525952255031</v>
      </c>
      <c r="Q329">
        <f t="shared" si="161"/>
        <v>6.4120745117791553E-4</v>
      </c>
      <c r="R329">
        <f t="shared" si="151"/>
        <v>6.7091865658219563</v>
      </c>
      <c r="S329">
        <f t="shared" si="162"/>
        <v>2.590209753248172</v>
      </c>
      <c r="T329">
        <f t="shared" si="163"/>
        <v>8.6558156570052855E-4</v>
      </c>
      <c r="V329">
        <f t="shared" si="152"/>
        <v>7.8001883868997703</v>
      </c>
      <c r="W329">
        <f t="shared" si="164"/>
        <v>8.1178123760704803</v>
      </c>
      <c r="X329">
        <f t="shared" si="165"/>
        <v>2.7928817352153974</v>
      </c>
      <c r="Y329">
        <f t="shared" si="165"/>
        <v>2.849177491149065</v>
      </c>
      <c r="Z329">
        <f t="shared" si="166"/>
        <v>3.1692121361430758E-3</v>
      </c>
      <c r="AA329">
        <f t="shared" si="167"/>
        <v>7.7121232000926083</v>
      </c>
      <c r="AB329">
        <f t="shared" si="168"/>
        <v>2.7770709749829239</v>
      </c>
      <c r="AC329">
        <f t="shared" si="169"/>
        <v>2.4998013912876609E-4</v>
      </c>
      <c r="AE329">
        <f t="shared" si="153"/>
        <v>8.3927572877341294</v>
      </c>
      <c r="AF329">
        <f t="shared" si="170"/>
        <v>8.8741450721937909</v>
      </c>
      <c r="AG329">
        <f t="shared" si="171"/>
        <v>2.8970255932135167</v>
      </c>
      <c r="AH329">
        <f t="shared" si="171"/>
        <v>2.9789503306020042</v>
      </c>
      <c r="AI329">
        <f t="shared" si="172"/>
        <v>6.7116625961726401E-3</v>
      </c>
      <c r="AJ329">
        <f t="shared" si="173"/>
        <v>8.3658951308209151</v>
      </c>
      <c r="AK329">
        <f t="shared" si="174"/>
        <v>2.8923857161210216</v>
      </c>
      <c r="AL329">
        <f t="shared" si="175"/>
        <v>2.1528459433461128E-5</v>
      </c>
    </row>
    <row r="330" spans="1:38" x14ac:dyDescent="0.3">
      <c r="A330" s="31">
        <v>32</v>
      </c>
      <c r="B330" s="31">
        <f t="shared" si="147"/>
        <v>7.1105813575437891</v>
      </c>
      <c r="D330">
        <f t="shared" si="148"/>
        <v>5.3390587583563516</v>
      </c>
      <c r="E330">
        <f t="shared" si="154"/>
        <v>5.348360764338044</v>
      </c>
      <c r="F330">
        <f t="shared" si="155"/>
        <v>2.3106403351357718</v>
      </c>
      <c r="G330">
        <f t="shared" si="155"/>
        <v>2.3126523224077684</v>
      </c>
      <c r="H330">
        <f t="shared" si="156"/>
        <v>4.0480927826762589E-6</v>
      </c>
      <c r="I330">
        <f t="shared" si="149"/>
        <v>5.1836601676929446</v>
      </c>
      <c r="J330">
        <f t="shared" si="157"/>
        <v>2.2767652860347605</v>
      </c>
      <c r="K330">
        <f t="shared" si="158"/>
        <v>1.1475189515959302E-3</v>
      </c>
      <c r="M330">
        <f t="shared" si="150"/>
        <v>6.630021042150581</v>
      </c>
      <c r="N330">
        <f t="shared" si="159"/>
        <v>6.8383621119741402</v>
      </c>
      <c r="O330">
        <f t="shared" si="160"/>
        <v>2.5748827239605654</v>
      </c>
      <c r="P330">
        <f t="shared" si="160"/>
        <v>2.6150262163072364</v>
      </c>
      <c r="Q330">
        <f t="shared" si="161"/>
        <v>1.6114999777872355E-3</v>
      </c>
      <c r="R330">
        <f t="shared" si="151"/>
        <v>6.5452277518808302</v>
      </c>
      <c r="S330">
        <f t="shared" si="162"/>
        <v>2.5583642727103642</v>
      </c>
      <c r="T330">
        <f t="shared" si="163"/>
        <v>2.7285923170527484E-4</v>
      </c>
      <c r="V330">
        <f t="shared" si="152"/>
        <v>7.5260441673451313</v>
      </c>
      <c r="W330">
        <f t="shared" si="164"/>
        <v>7.9227865894767469</v>
      </c>
      <c r="X330">
        <f t="shared" si="165"/>
        <v>2.7433636593323043</v>
      </c>
      <c r="Y330">
        <f t="shared" si="165"/>
        <v>2.8147444980809087</v>
      </c>
      <c r="Z330">
        <f t="shared" si="166"/>
        <v>5.0952241404542556E-3</v>
      </c>
      <c r="AA330">
        <f t="shared" si="167"/>
        <v>7.5105990975113306</v>
      </c>
      <c r="AB330">
        <f t="shared" si="168"/>
        <v>2.7405472259224672</v>
      </c>
      <c r="AC330">
        <f t="shared" si="169"/>
        <v>7.9322971520464107E-6</v>
      </c>
      <c r="AE330">
        <f t="shared" si="153"/>
        <v>8.0905777329614104</v>
      </c>
      <c r="AF330">
        <f t="shared" si="170"/>
        <v>8.6509990286726079</v>
      </c>
      <c r="AG330">
        <f t="shared" si="171"/>
        <v>2.8443940888986199</v>
      </c>
      <c r="AH330">
        <f t="shared" si="171"/>
        <v>2.9412580690365489</v>
      </c>
      <c r="AI330">
        <f t="shared" si="172"/>
        <v>9.3826306481610972E-3</v>
      </c>
      <c r="AJ330">
        <f t="shared" si="173"/>
        <v>8.1369748447640671</v>
      </c>
      <c r="AK330">
        <f t="shared" si="174"/>
        <v>2.8525383160904374</v>
      </c>
      <c r="AL330">
        <f t="shared" si="175"/>
        <v>6.6328436551939732E-5</v>
      </c>
    </row>
    <row r="331" spans="1:38" x14ac:dyDescent="0.3">
      <c r="A331" s="31">
        <v>32</v>
      </c>
      <c r="B331" s="31">
        <f t="shared" si="147"/>
        <v>6.7413822989665668</v>
      </c>
      <c r="D331">
        <f t="shared" si="148"/>
        <v>5.1618986281996326</v>
      </c>
      <c r="E331">
        <f t="shared" si="154"/>
        <v>5.2321259709478136</v>
      </c>
      <c r="F331">
        <f t="shared" si="155"/>
        <v>2.2719812121141389</v>
      </c>
      <c r="G331">
        <f t="shared" si="155"/>
        <v>2.2873840890737642</v>
      </c>
      <c r="H331">
        <f t="shared" si="156"/>
        <v>2.3724861863335525E-4</v>
      </c>
      <c r="I331">
        <f t="shared" si="149"/>
        <v>5.0629435855258915</v>
      </c>
      <c r="J331">
        <f t="shared" si="157"/>
        <v>2.250098572402083</v>
      </c>
      <c r="K331">
        <f t="shared" si="158"/>
        <v>4.7884992076764816E-4</v>
      </c>
      <c r="M331">
        <f t="shared" si="150"/>
        <v>6.3975785691037759</v>
      </c>
      <c r="N331">
        <f t="shared" si="159"/>
        <v>6.6748172581991021</v>
      </c>
      <c r="O331">
        <f t="shared" si="160"/>
        <v>2.5293435055570797</v>
      </c>
      <c r="P331">
        <f t="shared" si="160"/>
        <v>2.5835667706097905</v>
      </c>
      <c r="Q331">
        <f t="shared" si="161"/>
        <v>2.9401624729765282E-3</v>
      </c>
      <c r="R331">
        <f t="shared" si="151"/>
        <v>6.3766908355139478</v>
      </c>
      <c r="S331">
        <f t="shared" si="162"/>
        <v>2.5252110477173879</v>
      </c>
      <c r="T331">
        <f t="shared" si="163"/>
        <v>1.7077207796829713E-5</v>
      </c>
      <c r="V331">
        <f t="shared" si="152"/>
        <v>7.2539018270594191</v>
      </c>
      <c r="W331">
        <f t="shared" si="164"/>
        <v>7.7218800915340209</v>
      </c>
      <c r="X331">
        <f t="shared" si="165"/>
        <v>2.6933068572035044</v>
      </c>
      <c r="Y331">
        <f t="shared" si="165"/>
        <v>2.7788271071684219</v>
      </c>
      <c r="Z331">
        <f t="shared" si="166"/>
        <v>7.3137131540619666E-3</v>
      </c>
      <c r="AA331">
        <f t="shared" si="167"/>
        <v>7.3051656815784378</v>
      </c>
      <c r="AB331">
        <f t="shared" si="168"/>
        <v>2.7028070004309295</v>
      </c>
      <c r="AC331">
        <f t="shared" si="169"/>
        <v>9.02527213415909E-5</v>
      </c>
      <c r="AE331">
        <f t="shared" si="153"/>
        <v>7.7920284560261965</v>
      </c>
      <c r="AF331">
        <f t="shared" si="170"/>
        <v>8.4224427918031264</v>
      </c>
      <c r="AG331">
        <f t="shared" si="171"/>
        <v>2.7914205086346624</v>
      </c>
      <c r="AH331">
        <f t="shared" si="171"/>
        <v>2.9021445160093471</v>
      </c>
      <c r="AI331">
        <f t="shared" si="172"/>
        <v>1.2259805809109228E-2</v>
      </c>
      <c r="AJ331">
        <f t="shared" si="173"/>
        <v>7.9049105284992516</v>
      </c>
      <c r="AK331">
        <f t="shared" si="174"/>
        <v>2.8115672726255818</v>
      </c>
      <c r="AL331">
        <f t="shared" si="175"/>
        <v>4.0589209930580716E-4</v>
      </c>
    </row>
    <row r="332" spans="1:38" x14ac:dyDescent="0.3">
      <c r="A332" s="31">
        <v>32</v>
      </c>
      <c r="B332" s="31">
        <f t="shared" si="147"/>
        <v>6.3913529732143122</v>
      </c>
      <c r="D332">
        <f t="shared" si="148"/>
        <v>4.9840090783809394</v>
      </c>
      <c r="E332">
        <f t="shared" si="154"/>
        <v>5.1108007624037048</v>
      </c>
      <c r="F332">
        <f t="shared" si="155"/>
        <v>2.2324894352226932</v>
      </c>
      <c r="G332">
        <f t="shared" si="155"/>
        <v>2.260708022369033</v>
      </c>
      <c r="H332">
        <f t="shared" si="156"/>
        <v>7.9628866053557635E-4</v>
      </c>
      <c r="I332">
        <f t="shared" si="149"/>
        <v>4.9380876106743203</v>
      </c>
      <c r="J332">
        <f t="shared" si="157"/>
        <v>2.2221808231272089</v>
      </c>
      <c r="K332">
        <f t="shared" si="158"/>
        <v>1.0626748333516484E-4</v>
      </c>
      <c r="M332">
        <f t="shared" si="150"/>
        <v>6.1667207329216946</v>
      </c>
      <c r="N332">
        <f t="shared" si="159"/>
        <v>6.5062433583117718</v>
      </c>
      <c r="O332">
        <f t="shared" si="160"/>
        <v>2.4832882903363624</v>
      </c>
      <c r="P332">
        <f t="shared" si="160"/>
        <v>2.5507338862201543</v>
      </c>
      <c r="Q332">
        <f t="shared" si="161"/>
        <v>4.5489084041197593E-3</v>
      </c>
      <c r="R332">
        <f t="shared" si="151"/>
        <v>6.2045744697773904</v>
      </c>
      <c r="S332">
        <f t="shared" si="162"/>
        <v>2.4908983258610515</v>
      </c>
      <c r="T332">
        <f t="shared" si="163"/>
        <v>5.7912640687029875E-5</v>
      </c>
      <c r="V332">
        <f t="shared" si="152"/>
        <v>6.9852560918791839</v>
      </c>
      <c r="W332">
        <f t="shared" si="164"/>
        <v>7.5163177355684763</v>
      </c>
      <c r="X332">
        <f t="shared" si="165"/>
        <v>2.6429635055897354</v>
      </c>
      <c r="Y332">
        <f t="shared" si="165"/>
        <v>2.7415903661138867</v>
      </c>
      <c r="Z332">
        <f t="shared" si="166"/>
        <v>9.7272576168504089E-3</v>
      </c>
      <c r="AA332">
        <f t="shared" si="167"/>
        <v>7.0969007522832452</v>
      </c>
      <c r="AB332">
        <f t="shared" si="168"/>
        <v>2.6640008919449043</v>
      </c>
      <c r="AC332">
        <f t="shared" si="169"/>
        <v>4.4257162465664835E-4</v>
      </c>
      <c r="AE332">
        <f t="shared" si="153"/>
        <v>7.498483811337981</v>
      </c>
      <c r="AF332">
        <f t="shared" si="170"/>
        <v>8.1897648506707839</v>
      </c>
      <c r="AG332">
        <f t="shared" si="171"/>
        <v>2.7383359566236538</v>
      </c>
      <c r="AH332">
        <f t="shared" si="171"/>
        <v>2.8617765200432377</v>
      </c>
      <c r="AI332">
        <f t="shared" si="172"/>
        <v>1.5237572697344307E-2</v>
      </c>
      <c r="AJ332">
        <f t="shared" si="173"/>
        <v>7.6708094397597595</v>
      </c>
      <c r="AK332">
        <f t="shared" si="174"/>
        <v>2.7696226168486855</v>
      </c>
      <c r="AL332">
        <f t="shared" si="175"/>
        <v>9.7885510803657951E-4</v>
      </c>
    </row>
    <row r="333" spans="1:38" x14ac:dyDescent="0.3">
      <c r="A333" s="31">
        <v>32</v>
      </c>
      <c r="B333" s="31">
        <f t="shared" si="147"/>
        <v>6.0594980401092986</v>
      </c>
      <c r="D333">
        <f t="shared" si="148"/>
        <v>4.806730213087711</v>
      </c>
      <c r="E333">
        <f t="shared" si="154"/>
        <v>4.9852455215549432</v>
      </c>
      <c r="F333">
        <f t="shared" si="155"/>
        <v>2.1924256459656073</v>
      </c>
      <c r="G333">
        <f t="shared" si="155"/>
        <v>2.2327663383244882</v>
      </c>
      <c r="H333">
        <f t="shared" si="156"/>
        <v>1.6273714599938747E-3</v>
      </c>
      <c r="I333">
        <f t="shared" si="149"/>
        <v>4.809892249987322</v>
      </c>
      <c r="J333">
        <f t="shared" si="157"/>
        <v>2.1931466549201222</v>
      </c>
      <c r="K333">
        <f t="shared" si="158"/>
        <v>5.1985391249063885E-7</v>
      </c>
      <c r="M333">
        <f t="shared" si="150"/>
        <v>5.9387362595479711</v>
      </c>
      <c r="N333">
        <f t="shared" si="159"/>
        <v>6.3336757918638149</v>
      </c>
      <c r="O333">
        <f t="shared" si="160"/>
        <v>2.4369522481058121</v>
      </c>
      <c r="P333">
        <f t="shared" si="160"/>
        <v>2.5166795171145284</v>
      </c>
      <c r="Q333">
        <f t="shared" si="161"/>
        <v>6.3564374235882135E-3</v>
      </c>
      <c r="R333">
        <f t="shared" si="151"/>
        <v>6.0298074833769233</v>
      </c>
      <c r="S333">
        <f t="shared" si="162"/>
        <v>2.455566631834071</v>
      </c>
      <c r="T333">
        <f t="shared" si="163"/>
        <v>3.4649528158286802E-4</v>
      </c>
      <c r="V333">
        <f t="shared" si="152"/>
        <v>6.721300528011521</v>
      </c>
      <c r="W333">
        <f t="shared" si="164"/>
        <v>7.3072408602588448</v>
      </c>
      <c r="X333">
        <f t="shared" si="165"/>
        <v>2.5925471120138823</v>
      </c>
      <c r="Y333">
        <f t="shared" si="165"/>
        <v>2.7031908664130331</v>
      </c>
      <c r="Z333">
        <f t="shared" si="166"/>
        <v>1.2242040387539592E-2</v>
      </c>
      <c r="AA333">
        <f t="shared" si="167"/>
        <v>6.8867988858654456</v>
      </c>
      <c r="AB333">
        <f t="shared" si="168"/>
        <v>2.624271115160445</v>
      </c>
      <c r="AC333">
        <f t="shared" si="169"/>
        <v>1.006412375643117E-3</v>
      </c>
      <c r="AE333">
        <f t="shared" si="153"/>
        <v>7.2110233206191365</v>
      </c>
      <c r="AF333">
        <f t="shared" si="170"/>
        <v>7.9541597297562578</v>
      </c>
      <c r="AG333">
        <f t="shared" si="171"/>
        <v>2.6853348619155741</v>
      </c>
      <c r="AH333">
        <f t="shared" si="171"/>
        <v>2.8203119915633903</v>
      </c>
      <c r="AI333">
        <f t="shared" si="172"/>
        <v>1.8218825527963372E-2</v>
      </c>
      <c r="AJ333">
        <f t="shared" si="173"/>
        <v>7.435687138622356</v>
      </c>
      <c r="AK333">
        <f t="shared" si="174"/>
        <v>2.7268456389429812</v>
      </c>
      <c r="AL333">
        <f t="shared" si="175"/>
        <v>1.7231446094191024E-3</v>
      </c>
    </row>
    <row r="334" spans="1:38" x14ac:dyDescent="0.3">
      <c r="A334" s="31">
        <v>32</v>
      </c>
      <c r="B334" s="31">
        <f t="shared" si="147"/>
        <v>5.7448738400099053</v>
      </c>
      <c r="D334">
        <f t="shared" si="148"/>
        <v>4.6311614329203277</v>
      </c>
      <c r="E334">
        <f t="shared" si="154"/>
        <v>4.8562700782748092</v>
      </c>
      <c r="F334">
        <f t="shared" si="155"/>
        <v>2.1520133440386302</v>
      </c>
      <c r="G334">
        <f t="shared" si="155"/>
        <v>2.2036946427022981</v>
      </c>
      <c r="H334">
        <f t="shared" si="156"/>
        <v>2.67095663156324E-3</v>
      </c>
      <c r="I334">
        <f t="shared" si="149"/>
        <v>4.679105409789674</v>
      </c>
      <c r="J334">
        <f t="shared" si="157"/>
        <v>2.1631239931612045</v>
      </c>
      <c r="K334">
        <f t="shared" si="158"/>
        <v>1.2344652392496134E-4</v>
      </c>
      <c r="M334">
        <f t="shared" si="150"/>
        <v>5.7146557122153876</v>
      </c>
      <c r="N334">
        <f t="shared" si="159"/>
        <v>6.1580798122462364</v>
      </c>
      <c r="O334">
        <f t="shared" si="160"/>
        <v>2.3905346080354888</v>
      </c>
      <c r="P334">
        <f t="shared" si="160"/>
        <v>2.4815478662008994</v>
      </c>
      <c r="Q334">
        <f t="shared" si="161"/>
        <v>8.2834131618836817E-3</v>
      </c>
      <c r="R334">
        <f t="shared" si="151"/>
        <v>5.8532485414531203</v>
      </c>
      <c r="S334">
        <f t="shared" si="162"/>
        <v>2.4193487845809085</v>
      </c>
      <c r="T334">
        <f t="shared" si="163"/>
        <v>8.3025676999061676E-4</v>
      </c>
      <c r="V334">
        <f t="shared" si="152"/>
        <v>6.4629693762093643</v>
      </c>
      <c r="W334">
        <f t="shared" si="164"/>
        <v>7.0957065277987565</v>
      </c>
      <c r="X334">
        <f t="shared" si="165"/>
        <v>2.5422370810389348</v>
      </c>
      <c r="Y334">
        <f t="shared" si="165"/>
        <v>2.6637767413577955</v>
      </c>
      <c r="Z334">
        <f t="shared" si="166"/>
        <v>1.4771889030424057E-2</v>
      </c>
      <c r="AA334">
        <f t="shared" si="167"/>
        <v>6.6757723439411008</v>
      </c>
      <c r="AB334">
        <f t="shared" si="168"/>
        <v>2.5837516026005867</v>
      </c>
      <c r="AC334">
        <f t="shared" si="169"/>
        <v>1.723455500492862E-3</v>
      </c>
      <c r="AE334">
        <f t="shared" si="153"/>
        <v>6.9304751785333121</v>
      </c>
      <c r="AF334">
        <f t="shared" si="170"/>
        <v>7.7167281808886452</v>
      </c>
      <c r="AG334">
        <f t="shared" si="171"/>
        <v>2.6325795673698664</v>
      </c>
      <c r="AH334">
        <f t="shared" si="171"/>
        <v>2.7778999587617701</v>
      </c>
      <c r="AI334">
        <f t="shared" si="172"/>
        <v>2.1118016154296069E-2</v>
      </c>
      <c r="AJ334">
        <f t="shared" si="173"/>
        <v>7.2004694176689288</v>
      </c>
      <c r="AK334">
        <f t="shared" si="174"/>
        <v>2.6833690423922181</v>
      </c>
      <c r="AL334">
        <f t="shared" si="175"/>
        <v>2.5795707730460822E-3</v>
      </c>
    </row>
    <row r="335" spans="1:38" x14ac:dyDescent="0.3">
      <c r="A335" s="31">
        <v>32</v>
      </c>
      <c r="B335" s="31">
        <f t="shared" si="147"/>
        <v>5.4465857104287219</v>
      </c>
      <c r="D335">
        <f t="shared" si="148"/>
        <v>4.4581900147052931</v>
      </c>
      <c r="E335">
        <f t="shared" si="154"/>
        <v>4.7246318542961969</v>
      </c>
      <c r="F335">
        <f t="shared" si="155"/>
        <v>2.1114426382701694</v>
      </c>
      <c r="G335">
        <f t="shared" si="155"/>
        <v>2.1736218287218678</v>
      </c>
      <c r="H335">
        <f t="shared" si="156"/>
        <v>3.866251725228581E-3</v>
      </c>
      <c r="I335">
        <f t="shared" si="149"/>
        <v>4.5464219999355491</v>
      </c>
      <c r="J335">
        <f t="shared" si="157"/>
        <v>2.1322340396719</v>
      </c>
      <c r="K335">
        <f t="shared" si="158"/>
        <v>4.3228237224788202E-4</v>
      </c>
      <c r="M335">
        <f t="shared" si="150"/>
        <v>5.4952871271500427</v>
      </c>
      <c r="N335">
        <f t="shared" si="159"/>
        <v>5.9803498262756447</v>
      </c>
      <c r="O335">
        <f t="shared" si="160"/>
        <v>2.3442028767045833</v>
      </c>
      <c r="P335">
        <f t="shared" si="160"/>
        <v>2.4454753783826253</v>
      </c>
      <c r="Q335">
        <f t="shared" si="161"/>
        <v>1.0256119596129026E-2</v>
      </c>
      <c r="R335">
        <f t="shared" si="151"/>
        <v>5.6756866773580645</v>
      </c>
      <c r="S335">
        <f t="shared" si="162"/>
        <v>2.3823699707136305</v>
      </c>
      <c r="T335">
        <f t="shared" si="163"/>
        <v>1.4567270650954524E-3</v>
      </c>
      <c r="V335">
        <f t="shared" si="152"/>
        <v>6.2109762251083032</v>
      </c>
      <c r="W335">
        <f t="shared" si="164"/>
        <v>6.8826878631031327</v>
      </c>
      <c r="X335">
        <f t="shared" si="165"/>
        <v>2.4921830239989005</v>
      </c>
      <c r="Y335">
        <f t="shared" si="165"/>
        <v>2.6234877287883647</v>
      </c>
      <c r="Z335">
        <f t="shared" si="166"/>
        <v>1.7240925499848344E-2</v>
      </c>
      <c r="AA335">
        <f t="shared" si="167"/>
        <v>6.464652799037772</v>
      </c>
      <c r="AB335">
        <f t="shared" si="168"/>
        <v>2.5425681503231674</v>
      </c>
      <c r="AC335">
        <f t="shared" si="169"/>
        <v>2.5386609547123381E-3</v>
      </c>
      <c r="AE335">
        <f t="shared" si="153"/>
        <v>6.6574556397219107</v>
      </c>
      <c r="AF335">
        <f t="shared" si="170"/>
        <v>7.4784784385505434</v>
      </c>
      <c r="AG335">
        <f t="shared" si="171"/>
        <v>2.5802045732309504</v>
      </c>
      <c r="AH335">
        <f t="shared" si="171"/>
        <v>2.7346806831055326</v>
      </c>
      <c r="AI335">
        <f t="shared" si="172"/>
        <v>2.3862868521983979E-2</v>
      </c>
      <c r="AJ335">
        <f t="shared" si="173"/>
        <v>6.9659949718633998</v>
      </c>
      <c r="AK335">
        <f t="shared" si="174"/>
        <v>2.6393171412059218</v>
      </c>
      <c r="AL335">
        <f t="shared" si="175"/>
        <v>3.494295692595606E-3</v>
      </c>
    </row>
    <row r="336" spans="1:38" x14ac:dyDescent="0.3">
      <c r="A336" s="31">
        <v>32</v>
      </c>
      <c r="B336" s="31">
        <f t="shared" si="147"/>
        <v>5.1637854419785132</v>
      </c>
      <c r="D336">
        <f t="shared" si="148"/>
        <v>4.2885191099194353</v>
      </c>
      <c r="E336">
        <f t="shared" si="154"/>
        <v>4.5910349021828178</v>
      </c>
      <c r="F336">
        <f t="shared" si="155"/>
        <v>2.0708739966302718</v>
      </c>
      <c r="G336">
        <f t="shared" si="155"/>
        <v>2.1426700404361885</v>
      </c>
      <c r="H336">
        <f t="shared" si="156"/>
        <v>5.1546719061811019E-3</v>
      </c>
      <c r="I336">
        <f t="shared" si="149"/>
        <v>4.412483794221</v>
      </c>
      <c r="J336">
        <f t="shared" si="157"/>
        <v>2.1005912963308688</v>
      </c>
      <c r="K336">
        <f t="shared" si="158"/>
        <v>8.8311790149510252E-4</v>
      </c>
      <c r="M336">
        <f t="shared" si="150"/>
        <v>5.281249030510609</v>
      </c>
      <c r="N336">
        <f t="shared" si="159"/>
        <v>5.8013096116999616</v>
      </c>
      <c r="O336">
        <f t="shared" si="160"/>
        <v>2.2980968279231857</v>
      </c>
      <c r="P336">
        <f t="shared" si="160"/>
        <v>2.4085907937422584</v>
      </c>
      <c r="Q336">
        <f t="shared" si="161"/>
        <v>1.2208916482426399E-2</v>
      </c>
      <c r="R336">
        <f t="shared" si="151"/>
        <v>5.4978425527018606</v>
      </c>
      <c r="S336">
        <f t="shared" si="162"/>
        <v>2.3447478654861507</v>
      </c>
      <c r="T336">
        <f t="shared" si="163"/>
        <v>2.1763193057011674E-3</v>
      </c>
      <c r="V336">
        <f t="shared" si="152"/>
        <v>5.9658488990859011</v>
      </c>
      <c r="W336">
        <f t="shared" si="164"/>
        <v>6.669075318534917</v>
      </c>
      <c r="X336">
        <f t="shared" si="165"/>
        <v>2.4425087306058706</v>
      </c>
      <c r="Y336">
        <f t="shared" si="165"/>
        <v>2.5824552887775072</v>
      </c>
      <c r="Z336">
        <f t="shared" si="166"/>
        <v>1.9585039144087265E-2</v>
      </c>
      <c r="AA336">
        <f t="shared" si="167"/>
        <v>6.2541937253884345</v>
      </c>
      <c r="AB336">
        <f t="shared" si="168"/>
        <v>2.5008386044262103</v>
      </c>
      <c r="AC336">
        <f t="shared" si="169"/>
        <v>3.4023741798967526E-3</v>
      </c>
      <c r="AE336">
        <f t="shared" si="153"/>
        <v>6.3924039798570593</v>
      </c>
      <c r="AF336">
        <f t="shared" si="170"/>
        <v>7.2403283555584892</v>
      </c>
      <c r="AG336">
        <f t="shared" si="171"/>
        <v>2.5283203871062425</v>
      </c>
      <c r="AH336">
        <f t="shared" si="171"/>
        <v>2.6907858249140695</v>
      </c>
      <c r="AI336">
        <f t="shared" si="172"/>
        <v>2.6395018482088889E-2</v>
      </c>
      <c r="AJ336">
        <f t="shared" si="173"/>
        <v>6.7330186562363012</v>
      </c>
      <c r="AK336">
        <f t="shared" si="174"/>
        <v>2.5948060922227505</v>
      </c>
      <c r="AL336">
        <f t="shared" si="175"/>
        <v>4.4203489848392546E-3</v>
      </c>
    </row>
    <row r="337" spans="1:38" x14ac:dyDescent="0.3">
      <c r="A337" s="31">
        <v>32</v>
      </c>
      <c r="B337" s="31">
        <f t="shared" si="147"/>
        <v>4.8956688664117891</v>
      </c>
      <c r="D337">
        <f t="shared" si="148"/>
        <v>4.1226941067926832</v>
      </c>
      <c r="E337">
        <f t="shared" si="154"/>
        <v>4.4561297149438381</v>
      </c>
      <c r="F337">
        <f t="shared" si="155"/>
        <v>2.0304418501382115</v>
      </c>
      <c r="G337">
        <f t="shared" si="155"/>
        <v>2.1109546927738259</v>
      </c>
      <c r="H337">
        <f t="shared" si="156"/>
        <v>6.4823178292671936E-3</v>
      </c>
      <c r="I337">
        <f t="shared" si="149"/>
        <v>4.2778799321688821</v>
      </c>
      <c r="J337">
        <f t="shared" si="157"/>
        <v>2.0683036363573124</v>
      </c>
      <c r="K337">
        <f t="shared" si="158"/>
        <v>1.4335148557008957E-3</v>
      </c>
      <c r="M337">
        <f t="shared" si="150"/>
        <v>5.0730002744422844</v>
      </c>
      <c r="N337">
        <f t="shared" si="159"/>
        <v>5.6217133241644994</v>
      </c>
      <c r="O337">
        <f t="shared" si="160"/>
        <v>2.2523321856338785</v>
      </c>
      <c r="P337">
        <f t="shared" si="160"/>
        <v>2.371015251778128</v>
      </c>
      <c r="Q337">
        <f t="shared" si="161"/>
        <v>1.4085670189400303E-2</v>
      </c>
      <c r="R337">
        <f t="shared" si="151"/>
        <v>5.3203703147094989</v>
      </c>
      <c r="S337">
        <f t="shared" si="162"/>
        <v>2.306592793431363</v>
      </c>
      <c r="T337">
        <f t="shared" si="163"/>
        <v>2.9442135585524398E-3</v>
      </c>
      <c r="V337">
        <f t="shared" si="152"/>
        <v>5.7279603391581828</v>
      </c>
      <c r="W337">
        <f t="shared" si="164"/>
        <v>6.4556787024506663</v>
      </c>
      <c r="X337">
        <f t="shared" si="165"/>
        <v>2.3933157625265795</v>
      </c>
      <c r="Y337">
        <f t="shared" si="165"/>
        <v>2.540802767325844</v>
      </c>
      <c r="Z337">
        <f t="shared" si="166"/>
        <v>2.1752416584658259E-2</v>
      </c>
      <c r="AA337">
        <f t="shared" si="167"/>
        <v>6.0450733185045165</v>
      </c>
      <c r="AB337">
        <f t="shared" si="168"/>
        <v>2.4586730808516442</v>
      </c>
      <c r="AC337">
        <f t="shared" si="169"/>
        <v>4.2715790586438304E-3</v>
      </c>
      <c r="AE337">
        <f t="shared" si="153"/>
        <v>6.1356130448966528</v>
      </c>
      <c r="AF337">
        <f t="shared" si="170"/>
        <v>7.0031082523524057</v>
      </c>
      <c r="AG337">
        <f t="shared" si="171"/>
        <v>2.4770169649997662</v>
      </c>
      <c r="AH337">
        <f t="shared" si="171"/>
        <v>2.6463386503530506</v>
      </c>
      <c r="AI337">
        <f t="shared" si="172"/>
        <v>2.8669833130876645E-2</v>
      </c>
      <c r="AJ337">
        <f t="shared" si="173"/>
        <v>6.5022151958168459</v>
      </c>
      <c r="AK337">
        <f t="shared" si="174"/>
        <v>2.5499441554310254</v>
      </c>
      <c r="AL337">
        <f t="shared" si="175"/>
        <v>5.318375104197139E-3</v>
      </c>
    </row>
    <row r="338" spans="1:38" x14ac:dyDescent="0.3">
      <c r="A338" s="31">
        <v>32</v>
      </c>
      <c r="B338" s="31">
        <f t="shared" si="147"/>
        <v>4.641473569895358</v>
      </c>
      <c r="D338">
        <f t="shared" si="148"/>
        <v>3.9611267442495723</v>
      </c>
      <c r="E338">
        <f t="shared" si="154"/>
        <v>4.3205136898675036</v>
      </c>
      <c r="F338">
        <f t="shared" si="155"/>
        <v>1.9902579592227667</v>
      </c>
      <c r="G338">
        <f t="shared" si="155"/>
        <v>2.0785845399856853</v>
      </c>
      <c r="H338">
        <f t="shared" si="156"/>
        <v>7.8015848692683729E-3</v>
      </c>
      <c r="I338">
        <f t="shared" si="149"/>
        <v>4.1431479554884065</v>
      </c>
      <c r="J338">
        <f t="shared" si="157"/>
        <v>2.0354724158014048</v>
      </c>
      <c r="K338">
        <f t="shared" si="158"/>
        <v>2.0443470837015498E-3</v>
      </c>
      <c r="M338">
        <f t="shared" si="150"/>
        <v>4.8708664819375977</v>
      </c>
      <c r="N338">
        <f t="shared" si="159"/>
        <v>5.4422471567259008</v>
      </c>
      <c r="O338">
        <f t="shared" si="160"/>
        <v>2.2070039605622815</v>
      </c>
      <c r="P338">
        <f t="shared" si="160"/>
        <v>2.3328624384489327</v>
      </c>
      <c r="Q338">
        <f t="shared" si="161"/>
        <v>1.584035645594466E-2</v>
      </c>
      <c r="R338">
        <f t="shared" si="151"/>
        <v>5.1438599322117975</v>
      </c>
      <c r="S338">
        <f t="shared" si="162"/>
        <v>2.2680079215496134</v>
      </c>
      <c r="T338">
        <f t="shared" si="163"/>
        <v>3.7214832561439067E-3</v>
      </c>
      <c r="V338">
        <f t="shared" si="152"/>
        <v>5.4975555261683757</v>
      </c>
      <c r="W338">
        <f t="shared" si="164"/>
        <v>6.243229824485506</v>
      </c>
      <c r="X338">
        <f t="shared" si="165"/>
        <v>2.344686658419068</v>
      </c>
      <c r="Y338">
        <f t="shared" si="165"/>
        <v>2.4986455980161546</v>
      </c>
      <c r="Z338">
        <f t="shared" si="166"/>
        <v>2.3703355081859365E-2</v>
      </c>
      <c r="AA338">
        <f t="shared" si="167"/>
        <v>5.837897821722339</v>
      </c>
      <c r="AB338">
        <f t="shared" si="168"/>
        <v>2.4161742117906853</v>
      </c>
      <c r="AC338">
        <f t="shared" si="169"/>
        <v>5.1104702870598279E-3</v>
      </c>
      <c r="AE338">
        <f t="shared" si="153"/>
        <v>5.887255607086745</v>
      </c>
      <c r="AF338">
        <f t="shared" si="170"/>
        <v>6.7675643297256478</v>
      </c>
      <c r="AG338">
        <f t="shared" si="171"/>
        <v>2.4263667503258333</v>
      </c>
      <c r="AH338">
        <f t="shared" si="171"/>
        <v>2.6014542720804545</v>
      </c>
      <c r="AI338">
        <f t="shared" si="172"/>
        <v>3.0655640274174979E-2</v>
      </c>
      <c r="AJ338">
        <f t="shared" si="173"/>
        <v>6.2741832282072707</v>
      </c>
      <c r="AK338">
        <f t="shared" si="174"/>
        <v>2.5048319760429583</v>
      </c>
      <c r="AL338">
        <f t="shared" si="175"/>
        <v>6.1567916468393737E-3</v>
      </c>
    </row>
    <row r="339" spans="1:38" x14ac:dyDescent="0.3">
      <c r="A339" s="31">
        <v>32</v>
      </c>
      <c r="B339" s="31">
        <f t="shared" si="147"/>
        <v>4.4004767250173513</v>
      </c>
      <c r="D339">
        <f t="shared" si="148"/>
        <v>3.8041166890711779</v>
      </c>
      <c r="E339">
        <f t="shared" si="154"/>
        <v>4.1847321384349421</v>
      </c>
      <c r="F339">
        <f t="shared" si="155"/>
        <v>1.9504144916071502</v>
      </c>
      <c r="G339">
        <f t="shared" si="155"/>
        <v>2.0456617849573626</v>
      </c>
      <c r="H339">
        <f t="shared" si="156"/>
        <v>9.0720468905414204E-3</v>
      </c>
      <c r="I339">
        <f t="shared" si="149"/>
        <v>4.0087752815135156</v>
      </c>
      <c r="J339">
        <f t="shared" si="157"/>
        <v>2.0021926184844245</v>
      </c>
      <c r="K339">
        <f t="shared" si="158"/>
        <v>2.6809744229191199E-3</v>
      </c>
      <c r="M339">
        <f t="shared" si="150"/>
        <v>4.6750631275455481</v>
      </c>
      <c r="N339">
        <f t="shared" si="159"/>
        <v>5.2635315272603513</v>
      </c>
      <c r="O339">
        <f t="shared" si="160"/>
        <v>2.1621894291540573</v>
      </c>
      <c r="P339">
        <f t="shared" si="160"/>
        <v>2.2942387685810628</v>
      </c>
      <c r="Q339">
        <f t="shared" si="161"/>
        <v>1.7437028043108503E-2</v>
      </c>
      <c r="R339">
        <f t="shared" si="151"/>
        <v>4.9688399039862832</v>
      </c>
      <c r="S339">
        <f t="shared" si="162"/>
        <v>2.2290894786854749</v>
      </c>
      <c r="T339">
        <f t="shared" si="163"/>
        <v>4.4756166273061272E-3</v>
      </c>
      <c r="V339">
        <f t="shared" si="152"/>
        <v>5.274774665412024</v>
      </c>
      <c r="W339">
        <f t="shared" si="164"/>
        <v>6.0323856253894723</v>
      </c>
      <c r="X339">
        <f t="shared" si="165"/>
        <v>2.2966877596686981</v>
      </c>
      <c r="Y339">
        <f t="shared" si="165"/>
        <v>2.4560915344077614</v>
      </c>
      <c r="Z339">
        <f t="shared" si="166"/>
        <v>2.5409563401062037E-2</v>
      </c>
      <c r="AA339">
        <f t="shared" si="167"/>
        <v>5.6332051522422422</v>
      </c>
      <c r="AB339">
        <f t="shared" si="168"/>
        <v>2.3734374127501745</v>
      </c>
      <c r="AC339">
        <f t="shared" si="169"/>
        <v>5.8905092481269811E-3</v>
      </c>
      <c r="AE339">
        <f t="shared" si="153"/>
        <v>5.6474068643992803</v>
      </c>
      <c r="AF339">
        <f t="shared" si="170"/>
        <v>6.5343625113273278</v>
      </c>
      <c r="AG339">
        <f t="shared" si="171"/>
        <v>2.3764273320258038</v>
      </c>
      <c r="AH339">
        <f t="shared" si="171"/>
        <v>2.5562399166211547</v>
      </c>
      <c r="AI339">
        <f t="shared" si="172"/>
        <v>3.2332565578860217E-2</v>
      </c>
      <c r="AJ339">
        <f t="shared" si="173"/>
        <v>6.0494495744644423</v>
      </c>
      <c r="AK339">
        <f t="shared" si="174"/>
        <v>2.4595628828034553</v>
      </c>
      <c r="AL339">
        <f t="shared" si="175"/>
        <v>6.9115198031034619E-3</v>
      </c>
    </row>
    <row r="340" spans="1:38" x14ac:dyDescent="0.3">
      <c r="A340" s="31">
        <v>32</v>
      </c>
      <c r="B340" s="31">
        <f t="shared" si="147"/>
        <v>4.1719930353618286</v>
      </c>
      <c r="D340">
        <f t="shared" si="148"/>
        <v>3.6518705120220707</v>
      </c>
      <c r="E340">
        <f t="shared" si="154"/>
        <v>4.0492797432098175</v>
      </c>
      <c r="F340">
        <f t="shared" si="155"/>
        <v>1.9109867901223365</v>
      </c>
      <c r="G340">
        <f t="shared" si="155"/>
        <v>2.0122822225547332</v>
      </c>
      <c r="H340">
        <f t="shared" si="156"/>
        <v>1.0260764631666244E-2</v>
      </c>
      <c r="I340">
        <f t="shared" si="149"/>
        <v>3.8752010252643059</v>
      </c>
      <c r="J340">
        <f t="shared" si="157"/>
        <v>1.9685530283089419</v>
      </c>
      <c r="K340">
        <f t="shared" si="158"/>
        <v>3.3138717789569783E-3</v>
      </c>
      <c r="M340">
        <f t="shared" si="150"/>
        <v>4.4857154308397478</v>
      </c>
      <c r="N340">
        <f t="shared" si="159"/>
        <v>5.0861236816296582</v>
      </c>
      <c r="O340">
        <f t="shared" si="160"/>
        <v>2.1179507621377196</v>
      </c>
      <c r="P340">
        <f t="shared" si="160"/>
        <v>2.2552435969601285</v>
      </c>
      <c r="Q340">
        <f t="shared" si="161"/>
        <v>1.8849322493573267E-2</v>
      </c>
      <c r="R340">
        <f t="shared" si="151"/>
        <v>4.7957802453429839</v>
      </c>
      <c r="S340">
        <f t="shared" si="162"/>
        <v>2.1899269954368306</v>
      </c>
      <c r="T340">
        <f t="shared" si="163"/>
        <v>5.180578159928049E-3</v>
      </c>
      <c r="V340">
        <f t="shared" si="152"/>
        <v>5.0596729480395064</v>
      </c>
      <c r="W340">
        <f t="shared" si="164"/>
        <v>5.8237316739698342</v>
      </c>
      <c r="X340">
        <f t="shared" si="165"/>
        <v>2.2493716785003555</v>
      </c>
      <c r="Y340">
        <f t="shared" si="165"/>
        <v>2.4132409067413545</v>
      </c>
      <c r="Z340">
        <f t="shared" si="166"/>
        <v>2.6853123964300635E-2</v>
      </c>
      <c r="AA340">
        <f t="shared" si="167"/>
        <v>5.4314687328917763</v>
      </c>
      <c r="AB340">
        <f t="shared" si="168"/>
        <v>2.3305511650448216</v>
      </c>
      <c r="AC340">
        <f t="shared" si="169"/>
        <v>6.5901090356231627E-3</v>
      </c>
      <c r="AE340">
        <f t="shared" si="153"/>
        <v>5.4160634773351148</v>
      </c>
      <c r="AF340">
        <f t="shared" si="170"/>
        <v>6.304092598297343</v>
      </c>
      <c r="AG340">
        <f t="shared" si="171"/>
        <v>2.3272437511646937</v>
      </c>
      <c r="AH340">
        <f t="shared" si="171"/>
        <v>2.5107952123375861</v>
      </c>
      <c r="AI340">
        <f t="shared" si="172"/>
        <v>3.3691138898703801E-2</v>
      </c>
      <c r="AJ340">
        <f t="shared" si="173"/>
        <v>5.8284736483304203</v>
      </c>
      <c r="AK340">
        <f t="shared" si="174"/>
        <v>2.4142231977036466</v>
      </c>
      <c r="AL340">
        <f t="shared" si="175"/>
        <v>7.5654241202225553E-3</v>
      </c>
    </row>
    <row r="341" spans="1:38" x14ac:dyDescent="0.3">
      <c r="A341" s="31">
        <v>32</v>
      </c>
      <c r="B341" s="31">
        <f t="shared" si="147"/>
        <v>3.9553727868061777</v>
      </c>
      <c r="D341">
        <f t="shared" si="148"/>
        <v>3.5045181456887944</v>
      </c>
      <c r="E341">
        <f t="shared" si="154"/>
        <v>3.9146023719984253</v>
      </c>
      <c r="F341">
        <f t="shared" si="155"/>
        <v>1.8720358291680195</v>
      </c>
      <c r="G341">
        <f t="shared" si="155"/>
        <v>1.9785354108527917</v>
      </c>
      <c r="H341">
        <f t="shared" si="156"/>
        <v>1.1342160899031476E-2</v>
      </c>
      <c r="I341">
        <f t="shared" si="149"/>
        <v>3.742818091153048</v>
      </c>
      <c r="J341">
        <f t="shared" si="157"/>
        <v>1.9346364235052145</v>
      </c>
      <c r="K341">
        <f t="shared" si="158"/>
        <v>3.9188344113700513E-3</v>
      </c>
      <c r="M341">
        <f t="shared" si="150"/>
        <v>4.3028753252986265</v>
      </c>
      <c r="N341">
        <f t="shared" si="159"/>
        <v>4.9105206128852892</v>
      </c>
      <c r="O341">
        <f t="shared" si="160"/>
        <v>2.0743373219654093</v>
      </c>
      <c r="P341">
        <f t="shared" si="160"/>
        <v>2.2159694521552615</v>
      </c>
      <c r="Q341">
        <f t="shared" si="161"/>
        <v>2.0059660302115246E-2</v>
      </c>
      <c r="R341">
        <f t="shared" si="151"/>
        <v>4.6250956705727715</v>
      </c>
      <c r="S341">
        <f t="shared" si="162"/>
        <v>2.1506035596019948</v>
      </c>
      <c r="T341">
        <f t="shared" si="163"/>
        <v>5.8165390032401251E-3</v>
      </c>
      <c r="V341">
        <f t="shared" si="152"/>
        <v>4.852237249069776</v>
      </c>
      <c r="W341">
        <f t="shared" si="164"/>
        <v>5.6177859279680664</v>
      </c>
      <c r="X341">
        <f t="shared" si="165"/>
        <v>2.2027794372269267</v>
      </c>
      <c r="Y341">
        <f t="shared" si="165"/>
        <v>2.3701868972652909</v>
      </c>
      <c r="Z341">
        <f t="shared" si="166"/>
        <v>2.8025257676496492E-2</v>
      </c>
      <c r="AA341">
        <f t="shared" si="167"/>
        <v>5.2331014487561847</v>
      </c>
      <c r="AB341">
        <f t="shared" si="168"/>
        <v>2.2875973091337962</v>
      </c>
      <c r="AC341">
        <f t="shared" si="169"/>
        <v>7.1940713948101245E-3</v>
      </c>
      <c r="AE341">
        <f t="shared" si="153"/>
        <v>5.1931595530715553</v>
      </c>
      <c r="AF341">
        <f t="shared" si="170"/>
        <v>6.077272633675709</v>
      </c>
      <c r="AG341">
        <f t="shared" si="171"/>
        <v>2.2788504894072266</v>
      </c>
      <c r="AH341">
        <f t="shared" si="171"/>
        <v>2.465212492600934</v>
      </c>
      <c r="AI341">
        <f t="shared" si="172"/>
        <v>3.4730796234371419E-2</v>
      </c>
      <c r="AJ341">
        <f t="shared" si="173"/>
        <v>5.6116519271989445</v>
      </c>
      <c r="AK341">
        <f t="shared" si="174"/>
        <v>2.3688925529029263</v>
      </c>
      <c r="AL341">
        <f t="shared" si="175"/>
        <v>8.1075731985636289E-3</v>
      </c>
    </row>
    <row r="342" spans="1:38" x14ac:dyDescent="0.3">
      <c r="A342" s="31">
        <v>32</v>
      </c>
      <c r="B342" s="31">
        <f t="shared" si="147"/>
        <v>3.7500000000000027</v>
      </c>
      <c r="D342">
        <f t="shared" si="148"/>
        <v>3.3621269958478939</v>
      </c>
      <c r="E342">
        <f t="shared" si="154"/>
        <v>3.7810991690305973</v>
      </c>
      <c r="F342">
        <f t="shared" si="155"/>
        <v>1.8336103718750867</v>
      </c>
      <c r="G342">
        <f t="shared" si="155"/>
        <v>1.9445048647485039</v>
      </c>
      <c r="H342">
        <f t="shared" si="156"/>
        <v>1.2297588549652386E-2</v>
      </c>
      <c r="I342">
        <f t="shared" si="149"/>
        <v>3.611975464537942</v>
      </c>
      <c r="J342">
        <f t="shared" si="157"/>
        <v>1.9005197879890496</v>
      </c>
      <c r="K342">
        <f t="shared" si="158"/>
        <v>4.4768699647114449E-3</v>
      </c>
      <c r="M342">
        <f t="shared" si="150"/>
        <v>4.1265358058531811</v>
      </c>
      <c r="N342">
        <f t="shared" si="159"/>
        <v>4.7371622088317578</v>
      </c>
      <c r="O342">
        <f t="shared" si="160"/>
        <v>2.0313876552379608</v>
      </c>
      <c r="P342">
        <f t="shared" si="160"/>
        <v>2.1765022878076095</v>
      </c>
      <c r="Q342">
        <f t="shared" si="161"/>
        <v>2.1058256585824126E-2</v>
      </c>
      <c r="R342">
        <f t="shared" si="151"/>
        <v>4.4571488999661542</v>
      </c>
      <c r="S342">
        <f t="shared" si="162"/>
        <v>2.1111960827848639</v>
      </c>
      <c r="T342">
        <f t="shared" si="163"/>
        <v>6.3693851075092801E-3</v>
      </c>
      <c r="V342">
        <f t="shared" si="152"/>
        <v>4.6524001316388874</v>
      </c>
      <c r="W342">
        <f t="shared" si="164"/>
        <v>5.4150026692712299</v>
      </c>
      <c r="X342">
        <f t="shared" si="165"/>
        <v>2.1569423106886489</v>
      </c>
      <c r="Y342">
        <f t="shared" si="165"/>
        <v>2.3270158291836411</v>
      </c>
      <c r="Z342">
        <f t="shared" si="166"/>
        <v>2.892500169326645E-2</v>
      </c>
      <c r="AA342">
        <f t="shared" si="167"/>
        <v>5.0384596598062901</v>
      </c>
      <c r="AB342">
        <f t="shared" si="168"/>
        <v>2.2446513448209036</v>
      </c>
      <c r="AC342">
        <f t="shared" si="169"/>
        <v>7.6928746684130052E-3</v>
      </c>
      <c r="AE342">
        <f t="shared" si="153"/>
        <v>4.9785799765422398</v>
      </c>
      <c r="AF342">
        <f t="shared" si="170"/>
        <v>5.8543533885674641</v>
      </c>
      <c r="AG342">
        <f t="shared" si="171"/>
        <v>2.2312731738947251</v>
      </c>
      <c r="AH342">
        <f t="shared" si="171"/>
        <v>2.419577109448563</v>
      </c>
      <c r="AI342">
        <f t="shared" si="172"/>
        <v>3.5458372145063914E-2</v>
      </c>
      <c r="AJ342">
        <f t="shared" si="173"/>
        <v>5.3993224204380503</v>
      </c>
      <c r="AK342">
        <f t="shared" si="174"/>
        <v>2.3236442112419127</v>
      </c>
      <c r="AL342">
        <f t="shared" si="175"/>
        <v>8.5324085405955163E-3</v>
      </c>
    </row>
    <row r="343" spans="1:38" x14ac:dyDescent="0.3">
      <c r="A343" s="31">
        <v>32</v>
      </c>
      <c r="B343" s="31">
        <f t="shared" si="147"/>
        <v>3.5552906787718954</v>
      </c>
      <c r="D343">
        <f t="shared" si="148"/>
        <v>3.2247139255994486</v>
      </c>
      <c r="E343">
        <f t="shared" si="154"/>
        <v>3.6491248521845194</v>
      </c>
      <c r="F343">
        <f t="shared" si="155"/>
        <v>1.7957488481409221</v>
      </c>
      <c r="G343">
        <f t="shared" si="155"/>
        <v>1.9102682670725908</v>
      </c>
      <c r="H343">
        <f t="shared" si="156"/>
        <v>1.3114697312447045E-2</v>
      </c>
      <c r="I343">
        <f t="shared" si="149"/>
        <v>3.482980642137965</v>
      </c>
      <c r="J343">
        <f t="shared" si="157"/>
        <v>1.8662745355756116</v>
      </c>
      <c r="K343">
        <f t="shared" si="158"/>
        <v>4.9738725881355297E-3</v>
      </c>
      <c r="M343">
        <f t="shared" si="150"/>
        <v>3.9566429685473703</v>
      </c>
      <c r="N343">
        <f t="shared" si="159"/>
        <v>4.5664345517339422</v>
      </c>
      <c r="O343">
        <f t="shared" si="160"/>
        <v>1.989131209485028</v>
      </c>
      <c r="P343">
        <f t="shared" si="160"/>
        <v>2.136921746750204</v>
      </c>
      <c r="Q343">
        <f t="shared" si="161"/>
        <v>2.1842042905129373E-2</v>
      </c>
      <c r="R343">
        <f t="shared" si="151"/>
        <v>4.2922540304482091</v>
      </c>
      <c r="S343">
        <f t="shared" si="162"/>
        <v>2.0717755743439512</v>
      </c>
      <c r="T343">
        <f t="shared" si="163"/>
        <v>6.8300910429348258E-3</v>
      </c>
      <c r="V343">
        <f t="shared" si="152"/>
        <v>4.4600515148433102</v>
      </c>
      <c r="W343">
        <f t="shared" si="164"/>
        <v>5.2157765365620685</v>
      </c>
      <c r="X343">
        <f t="shared" si="165"/>
        <v>2.1118834046517128</v>
      </c>
      <c r="Y343">
        <f t="shared" si="165"/>
        <v>2.2838074648625852</v>
      </c>
      <c r="Z343">
        <f t="shared" si="166"/>
        <v>2.9557882479391704E-2</v>
      </c>
      <c r="AA343">
        <f t="shared" si="167"/>
        <v>4.8478472116431091</v>
      </c>
      <c r="AB343">
        <f t="shared" si="168"/>
        <v>2.2017827348862351</v>
      </c>
      <c r="AC343">
        <f t="shared" si="169"/>
        <v>8.0818895766157032E-3</v>
      </c>
      <c r="AE343">
        <f t="shared" si="153"/>
        <v>4.7721714618683322</v>
      </c>
      <c r="AF343">
        <f t="shared" si="170"/>
        <v>5.6357228953163165</v>
      </c>
      <c r="AG343">
        <f t="shared" si="171"/>
        <v>2.1845300322651395</v>
      </c>
      <c r="AH343">
        <f t="shared" si="171"/>
        <v>2.3739677536386874</v>
      </c>
      <c r="AI343">
        <f t="shared" si="172"/>
        <v>3.5886650279201952E-2</v>
      </c>
      <c r="AJ343">
        <f t="shared" si="173"/>
        <v>5.1917690817755462</v>
      </c>
      <c r="AK343">
        <f t="shared" si="174"/>
        <v>2.2785453872537951</v>
      </c>
      <c r="AL343">
        <f t="shared" si="175"/>
        <v>8.8388869736429187E-3</v>
      </c>
    </row>
    <row r="344" spans="1:38" x14ac:dyDescent="0.3">
      <c r="A344" s="31">
        <v>32</v>
      </c>
      <c r="B344" s="31">
        <f t="shared" si="147"/>
        <v>3.3706911494832843</v>
      </c>
      <c r="D344">
        <f t="shared" si="148"/>
        <v>3.0922553501877643</v>
      </c>
      <c r="E344">
        <f t="shared" si="154"/>
        <v>3.5189921541880049</v>
      </c>
      <c r="F344">
        <f t="shared" si="155"/>
        <v>1.7584809780568467</v>
      </c>
      <c r="G344">
        <f t="shared" si="155"/>
        <v>1.8758976928894617</v>
      </c>
      <c r="H344">
        <f t="shared" si="156"/>
        <v>1.3786684922083646E-2</v>
      </c>
      <c r="I344">
        <f t="shared" si="149"/>
        <v>3.3561021486354075</v>
      </c>
      <c r="J344">
        <f t="shared" si="157"/>
        <v>1.8319667433213429</v>
      </c>
      <c r="K344">
        <f t="shared" si="158"/>
        <v>5.4001576965086416E-3</v>
      </c>
      <c r="M344">
        <f t="shared" si="150"/>
        <v>3.7931060465243638</v>
      </c>
      <c r="N344">
        <f t="shared" si="159"/>
        <v>4.3986733046966826</v>
      </c>
      <c r="O344">
        <f t="shared" si="160"/>
        <v>1.9475898044825466</v>
      </c>
      <c r="P344">
        <f t="shared" si="160"/>
        <v>2.0973014339137523</v>
      </c>
      <c r="Q344">
        <f t="shared" si="161"/>
        <v>2.241357198694667E-2</v>
      </c>
      <c r="R344">
        <f t="shared" si="151"/>
        <v>4.1306799183874228</v>
      </c>
      <c r="S344">
        <f t="shared" si="162"/>
        <v>2.0324074193889921</v>
      </c>
      <c r="T344">
        <f t="shared" si="163"/>
        <v>7.1940277984180795E-3</v>
      </c>
      <c r="V344">
        <f t="shared" si="152"/>
        <v>4.2750483373161305</v>
      </c>
      <c r="W344">
        <f t="shared" si="164"/>
        <v>5.0204465902464213</v>
      </c>
      <c r="X344">
        <f t="shared" si="165"/>
        <v>2.0676190019721066</v>
      </c>
      <c r="Y344">
        <f t="shared" si="165"/>
        <v>2.2406353095152323</v>
      </c>
      <c r="Z344">
        <f t="shared" si="166"/>
        <v>2.9934642675857451E-2</v>
      </c>
      <c r="AA344">
        <f t="shared" si="167"/>
        <v>4.6615193964387709</v>
      </c>
      <c r="AB344">
        <f t="shared" si="168"/>
        <v>2.1590552092150794</v>
      </c>
      <c r="AC344">
        <f t="shared" si="169"/>
        <v>8.3605799949798814E-3</v>
      </c>
      <c r="AE344">
        <f t="shared" si="153"/>
        <v>4.5737516630635167</v>
      </c>
      <c r="AF344">
        <f t="shared" si="170"/>
        <v>5.4217109650745616</v>
      </c>
      <c r="AG344">
        <f t="shared" si="171"/>
        <v>2.1386331296095449</v>
      </c>
      <c r="AH344">
        <f t="shared" si="171"/>
        <v>2.3284567775835052</v>
      </c>
      <c r="AI344">
        <f t="shared" si="172"/>
        <v>3.6033017330142018E-2</v>
      </c>
      <c r="AJ344">
        <f t="shared" si="173"/>
        <v>4.9892261223957259</v>
      </c>
      <c r="AK344">
        <f t="shared" si="174"/>
        <v>2.2336575660552191</v>
      </c>
      <c r="AL344">
        <f t="shared" si="175"/>
        <v>9.0296435218179868E-3</v>
      </c>
    </row>
    <row r="345" spans="1:38" x14ac:dyDescent="0.3">
      <c r="A345" s="31">
        <v>32</v>
      </c>
      <c r="B345" s="31">
        <f t="shared" si="147"/>
        <v>3.195676486607157</v>
      </c>
      <c r="D345">
        <f t="shared" si="148"/>
        <v>2.9646956802154154</v>
      </c>
      <c r="E345">
        <f t="shared" si="154"/>
        <v>3.3909743541447388</v>
      </c>
      <c r="F345">
        <f t="shared" si="155"/>
        <v>1.7218291669661701</v>
      </c>
      <c r="G345">
        <f t="shared" si="155"/>
        <v>1.8414598432072145</v>
      </c>
      <c r="H345">
        <f t="shared" si="156"/>
        <v>1.4311498697889585E-2</v>
      </c>
      <c r="I345">
        <f t="shared" si="149"/>
        <v>3.2315720945244286</v>
      </c>
      <c r="J345">
        <f t="shared" si="157"/>
        <v>1.7976573907517608</v>
      </c>
      <c r="K345">
        <f t="shared" si="158"/>
        <v>5.749919522477628E-3</v>
      </c>
      <c r="M345">
        <f t="shared" si="150"/>
        <v>3.6358057258197887</v>
      </c>
      <c r="N345">
        <f t="shared" si="159"/>
        <v>4.2341671291781831</v>
      </c>
      <c r="O345">
        <f t="shared" si="160"/>
        <v>1.9067788875010623</v>
      </c>
      <c r="P345">
        <f t="shared" si="160"/>
        <v>2.0577091945117472</v>
      </c>
      <c r="Q345">
        <f t="shared" si="161"/>
        <v>2.2779957574339593E-2</v>
      </c>
      <c r="R345">
        <f t="shared" si="151"/>
        <v>3.9726535317864498</v>
      </c>
      <c r="S345">
        <f t="shared" si="162"/>
        <v>1.9931516579995738</v>
      </c>
      <c r="T345">
        <f t="shared" si="163"/>
        <v>7.4602554835885475E-3</v>
      </c>
      <c r="V345">
        <f t="shared" si="152"/>
        <v>4.0972225168102439</v>
      </c>
      <c r="W345">
        <f t="shared" si="164"/>
        <v>4.8293003552046923</v>
      </c>
      <c r="X345">
        <f t="shared" si="165"/>
        <v>2.0241597063498333</v>
      </c>
      <c r="Y345">
        <f t="shared" si="165"/>
        <v>2.1975669171164487</v>
      </c>
      <c r="Z345">
        <f t="shared" si="166"/>
        <v>3.0070060745857361E-2</v>
      </c>
      <c r="AA345">
        <f t="shared" si="167"/>
        <v>4.4796868250857313</v>
      </c>
      <c r="AB345">
        <f t="shared" si="168"/>
        <v>2.116527066939077</v>
      </c>
      <c r="AC345">
        <f t="shared" si="169"/>
        <v>8.5317293022233627E-3</v>
      </c>
      <c r="AE345">
        <f t="shared" si="153"/>
        <v>4.3831166451277692</v>
      </c>
      <c r="AF345">
        <f t="shared" si="170"/>
        <v>5.2125936381271103</v>
      </c>
      <c r="AG345">
        <f t="shared" si="171"/>
        <v>2.0935894165589799</v>
      </c>
      <c r="AH345">
        <f t="shared" si="171"/>
        <v>2.283110518158749</v>
      </c>
      <c r="AI345">
        <f t="shared" si="172"/>
        <v>3.5918247951590002E-2</v>
      </c>
      <c r="AJ345">
        <f t="shared" si="173"/>
        <v>4.791882190221167</v>
      </c>
      <c r="AK345">
        <f t="shared" si="174"/>
        <v>2.1890368179227062</v>
      </c>
      <c r="AL345">
        <f t="shared" si="175"/>
        <v>9.1102064270882632E-3</v>
      </c>
    </row>
    <row r="346" spans="1:38" x14ac:dyDescent="0.3">
      <c r="A346" s="31">
        <v>32</v>
      </c>
      <c r="B346" s="31">
        <f t="shared" si="147"/>
        <v>3.0297490200546502</v>
      </c>
      <c r="D346">
        <f t="shared" si="148"/>
        <v>2.8419543390542317</v>
      </c>
      <c r="E346">
        <f t="shared" si="154"/>
        <v>3.2653078535687121</v>
      </c>
      <c r="F346">
        <f t="shared" si="155"/>
        <v>1.6858096983509827</v>
      </c>
      <c r="G346">
        <f t="shared" si="155"/>
        <v>1.8070162848100491</v>
      </c>
      <c r="H346">
        <f t="shared" si="156"/>
        <v>1.4691036601059125E-2</v>
      </c>
      <c r="I346">
        <f t="shared" si="149"/>
        <v>3.1095887373636497</v>
      </c>
      <c r="J346">
        <f t="shared" si="157"/>
        <v>1.7634026021767264</v>
      </c>
      <c r="K346">
        <f t="shared" si="158"/>
        <v>6.0206587241111095E-3</v>
      </c>
      <c r="M346">
        <f t="shared" si="150"/>
        <v>3.4846009977295598</v>
      </c>
      <c r="N346">
        <f t="shared" si="159"/>
        <v>4.0731610871714254</v>
      </c>
      <c r="O346">
        <f t="shared" si="160"/>
        <v>1.8667086001113189</v>
      </c>
      <c r="P346">
        <f t="shared" si="160"/>
        <v>2.018207394489334</v>
      </c>
      <c r="Q346">
        <f t="shared" si="161"/>
        <v>2.2951884697992087E-2</v>
      </c>
      <c r="R346">
        <f t="shared" si="151"/>
        <v>3.8183632368446041</v>
      </c>
      <c r="S346">
        <f t="shared" si="162"/>
        <v>1.954063263265702</v>
      </c>
      <c r="T346">
        <f t="shared" si="163"/>
        <v>7.6308371748157388E-3</v>
      </c>
      <c r="V346">
        <f t="shared" si="152"/>
        <v>3.9263874717836713</v>
      </c>
      <c r="W346">
        <f t="shared" si="164"/>
        <v>4.6425777965780934</v>
      </c>
      <c r="X346">
        <f t="shared" si="165"/>
        <v>1.9815114109647896</v>
      </c>
      <c r="Y346">
        <f t="shared" si="165"/>
        <v>2.154664195780422</v>
      </c>
      <c r="Z346">
        <f t="shared" si="166"/>
        <v>2.9981886889408716E-2</v>
      </c>
      <c r="AA346">
        <f t="shared" si="167"/>
        <v>4.3025191794966196</v>
      </c>
      <c r="AB346">
        <f t="shared" si="168"/>
        <v>2.0742514745075198</v>
      </c>
      <c r="AC346">
        <f t="shared" si="169"/>
        <v>8.6007193859096408E-3</v>
      </c>
      <c r="AE346">
        <f t="shared" si="153"/>
        <v>4.2000469787602199</v>
      </c>
      <c r="AF346">
        <f t="shared" si="170"/>
        <v>5.008597525142517</v>
      </c>
      <c r="AG346">
        <f t="shared" si="171"/>
        <v>2.0494016148037506</v>
      </c>
      <c r="AH346">
        <f t="shared" si="171"/>
        <v>2.2379896168531519</v>
      </c>
      <c r="AI346">
        <f t="shared" si="172"/>
        <v>3.5565434516984989E-2</v>
      </c>
      <c r="AJ346">
        <f t="shared" si="173"/>
        <v>4.5998843886120691</v>
      </c>
      <c r="AK346">
        <f t="shared" si="174"/>
        <v>2.1447341067395906</v>
      </c>
      <c r="AL346">
        <f t="shared" si="175"/>
        <v>9.088284018697006E-3</v>
      </c>
    </row>
    <row r="347" spans="1:38" x14ac:dyDescent="0.3">
      <c r="A347" s="31">
        <v>32</v>
      </c>
      <c r="B347" s="31">
        <f t="shared" si="147"/>
        <v>2.8724369200049535</v>
      </c>
      <c r="D347">
        <f t="shared" si="148"/>
        <v>2.7239315617828312</v>
      </c>
      <c r="E347">
        <f t="shared" si="154"/>
        <v>3.1421947583105725</v>
      </c>
      <c r="F347">
        <f t="shared" si="155"/>
        <v>1.6504337495891288</v>
      </c>
      <c r="G347">
        <f t="shared" si="155"/>
        <v>1.772623693373913</v>
      </c>
      <c r="H347">
        <f t="shared" si="156"/>
        <v>1.4930382362128724E-2</v>
      </c>
      <c r="I347">
        <f t="shared" si="149"/>
        <v>2.9903190150353454</v>
      </c>
      <c r="J347">
        <f t="shared" si="157"/>
        <v>1.7292538896979082</v>
      </c>
      <c r="K347">
        <f t="shared" si="158"/>
        <v>6.212614486767608E-3</v>
      </c>
      <c r="M347">
        <f t="shared" si="150"/>
        <v>3.3393347755284366</v>
      </c>
      <c r="N347">
        <f t="shared" si="159"/>
        <v>3.915859989783034</v>
      </c>
      <c r="O347">
        <f t="shared" si="160"/>
        <v>1.8273846818687183</v>
      </c>
      <c r="P347">
        <f t="shared" si="160"/>
        <v>1.9788532006652322</v>
      </c>
      <c r="Q347">
        <f t="shared" si="161"/>
        <v>2.2942712186409888E-2</v>
      </c>
      <c r="R347">
        <f t="shared" si="151"/>
        <v>3.6679619908115497</v>
      </c>
      <c r="S347">
        <f t="shared" si="162"/>
        <v>1.9151924161325278</v>
      </c>
      <c r="T347">
        <f t="shared" si="163"/>
        <v>7.7101981965437853E-3</v>
      </c>
      <c r="V347">
        <f t="shared" si="152"/>
        <v>3.762343436989724</v>
      </c>
      <c r="W347">
        <f t="shared" si="164"/>
        <v>4.4604751924325665</v>
      </c>
      <c r="X347">
        <f t="shared" si="165"/>
        <v>1.9396761165178387</v>
      </c>
      <c r="Y347">
        <f t="shared" si="165"/>
        <v>2.1119837102668586</v>
      </c>
      <c r="Z347">
        <f t="shared" si="166"/>
        <v>2.9689906863577295E-2</v>
      </c>
      <c r="AA347">
        <f t="shared" si="167"/>
        <v>4.1301488209693584</v>
      </c>
      <c r="AB347">
        <f t="shared" si="168"/>
        <v>2.0322767579661383</v>
      </c>
      <c r="AC347">
        <f t="shared" si="169"/>
        <v>8.5748787966365425E-3</v>
      </c>
      <c r="AE347">
        <f t="shared" si="153"/>
        <v>4.0243126859227578</v>
      </c>
      <c r="AF347">
        <f t="shared" si="170"/>
        <v>4.8099040062180434</v>
      </c>
      <c r="AG347">
        <f t="shared" si="171"/>
        <v>2.0060689634014972</v>
      </c>
      <c r="AH347">
        <f t="shared" si="171"/>
        <v>2.1931493351384086</v>
      </c>
      <c r="AI347">
        <f t="shared" si="172"/>
        <v>3.4999065489220951E-2</v>
      </c>
      <c r="AJ347">
        <f t="shared" si="173"/>
        <v>4.413342114470411</v>
      </c>
      <c r="AK347">
        <f t="shared" si="174"/>
        <v>2.1007955908346752</v>
      </c>
      <c r="AL347">
        <f t="shared" si="175"/>
        <v>8.9731339448641013E-3</v>
      </c>
    </row>
    <row r="348" spans="1:38" x14ac:dyDescent="0.3">
      <c r="A348" s="31">
        <v>32</v>
      </c>
      <c r="B348" s="31">
        <f t="shared" si="147"/>
        <v>2.7232928552143618</v>
      </c>
      <c r="D348">
        <f t="shared" si="148"/>
        <v>2.6105131614377353</v>
      </c>
      <c r="E348">
        <f t="shared" si="154"/>
        <v>3.021805434300648</v>
      </c>
      <c r="F348">
        <f t="shared" si="155"/>
        <v>1.6157082538124683</v>
      </c>
      <c r="G348">
        <f t="shared" si="155"/>
        <v>1.7383340974337034</v>
      </c>
      <c r="H348">
        <f t="shared" si="156"/>
        <v>1.50370975238196E-2</v>
      </c>
      <c r="I348">
        <f t="shared" si="149"/>
        <v>2.8739010254013366</v>
      </c>
      <c r="J348">
        <f t="shared" si="157"/>
        <v>1.6952583948771163</v>
      </c>
      <c r="K348">
        <f t="shared" si="158"/>
        <v>6.3282249434053915E-3</v>
      </c>
      <c r="M348">
        <f t="shared" si="150"/>
        <v>3.1998384744234367</v>
      </c>
      <c r="N348">
        <f t="shared" si="159"/>
        <v>3.7624316612647424</v>
      </c>
      <c r="O348">
        <f t="shared" si="160"/>
        <v>1.7888092336589267</v>
      </c>
      <c r="P348">
        <f t="shared" si="160"/>
        <v>1.9396988583965147</v>
      </c>
      <c r="Q348">
        <f t="shared" si="161"/>
        <v>2.2767678853450109E-2</v>
      </c>
      <c r="R348">
        <f t="shared" si="151"/>
        <v>3.5215704191618382</v>
      </c>
      <c r="S348">
        <f t="shared" si="162"/>
        <v>1.876584775373028</v>
      </c>
      <c r="T348">
        <f t="shared" si="163"/>
        <v>7.7045457232039361E-3</v>
      </c>
      <c r="V348">
        <f t="shared" si="152"/>
        <v>3.6048817729891325</v>
      </c>
      <c r="W348">
        <f t="shared" si="164"/>
        <v>4.2831488747771793</v>
      </c>
      <c r="X348">
        <f t="shared" si="165"/>
        <v>1.8986526204098348</v>
      </c>
      <c r="Y348">
        <f t="shared" si="165"/>
        <v>2.0695769796693186</v>
      </c>
      <c r="Z348">
        <f t="shared" si="166"/>
        <v>2.9215136588265082E-2</v>
      </c>
      <c r="AA348">
        <f t="shared" si="167"/>
        <v>3.9626742366029686</v>
      </c>
      <c r="AB348">
        <f t="shared" si="168"/>
        <v>1.990646688039585</v>
      </c>
      <c r="AC348">
        <f t="shared" si="169"/>
        <v>8.4629084790670446E-3</v>
      </c>
      <c r="AE348">
        <f t="shared" si="153"/>
        <v>3.8556772304581903</v>
      </c>
      <c r="AF348">
        <f t="shared" si="170"/>
        <v>4.6166532622123642</v>
      </c>
      <c r="AG348">
        <f t="shared" si="171"/>
        <v>1.9635878463817682</v>
      </c>
      <c r="AH348">
        <f t="shared" si="171"/>
        <v>2.1486398633117565</v>
      </c>
      <c r="AI348">
        <f t="shared" si="172"/>
        <v>3.4244248969856672E-2</v>
      </c>
      <c r="AJ348">
        <f t="shared" si="173"/>
        <v>4.2323307015594143</v>
      </c>
      <c r="AK348">
        <f t="shared" si="174"/>
        <v>2.0572629150304085</v>
      </c>
      <c r="AL348">
        <f t="shared" si="175"/>
        <v>8.7750184863274686E-3</v>
      </c>
    </row>
    <row r="349" spans="1:38" x14ac:dyDescent="0.3">
      <c r="A349" s="31">
        <v>32</v>
      </c>
      <c r="B349" s="31">
        <f t="shared" si="147"/>
        <v>2.5818927209892575</v>
      </c>
      <c r="D349">
        <f t="shared" si="148"/>
        <v>2.501574426058645</v>
      </c>
      <c r="E349">
        <f t="shared" si="154"/>
        <v>2.9042810109119848</v>
      </c>
      <c r="F349">
        <f t="shared" si="155"/>
        <v>1.5816366289570576</v>
      </c>
      <c r="G349">
        <f t="shared" si="155"/>
        <v>1.7041951211384172</v>
      </c>
      <c r="H349">
        <f t="shared" si="156"/>
        <v>1.5020584005768386E-2</v>
      </c>
      <c r="I349">
        <f t="shared" si="149"/>
        <v>2.7604464318908883</v>
      </c>
      <c r="J349">
        <f t="shared" si="157"/>
        <v>1.6614591273609136</v>
      </c>
      <c r="K349">
        <f t="shared" si="158"/>
        <v>6.371631251433597E-3</v>
      </c>
      <c r="M349">
        <f t="shared" si="150"/>
        <v>3.0659357262682376</v>
      </c>
      <c r="N349">
        <f t="shared" si="159"/>
        <v>3.6130100940365542</v>
      </c>
      <c r="O349">
        <f t="shared" si="160"/>
        <v>1.7509813609139984</v>
      </c>
      <c r="P349">
        <f t="shared" si="160"/>
        <v>1.9007919649547538</v>
      </c>
      <c r="Q349">
        <f t="shared" si="161"/>
        <v>2.2443217083056001E-2</v>
      </c>
      <c r="R349">
        <f t="shared" si="151"/>
        <v>3.3792797604558236</v>
      </c>
      <c r="S349">
        <f t="shared" si="162"/>
        <v>1.8382817413160104</v>
      </c>
      <c r="T349">
        <f t="shared" si="163"/>
        <v>7.6213564183360092E-3</v>
      </c>
      <c r="V349">
        <f t="shared" si="152"/>
        <v>3.4537884401990251</v>
      </c>
      <c r="W349">
        <f t="shared" si="164"/>
        <v>4.1107188171000439</v>
      </c>
      <c r="X349">
        <f t="shared" si="165"/>
        <v>1.8584370961103378</v>
      </c>
      <c r="Y349">
        <f t="shared" si="165"/>
        <v>2.0274907686842978</v>
      </c>
      <c r="Z349">
        <f t="shared" si="166"/>
        <v>2.857914421074367E-2</v>
      </c>
      <c r="AA349">
        <f t="shared" si="167"/>
        <v>3.8001633109835109</v>
      </c>
      <c r="AB349">
        <f t="shared" si="168"/>
        <v>1.9494007568951826</v>
      </c>
      <c r="AC349">
        <f t="shared" si="169"/>
        <v>8.2743875833803018E-3</v>
      </c>
      <c r="AE349">
        <f t="shared" si="153"/>
        <v>3.6939007184055974</v>
      </c>
      <c r="AF349">
        <f t="shared" si="170"/>
        <v>4.4289481194851481</v>
      </c>
      <c r="AG349">
        <f t="shared" si="171"/>
        <v>1.9219523194932795</v>
      </c>
      <c r="AH349">
        <f t="shared" si="171"/>
        <v>2.1045066213925647</v>
      </c>
      <c r="AI349">
        <f t="shared" si="172"/>
        <v>3.3326073141935378E-2</v>
      </c>
      <c r="AJ349">
        <f t="shared" si="173"/>
        <v>4.0568948598178327</v>
      </c>
      <c r="AK349">
        <f t="shared" si="174"/>
        <v>2.0141734929786543</v>
      </c>
      <c r="AL349">
        <f t="shared" si="175"/>
        <v>8.5047448390196036E-3</v>
      </c>
    </row>
    <row r="350" spans="1:38" x14ac:dyDescent="0.3">
      <c r="A350" s="31">
        <v>32</v>
      </c>
      <c r="B350" s="31">
        <f t="shared" si="147"/>
        <v>2.447834433205895</v>
      </c>
      <c r="D350">
        <f t="shared" si="148"/>
        <v>2.3969832883780411</v>
      </c>
      <c r="E350">
        <f t="shared" si="154"/>
        <v>2.7897358109764543</v>
      </c>
      <c r="F350">
        <f t="shared" si="155"/>
        <v>1.5482193928439345</v>
      </c>
      <c r="G350">
        <f t="shared" si="155"/>
        <v>1.6702502240611896</v>
      </c>
      <c r="H350">
        <f t="shared" si="156"/>
        <v>1.4891523767574204E-2</v>
      </c>
      <c r="I350">
        <f t="shared" si="149"/>
        <v>2.6500427790854326</v>
      </c>
      <c r="J350">
        <f t="shared" si="157"/>
        <v>1.627895199048585</v>
      </c>
      <c r="K350">
        <f t="shared" si="158"/>
        <v>6.3482340943610289E-3</v>
      </c>
      <c r="M350">
        <f t="shared" si="150"/>
        <v>2.9374453755245353</v>
      </c>
      <c r="N350">
        <f t="shared" si="159"/>
        <v>3.4676984759237426</v>
      </c>
      <c r="O350">
        <f t="shared" si="160"/>
        <v>1.7138977144288789</v>
      </c>
      <c r="P350">
        <f t="shared" si="160"/>
        <v>1.8621757371214305</v>
      </c>
      <c r="Q350">
        <f t="shared" si="161"/>
        <v>2.1986372013612827E-2</v>
      </c>
      <c r="R350">
        <f t="shared" si="151"/>
        <v>3.2411546668665694</v>
      </c>
      <c r="S350">
        <f t="shared" si="162"/>
        <v>1.8003207122250662</v>
      </c>
      <c r="T350">
        <f t="shared" si="163"/>
        <v>7.4689345480797829E-3</v>
      </c>
      <c r="V350">
        <f t="shared" si="152"/>
        <v>3.3088467819543919</v>
      </c>
      <c r="W350">
        <f t="shared" si="164"/>
        <v>3.9432720523839779</v>
      </c>
      <c r="X350">
        <f t="shared" si="165"/>
        <v>1.8190235792738894</v>
      </c>
      <c r="Y350">
        <f t="shared" si="165"/>
        <v>1.9857673711651065</v>
      </c>
      <c r="Z350">
        <f t="shared" si="166"/>
        <v>2.7803492134261528E-2</v>
      </c>
      <c r="AA350">
        <f t="shared" si="167"/>
        <v>3.6426564148262583</v>
      </c>
      <c r="AB350">
        <f t="shared" si="168"/>
        <v>1.9085744457123641</v>
      </c>
      <c r="AC350">
        <f t="shared" si="169"/>
        <v>8.0193576798815464E-3</v>
      </c>
      <c r="AE350">
        <f t="shared" si="153"/>
        <v>3.5387424466759425</v>
      </c>
      <c r="AF350">
        <f t="shared" si="170"/>
        <v>4.2468576948617454</v>
      </c>
      <c r="AG350">
        <f t="shared" si="171"/>
        <v>1.8811545515124328</v>
      </c>
      <c r="AH350">
        <f t="shared" si="171"/>
        <v>2.0607905509444051</v>
      </c>
      <c r="AI350">
        <f t="shared" si="172"/>
        <v>3.2269092291923547E-2</v>
      </c>
      <c r="AJ350">
        <f t="shared" si="173"/>
        <v>3.8870519056424575</v>
      </c>
      <c r="AK350">
        <f t="shared" si="174"/>
        <v>1.9715607790891099</v>
      </c>
      <c r="AL350">
        <f t="shared" si="175"/>
        <v>8.173285984645921E-3</v>
      </c>
    </row>
    <row r="351" spans="1:38" x14ac:dyDescent="0.3">
      <c r="A351" s="31">
        <v>32</v>
      </c>
      <c r="B351" s="31">
        <f t="shared" si="147"/>
        <v>2.3207367849476794</v>
      </c>
      <c r="D351">
        <f t="shared" si="148"/>
        <v>2.2966028898856807</v>
      </c>
      <c r="E351">
        <f t="shared" si="154"/>
        <v>2.6782596910941434</v>
      </c>
      <c r="F351">
        <f t="shared" si="155"/>
        <v>1.5154546809079052</v>
      </c>
      <c r="G351">
        <f t="shared" si="155"/>
        <v>1.6365389366263619</v>
      </c>
      <c r="H351">
        <f t="shared" si="156"/>
        <v>1.466139698289259E-2</v>
      </c>
      <c r="I351">
        <f t="shared" si="149"/>
        <v>2.5427557063140038</v>
      </c>
      <c r="J351">
        <f t="shared" si="157"/>
        <v>1.5946020526495015</v>
      </c>
      <c r="K351">
        <f t="shared" si="158"/>
        <v>6.2643064536024289E-3</v>
      </c>
      <c r="M351">
        <f t="shared" si="150"/>
        <v>2.8141838805835797</v>
      </c>
      <c r="N351">
        <f t="shared" si="159"/>
        <v>3.3265720757629778</v>
      </c>
      <c r="O351">
        <f t="shared" si="160"/>
        <v>1.677552944196868</v>
      </c>
      <c r="P351">
        <f t="shared" si="160"/>
        <v>1.8238892717933777</v>
      </c>
      <c r="Q351">
        <f t="shared" si="161"/>
        <v>2.1414320774433011E-2</v>
      </c>
      <c r="R351">
        <f t="shared" si="151"/>
        <v>3.1072358523025034</v>
      </c>
      <c r="S351">
        <f t="shared" si="162"/>
        <v>1.7627353324598969</v>
      </c>
      <c r="T351">
        <f t="shared" si="163"/>
        <v>7.256039270193409E-3</v>
      </c>
      <c r="V351">
        <f t="shared" si="152"/>
        <v>3.1698397381438026</v>
      </c>
      <c r="W351">
        <f t="shared" si="164"/>
        <v>3.7808659105442231</v>
      </c>
      <c r="X351">
        <f t="shared" si="165"/>
        <v>1.7804043748945919</v>
      </c>
      <c r="Y351">
        <f t="shared" si="165"/>
        <v>1.9444448849335441</v>
      </c>
      <c r="Z351">
        <f t="shared" si="166"/>
        <v>2.6909288933839561E-2</v>
      </c>
      <c r="AA351">
        <f t="shared" si="167"/>
        <v>3.4901693060305821</v>
      </c>
      <c r="AB351">
        <f t="shared" si="168"/>
        <v>1.8681994823975789</v>
      </c>
      <c r="AC351">
        <f t="shared" si="169"/>
        <v>7.7079809014610487E-3</v>
      </c>
      <c r="AE351">
        <f t="shared" si="153"/>
        <v>3.3899629162355041</v>
      </c>
      <c r="AF351">
        <f t="shared" si="170"/>
        <v>4.0704208324928146</v>
      </c>
      <c r="AG351">
        <f t="shared" si="171"/>
        <v>1.8411851933565793</v>
      </c>
      <c r="AH351">
        <f t="shared" si="171"/>
        <v>2.0175283969483093</v>
      </c>
      <c r="AI351">
        <f t="shared" si="172"/>
        <v>3.1096925452994358E-2</v>
      </c>
      <c r="AJ351">
        <f t="shared" si="173"/>
        <v>3.7227947816098821</v>
      </c>
      <c r="AK351">
        <f t="shared" si="174"/>
        <v>1.9294545295522987</v>
      </c>
      <c r="AL351">
        <f t="shared" si="175"/>
        <v>7.7914757124329416E-3</v>
      </c>
    </row>
    <row r="352" spans="1:38" x14ac:dyDescent="0.3">
      <c r="A352" s="31">
        <v>32</v>
      </c>
      <c r="B352" s="31">
        <f t="shared" si="147"/>
        <v>2.2002383625086761</v>
      </c>
      <c r="D352">
        <f t="shared" si="148"/>
        <v>2.2002936428123681</v>
      </c>
      <c r="E352">
        <f t="shared" si="154"/>
        <v>2.5699202798956242</v>
      </c>
      <c r="F352">
        <f t="shared" si="155"/>
        <v>1.4833386810881621</v>
      </c>
      <c r="G352">
        <f t="shared" si="155"/>
        <v>1.603097089977904</v>
      </c>
      <c r="H352">
        <f t="shared" si="156"/>
        <v>1.4342076499802606E-2</v>
      </c>
      <c r="I352">
        <f t="shared" si="149"/>
        <v>2.4386310506826194</v>
      </c>
      <c r="J352">
        <f t="shared" si="157"/>
        <v>1.5616116837045693</v>
      </c>
      <c r="K352">
        <f t="shared" si="158"/>
        <v>6.1266629385880768E-3</v>
      </c>
      <c r="M352">
        <f t="shared" si="150"/>
        <v>2.695967224924805</v>
      </c>
      <c r="N352">
        <f t="shared" si="159"/>
        <v>3.1896809777725359</v>
      </c>
      <c r="O352">
        <f t="shared" si="160"/>
        <v>1.6419400795780597</v>
      </c>
      <c r="P352">
        <f t="shared" si="160"/>
        <v>1.7859677986381881</v>
      </c>
      <c r="Q352">
        <f t="shared" si="161"/>
        <v>2.0743983857663288E-2</v>
      </c>
      <c r="R352">
        <f t="shared" si="151"/>
        <v>2.9775425834011071</v>
      </c>
      <c r="S352">
        <f t="shared" si="162"/>
        <v>1.7255557317574843</v>
      </c>
      <c r="T352">
        <f t="shared" si="163"/>
        <v>6.9915772893905277E-3</v>
      </c>
      <c r="V352">
        <f t="shared" si="152"/>
        <v>3.0365515911609435</v>
      </c>
      <c r="W352">
        <f t="shared" si="164"/>
        <v>3.6235310684626367</v>
      </c>
      <c r="X352">
        <f t="shared" si="165"/>
        <v>1.7425703977632994</v>
      </c>
      <c r="Y352">
        <f t="shared" si="165"/>
        <v>1.9035574770577948</v>
      </c>
      <c r="Z352">
        <f t="shared" si="166"/>
        <v>2.591683969977215E-2</v>
      </c>
      <c r="AA352">
        <f t="shared" si="167"/>
        <v>3.3426958417486694</v>
      </c>
      <c r="AB352">
        <f t="shared" si="168"/>
        <v>1.8283040889711617</v>
      </c>
      <c r="AC352">
        <f t="shared" si="169"/>
        <v>7.3502658081250919E-3</v>
      </c>
      <c r="AE352">
        <f t="shared" si="153"/>
        <v>3.2473254066419965</v>
      </c>
      <c r="AF352">
        <f t="shared" si="170"/>
        <v>3.8996493283630951</v>
      </c>
      <c r="AG352">
        <f t="shared" si="171"/>
        <v>1.8020336863227604</v>
      </c>
      <c r="AH352">
        <f t="shared" si="171"/>
        <v>1.974752979074369</v>
      </c>
      <c r="AI352">
        <f t="shared" si="172"/>
        <v>2.9831954088615869E-2</v>
      </c>
      <c r="AJ352">
        <f t="shared" si="173"/>
        <v>3.5640948669861325</v>
      </c>
      <c r="AK352">
        <f t="shared" si="174"/>
        <v>1.8878810521285849</v>
      </c>
      <c r="AL352">
        <f t="shared" si="175"/>
        <v>7.36977021579905E-3</v>
      </c>
    </row>
    <row r="353" spans="1:38" x14ac:dyDescent="0.3">
      <c r="A353" s="31">
        <v>32</v>
      </c>
      <c r="B353" s="31">
        <f t="shared" si="147"/>
        <v>2.0859965176809143</v>
      </c>
      <c r="D353">
        <f t="shared" si="148"/>
        <v>2.1079148774769005</v>
      </c>
      <c r="E353">
        <f t="shared" si="154"/>
        <v>2.4647651053892723</v>
      </c>
      <c r="F353">
        <f t="shared" si="155"/>
        <v>1.451865998457468</v>
      </c>
      <c r="G353">
        <f t="shared" si="155"/>
        <v>1.5699570393451128</v>
      </c>
      <c r="H353">
        <f t="shared" si="156"/>
        <v>1.394549393792739E-2</v>
      </c>
      <c r="I353">
        <f t="shared" si="149"/>
        <v>2.3376968338744399</v>
      </c>
      <c r="J353">
        <f t="shared" si="157"/>
        <v>1.5289528553472276</v>
      </c>
      <c r="K353">
        <f t="shared" si="158"/>
        <v>5.9423835051422742E-3</v>
      </c>
      <c r="M353">
        <f t="shared" si="150"/>
        <v>2.5826124255877212</v>
      </c>
      <c r="N353">
        <f t="shared" si="159"/>
        <v>3.0570526586874514</v>
      </c>
      <c r="O353">
        <f t="shared" si="160"/>
        <v>1.6070508472315745</v>
      </c>
      <c r="P353">
        <f t="shared" si="160"/>
        <v>1.7484429240577033</v>
      </c>
      <c r="Q353">
        <f t="shared" si="161"/>
        <v>1.9991719389205895E-2</v>
      </c>
      <c r="R353">
        <f t="shared" si="151"/>
        <v>2.8520750114698212</v>
      </c>
      <c r="S353">
        <f t="shared" si="162"/>
        <v>1.6888087551495643</v>
      </c>
      <c r="T353">
        <f t="shared" si="163"/>
        <v>6.6843555071264922E-3</v>
      </c>
      <c r="V353">
        <f t="shared" si="152"/>
        <v>2.9087693289481047</v>
      </c>
      <c r="W353">
        <f t="shared" si="164"/>
        <v>3.4712744093486907</v>
      </c>
      <c r="X353">
        <f t="shared" si="165"/>
        <v>1.7055114567038547</v>
      </c>
      <c r="Y353">
        <f t="shared" si="165"/>
        <v>1.863135639009863</v>
      </c>
      <c r="Z353">
        <f t="shared" si="166"/>
        <v>2.4845382847637733E-2</v>
      </c>
      <c r="AA353">
        <f t="shared" si="167"/>
        <v>3.2002105026569017</v>
      </c>
      <c r="AB353">
        <f t="shared" si="168"/>
        <v>1.7889132183135383</v>
      </c>
      <c r="AC353">
        <f t="shared" si="169"/>
        <v>6.9558538395984928E-3</v>
      </c>
      <c r="AE353">
        <f t="shared" si="153"/>
        <v>3.11059719237271</v>
      </c>
      <c r="AF353">
        <f t="shared" si="170"/>
        <v>3.7345309415999566</v>
      </c>
      <c r="AG353">
        <f t="shared" si="171"/>
        <v>1.7636885190908032</v>
      </c>
      <c r="AH353">
        <f t="shared" si="171"/>
        <v>1.9324934518905768</v>
      </c>
      <c r="AI353">
        <f t="shared" si="172"/>
        <v>2.8495105337536082E-2</v>
      </c>
      <c r="AJ353">
        <f t="shared" si="173"/>
        <v>3.4109045827032896</v>
      </c>
      <c r="AK353">
        <f t="shared" si="174"/>
        <v>1.8468634445197321</v>
      </c>
      <c r="AL353">
        <f t="shared" si="175"/>
        <v>6.9180682201078836E-3</v>
      </c>
    </row>
    <row r="354" spans="1:38" x14ac:dyDescent="0.3">
      <c r="A354" s="31">
        <v>32</v>
      </c>
      <c r="B354" s="31">
        <f t="shared" si="147"/>
        <v>1.9776863934030888</v>
      </c>
      <c r="D354">
        <f t="shared" si="148"/>
        <v>2.0193261484070595</v>
      </c>
      <c r="E354">
        <f t="shared" si="154"/>
        <v>2.3628236054955791</v>
      </c>
      <c r="F354">
        <f t="shared" si="155"/>
        <v>1.4210299604185197</v>
      </c>
      <c r="G354">
        <f t="shared" si="155"/>
        <v>1.5371478801649434</v>
      </c>
      <c r="H354">
        <f t="shared" si="156"/>
        <v>1.3483371286236898E-2</v>
      </c>
      <c r="I354">
        <f t="shared" si="149"/>
        <v>2.2399651295207268</v>
      </c>
      <c r="J354">
        <f t="shared" si="157"/>
        <v>1.4966513052547432</v>
      </c>
      <c r="K354">
        <f t="shared" si="158"/>
        <v>5.7185877948390286E-3</v>
      </c>
      <c r="M354">
        <f t="shared" si="150"/>
        <v>2.4739387118700589</v>
      </c>
      <c r="N354">
        <f t="shared" si="159"/>
        <v>2.928694404693311</v>
      </c>
      <c r="O354">
        <f t="shared" si="160"/>
        <v>1.572875936579252</v>
      </c>
      <c r="P354">
        <f t="shared" si="160"/>
        <v>1.7113428659077383</v>
      </c>
      <c r="Q354">
        <f t="shared" si="161"/>
        <v>1.9173090517660037E-2</v>
      </c>
      <c r="R354">
        <f t="shared" si="151"/>
        <v>2.7308163457649766</v>
      </c>
      <c r="S354">
        <f t="shared" si="162"/>
        <v>1.6525181831873974</v>
      </c>
      <c r="T354">
        <f t="shared" si="163"/>
        <v>6.3428874447926551E-3</v>
      </c>
      <c r="V354">
        <f t="shared" si="152"/>
        <v>2.7862836955062336</v>
      </c>
      <c r="W354">
        <f t="shared" si="164"/>
        <v>3.3240816911085291</v>
      </c>
      <c r="X354">
        <f t="shared" si="165"/>
        <v>1.6692164915031944</v>
      </c>
      <c r="Y354">
        <f t="shared" si="165"/>
        <v>1.8232064312931022</v>
      </c>
      <c r="Z354">
        <f t="shared" si="166"/>
        <v>2.3712901556499438E-2</v>
      </c>
      <c r="AA354">
        <f t="shared" si="167"/>
        <v>3.062670732714639</v>
      </c>
      <c r="AB354">
        <f t="shared" si="168"/>
        <v>1.7500487800957547</v>
      </c>
      <c r="AC354">
        <f t="shared" si="169"/>
        <v>6.5338588791109551E-3</v>
      </c>
      <c r="AE354">
        <f t="shared" si="153"/>
        <v>2.9795504675373357</v>
      </c>
      <c r="AF354">
        <f t="shared" si="170"/>
        <v>3.5750321945177492</v>
      </c>
      <c r="AG354">
        <f t="shared" si="171"/>
        <v>1.7261374416706614</v>
      </c>
      <c r="AH354">
        <f t="shared" si="171"/>
        <v>1.8907755537127482</v>
      </c>
      <c r="AI354">
        <f t="shared" si="172"/>
        <v>2.7105707936782721E-2</v>
      </c>
      <c r="AJ354">
        <f t="shared" si="173"/>
        <v>3.2631597963338486</v>
      </c>
      <c r="AK354">
        <f t="shared" si="174"/>
        <v>1.8064218212626442</v>
      </c>
      <c r="AL354">
        <f t="shared" si="175"/>
        <v>6.4455816064695774E-3</v>
      </c>
    </row>
    <row r="355" spans="1:38" x14ac:dyDescent="0.3">
      <c r="A355" s="31">
        <v>32</v>
      </c>
      <c r="B355" s="31">
        <f t="shared" si="147"/>
        <v>1.8750000000000013</v>
      </c>
      <c r="D355">
        <f t="shared" si="148"/>
        <v>1.9343882605616414</v>
      </c>
      <c r="E355">
        <f t="shared" si="154"/>
        <v>2.2641090183830705</v>
      </c>
      <c r="F355">
        <f t="shared" si="155"/>
        <v>1.3908228717423514</v>
      </c>
      <c r="G355">
        <f t="shared" si="155"/>
        <v>1.5046956563980207</v>
      </c>
      <c r="H355">
        <f t="shared" si="156"/>
        <v>1.2967011085236435E-2</v>
      </c>
      <c r="I355">
        <f t="shared" si="149"/>
        <v>2.1454338100005539</v>
      </c>
      <c r="J355">
        <f t="shared" si="157"/>
        <v>1.46472994439267</v>
      </c>
      <c r="K355">
        <f t="shared" si="158"/>
        <v>5.4622553877394708E-3</v>
      </c>
      <c r="M355">
        <f t="shared" si="150"/>
        <v>2.3697684347957293</v>
      </c>
      <c r="N355">
        <f t="shared" si="159"/>
        <v>2.8045955677115235</v>
      </c>
      <c r="O355">
        <f t="shared" si="160"/>
        <v>1.5394052211148725</v>
      </c>
      <c r="P355">
        <f t="shared" si="160"/>
        <v>1.6746926785865888</v>
      </c>
      <c r="Q355">
        <f t="shared" si="161"/>
        <v>1.8302696149161427E-2</v>
      </c>
      <c r="R355">
        <f t="shared" si="151"/>
        <v>2.613734870383813</v>
      </c>
      <c r="S355">
        <f t="shared" si="162"/>
        <v>1.6167049422772892</v>
      </c>
      <c r="T355">
        <f t="shared" si="163"/>
        <v>5.9752468917873688E-3</v>
      </c>
      <c r="V355">
        <f t="shared" si="152"/>
        <v>2.6688899871034044</v>
      </c>
      <c r="W355">
        <f t="shared" si="164"/>
        <v>3.1819200258170541</v>
      </c>
      <c r="X355">
        <f t="shared" si="165"/>
        <v>1.6336737700971404</v>
      </c>
      <c r="Y355">
        <f t="shared" si="165"/>
        <v>1.7837937172826499</v>
      </c>
      <c r="Z355">
        <f t="shared" si="166"/>
        <v>2.2535998542980152E-2</v>
      </c>
      <c r="AA355">
        <f t="shared" si="167"/>
        <v>2.9300190993608526</v>
      </c>
      <c r="AB355">
        <f t="shared" si="168"/>
        <v>1.7117298558361518</v>
      </c>
      <c r="AC355">
        <f t="shared" si="169"/>
        <v>6.0927525208958905E-3</v>
      </c>
      <c r="AE355">
        <f t="shared" si="153"/>
        <v>2.8539630339476885</v>
      </c>
      <c r="AF355">
        <f t="shared" si="170"/>
        <v>3.4211009655808287</v>
      </c>
      <c r="AG355">
        <f t="shared" si="171"/>
        <v>1.6893676432167417</v>
      </c>
      <c r="AH355">
        <f t="shared" si="171"/>
        <v>1.8496218439402226</v>
      </c>
      <c r="AI355">
        <f t="shared" si="172"/>
        <v>2.5681408849521688E-2</v>
      </c>
      <c r="AJ355">
        <f t="shared" si="173"/>
        <v>3.1207820340296064</v>
      </c>
      <c r="AK355">
        <f t="shared" si="174"/>
        <v>1.7665735291885267</v>
      </c>
      <c r="AL355">
        <f t="shared" si="175"/>
        <v>5.96074882868827E-3</v>
      </c>
    </row>
    <row r="356" spans="1:38" x14ac:dyDescent="0.3">
      <c r="A356" s="31">
        <v>32</v>
      </c>
      <c r="B356" s="31">
        <f t="shared" si="147"/>
        <v>1.7776453393859477</v>
      </c>
      <c r="D356">
        <f t="shared" si="148"/>
        <v>1.8529640666737102</v>
      </c>
      <c r="E356">
        <f t="shared" si="154"/>
        <v>2.1686201513215027</v>
      </c>
      <c r="F356">
        <f t="shared" si="155"/>
        <v>1.3612362273586867</v>
      </c>
      <c r="G356">
        <f t="shared" si="155"/>
        <v>1.4726235606296345</v>
      </c>
      <c r="H356">
        <f t="shared" si="156"/>
        <v>1.2407138013213206E-2</v>
      </c>
      <c r="I356">
        <f t="shared" si="149"/>
        <v>2.0540881732238718</v>
      </c>
      <c r="J356">
        <f t="shared" si="157"/>
        <v>1.4332090472864982</v>
      </c>
      <c r="K356">
        <f t="shared" si="158"/>
        <v>5.18008680836119E-3</v>
      </c>
      <c r="M356">
        <f t="shared" si="150"/>
        <v>2.2699277574615393</v>
      </c>
      <c r="N356">
        <f t="shared" si="159"/>
        <v>2.6847296626522312</v>
      </c>
      <c r="O356">
        <f t="shared" si="160"/>
        <v>1.5066279426127538</v>
      </c>
      <c r="P356">
        <f t="shared" si="160"/>
        <v>1.6385144682462316</v>
      </c>
      <c r="Q356">
        <f t="shared" si="161"/>
        <v>1.7394055643669998E-2</v>
      </c>
      <c r="R356">
        <f t="shared" si="151"/>
        <v>2.5007858085513668</v>
      </c>
      <c r="S356">
        <f t="shared" si="162"/>
        <v>1.5813873050430647</v>
      </c>
      <c r="T356">
        <f t="shared" si="163"/>
        <v>5.5889622709865798E-3</v>
      </c>
      <c r="V356">
        <f t="shared" si="152"/>
        <v>2.5563886422312438</v>
      </c>
      <c r="W356">
        <f t="shared" si="164"/>
        <v>3.0447401743294789</v>
      </c>
      <c r="X356">
        <f t="shared" si="165"/>
        <v>1.5988710524089313</v>
      </c>
      <c r="Y356">
        <f t="shared" si="165"/>
        <v>1.7449183861514781</v>
      </c>
      <c r="Z356">
        <f t="shared" si="166"/>
        <v>2.1329823693306833E-2</v>
      </c>
      <c r="AA356">
        <f t="shared" si="167"/>
        <v>2.8021852803910909</v>
      </c>
      <c r="AB356">
        <f t="shared" si="168"/>
        <v>1.6739729031233126</v>
      </c>
      <c r="AC356">
        <f t="shared" si="169"/>
        <v>5.6402879807252067E-3</v>
      </c>
      <c r="AE356">
        <f t="shared" si="153"/>
        <v>2.7336187978097177</v>
      </c>
      <c r="AF356">
        <f t="shared" si="170"/>
        <v>3.2726688812446998</v>
      </c>
      <c r="AG356">
        <f t="shared" si="171"/>
        <v>1.6533658995545171</v>
      </c>
      <c r="AH356">
        <f t="shared" si="171"/>
        <v>1.8090519288413751</v>
      </c>
      <c r="AI356">
        <f t="shared" si="172"/>
        <v>2.4238139715108419E-2</v>
      </c>
      <c r="AJ356">
        <f t="shared" si="173"/>
        <v>2.983680507470249</v>
      </c>
      <c r="AK356">
        <f t="shared" si="174"/>
        <v>1.7273333515770051</v>
      </c>
      <c r="AL356">
        <f t="shared" si="175"/>
        <v>5.4711839586990638E-3</v>
      </c>
    </row>
    <row r="357" spans="1:38" x14ac:dyDescent="0.3">
      <c r="A357" s="31">
        <v>32</v>
      </c>
      <c r="B357" s="31">
        <f t="shared" si="147"/>
        <v>1.6853455747416421</v>
      </c>
      <c r="D357">
        <f t="shared" si="148"/>
        <v>1.774919078011173</v>
      </c>
      <c r="E357">
        <f t="shared" si="154"/>
        <v>2.0763430285020119</v>
      </c>
      <c r="F357">
        <f t="shared" si="155"/>
        <v>1.3322608896200372</v>
      </c>
      <c r="G357">
        <f t="shared" si="155"/>
        <v>1.4409521256801046</v>
      </c>
      <c r="H357">
        <f t="shared" si="156"/>
        <v>1.1813784796265289E-2</v>
      </c>
      <c r="I357">
        <f t="shared" si="149"/>
        <v>1.965902451330009</v>
      </c>
      <c r="J357">
        <f t="shared" si="157"/>
        <v>1.4021064336668629</v>
      </c>
      <c r="K357">
        <f t="shared" si="158"/>
        <v>4.878400023197076E-3</v>
      </c>
      <c r="M357">
        <f t="shared" si="150"/>
        <v>2.1742471676183048</v>
      </c>
      <c r="N357">
        <f t="shared" si="159"/>
        <v>2.569056308912907</v>
      </c>
      <c r="O357">
        <f t="shared" si="160"/>
        <v>1.4745328642042215</v>
      </c>
      <c r="P357">
        <f t="shared" si="160"/>
        <v>1.6028275980007667</v>
      </c>
      <c r="Q357">
        <f t="shared" si="161"/>
        <v>1.6459538719926399E-2</v>
      </c>
      <c r="R357">
        <f t="shared" si="151"/>
        <v>2.3919130392621057</v>
      </c>
      <c r="S357">
        <f t="shared" si="162"/>
        <v>1.5465810807268094</v>
      </c>
      <c r="T357">
        <f t="shared" si="163"/>
        <v>5.1909455040857182E-3</v>
      </c>
      <c r="V357">
        <f t="shared" si="152"/>
        <v>2.4485856648593161</v>
      </c>
      <c r="W357">
        <f t="shared" si="164"/>
        <v>2.9124786615980756</v>
      </c>
      <c r="X357">
        <f t="shared" si="165"/>
        <v>1.5647957262401109</v>
      </c>
      <c r="Y357">
        <f t="shared" si="165"/>
        <v>1.7065985648646478</v>
      </c>
      <c r="Z357">
        <f t="shared" si="166"/>
        <v>2.0108045041976455E-2</v>
      </c>
      <c r="AA357">
        <f t="shared" si="167"/>
        <v>2.679087884727998</v>
      </c>
      <c r="AB357">
        <f t="shared" si="168"/>
        <v>1.636791949127316</v>
      </c>
      <c r="AC357">
        <f t="shared" si="169"/>
        <v>5.1834561100241134E-3</v>
      </c>
      <c r="AE357">
        <f t="shared" si="153"/>
        <v>2.6183081122264942</v>
      </c>
      <c r="AF357">
        <f t="shared" si="170"/>
        <v>3.1296535140039001</v>
      </c>
      <c r="AG357">
        <f t="shared" si="171"/>
        <v>1.6181186953454603</v>
      </c>
      <c r="AH357">
        <f t="shared" si="171"/>
        <v>1.7690826758531948</v>
      </c>
      <c r="AI357">
        <f t="shared" si="172"/>
        <v>2.2790123410739646E-2</v>
      </c>
      <c r="AJ357">
        <f t="shared" si="173"/>
        <v>2.8517539646400958</v>
      </c>
      <c r="AK357">
        <f t="shared" si="174"/>
        <v>1.6887137012057716</v>
      </c>
      <c r="AL357">
        <f t="shared" si="175"/>
        <v>4.9836548524173881E-3</v>
      </c>
    </row>
    <row r="358" spans="1:38" x14ac:dyDescent="0.3">
      <c r="A358" s="31">
        <v>32</v>
      </c>
      <c r="B358" s="31">
        <f t="shared" si="147"/>
        <v>1.5978382433035785</v>
      </c>
      <c r="D358">
        <f t="shared" si="148"/>
        <v>1.7001219235120475</v>
      </c>
      <c r="E358">
        <f t="shared" si="154"/>
        <v>1.9872524196832941</v>
      </c>
      <c r="F358">
        <f t="shared" si="155"/>
        <v>1.3038872357347653</v>
      </c>
      <c r="G358">
        <f t="shared" si="155"/>
        <v>1.4096994075629365</v>
      </c>
      <c r="H358">
        <f t="shared" si="156"/>
        <v>1.1196215706994441E-2</v>
      </c>
      <c r="I358">
        <f t="shared" si="149"/>
        <v>1.8808412043313967</v>
      </c>
      <c r="J358">
        <f t="shared" si="157"/>
        <v>1.371437641430115</v>
      </c>
      <c r="K358">
        <f t="shared" si="158"/>
        <v>4.5630573096063411E-3</v>
      </c>
      <c r="M358">
        <f t="shared" si="150"/>
        <v>2.0825618465328364</v>
      </c>
      <c r="N358">
        <f t="shared" si="159"/>
        <v>2.4575230207122334</v>
      </c>
      <c r="O358">
        <f t="shared" si="160"/>
        <v>1.4431083973606544</v>
      </c>
      <c r="P358">
        <f t="shared" si="160"/>
        <v>1.5676488831087889</v>
      </c>
      <c r="Q358">
        <f t="shared" si="161"/>
        <v>1.5510332590381287E-2</v>
      </c>
      <c r="R358">
        <f t="shared" si="151"/>
        <v>2.2870506721308441</v>
      </c>
      <c r="S358">
        <f t="shared" si="162"/>
        <v>1.5122997957187074</v>
      </c>
      <c r="T358">
        <f t="shared" si="163"/>
        <v>4.7874496067427785E-3</v>
      </c>
      <c r="V358">
        <f t="shared" si="152"/>
        <v>2.3452929134692382</v>
      </c>
      <c r="W358">
        <f t="shared" si="164"/>
        <v>2.7850597194326827</v>
      </c>
      <c r="X358">
        <f t="shared" si="165"/>
        <v>1.5314349197629125</v>
      </c>
      <c r="Y358">
        <f t="shared" si="165"/>
        <v>1.6688498193164905</v>
      </c>
      <c r="Z358">
        <f t="shared" si="166"/>
        <v>1.888285461931993E-2</v>
      </c>
      <c r="AA358">
        <f t="shared" si="167"/>
        <v>2.5606361149949342</v>
      </c>
      <c r="AB358">
        <f t="shared" si="168"/>
        <v>1.6001987735887484</v>
      </c>
      <c r="AC358">
        <f t="shared" si="169"/>
        <v>4.7284675929809318E-3</v>
      </c>
      <c r="AE358">
        <f t="shared" si="153"/>
        <v>2.5078279960023049</v>
      </c>
      <c r="AF358">
        <f t="shared" si="170"/>
        <v>2.9919603949944169</v>
      </c>
      <c r="AG358">
        <f t="shared" si="171"/>
        <v>1.5836123250348568</v>
      </c>
      <c r="AH358">
        <f t="shared" si="171"/>
        <v>1.72972841654244</v>
      </c>
      <c r="AI358">
        <f t="shared" si="172"/>
        <v>2.1349912197452428E-2</v>
      </c>
      <c r="AJ358">
        <f t="shared" si="173"/>
        <v>2.7248923737668385</v>
      </c>
      <c r="AK358">
        <f t="shared" si="174"/>
        <v>1.6507248025539685</v>
      </c>
      <c r="AL358">
        <f t="shared" si="175"/>
        <v>4.5040846387532658E-3</v>
      </c>
    </row>
    <row r="359" spans="1:38" x14ac:dyDescent="0.3">
      <c r="A359" s="31">
        <v>32</v>
      </c>
      <c r="B359" s="31">
        <f t="shared" si="147"/>
        <v>1.5148745100273251</v>
      </c>
      <c r="D359">
        <f t="shared" si="148"/>
        <v>1.6284446861097843</v>
      </c>
      <c r="E359">
        <f t="shared" si="154"/>
        <v>1.9013132526476599</v>
      </c>
      <c r="F359">
        <f t="shared" si="155"/>
        <v>1.2761052801825499</v>
      </c>
      <c r="G359">
        <f t="shared" si="155"/>
        <v>1.3788811597261237</v>
      </c>
      <c r="H359">
        <f t="shared" si="156"/>
        <v>1.0562881415955194E-2</v>
      </c>
      <c r="I359">
        <f t="shared" si="149"/>
        <v>1.7988606025869984</v>
      </c>
      <c r="J359">
        <f t="shared" si="157"/>
        <v>1.3412160909365047</v>
      </c>
      <c r="K359">
        <f t="shared" si="158"/>
        <v>4.2394176770373243E-3</v>
      </c>
      <c r="M359">
        <f t="shared" si="150"/>
        <v>1.9947119220973257</v>
      </c>
      <c r="N359">
        <f t="shared" si="159"/>
        <v>2.3500668518570755</v>
      </c>
      <c r="O359">
        <f t="shared" si="160"/>
        <v>1.41234270702876</v>
      </c>
      <c r="P359">
        <f t="shared" si="160"/>
        <v>1.5329927761920719</v>
      </c>
      <c r="Q359">
        <f t="shared" si="161"/>
        <v>1.4556439189111942E-2</v>
      </c>
      <c r="R359">
        <f t="shared" si="151"/>
        <v>2.1861244869595762</v>
      </c>
      <c r="S359">
        <f t="shared" si="162"/>
        <v>1.4785548643724982</v>
      </c>
      <c r="T359">
        <f t="shared" si="163"/>
        <v>4.3840497801119439E-3</v>
      </c>
      <c r="V359">
        <f t="shared" si="152"/>
        <v>2.2463282824909867</v>
      </c>
      <c r="W359">
        <f t="shared" si="164"/>
        <v>2.6623970643105856</v>
      </c>
      <c r="X359">
        <f t="shared" si="165"/>
        <v>1.4987755944406711</v>
      </c>
      <c r="Y359">
        <f t="shared" si="165"/>
        <v>1.6316853447618465</v>
      </c>
      <c r="Z359">
        <f t="shared" si="166"/>
        <v>1.7665001730437172E-2</v>
      </c>
      <c r="AA359">
        <f t="shared" si="167"/>
        <v>2.4467312802668135</v>
      </c>
      <c r="AB359">
        <f t="shared" si="168"/>
        <v>1.5642030815296375</v>
      </c>
      <c r="AC359">
        <f t="shared" si="169"/>
        <v>4.2807560667768646E-3</v>
      </c>
      <c r="AE359">
        <f t="shared" si="153"/>
        <v>2.4019822536976645</v>
      </c>
      <c r="AF359">
        <f t="shared" si="170"/>
        <v>2.859484850219661</v>
      </c>
      <c r="AG359">
        <f t="shared" si="171"/>
        <v>1.549832976064732</v>
      </c>
      <c r="AH359">
        <f t="shared" si="171"/>
        <v>1.6910011384442238</v>
      </c>
      <c r="AI359">
        <f t="shared" si="172"/>
        <v>1.9928450069602567E-2</v>
      </c>
      <c r="AJ359">
        <f t="shared" si="173"/>
        <v>2.6029784500556401</v>
      </c>
      <c r="AK359">
        <f t="shared" si="174"/>
        <v>1.6133748634634295</v>
      </c>
      <c r="AL359">
        <f t="shared" si="175"/>
        <v>4.0375714541887502E-3</v>
      </c>
    </row>
    <row r="360" spans="1:38" x14ac:dyDescent="0.3">
      <c r="A360" s="31">
        <v>32</v>
      </c>
      <c r="B360" s="31">
        <f t="shared" si="147"/>
        <v>1.4362184600024768</v>
      </c>
      <c r="D360">
        <f t="shared" si="148"/>
        <v>1.5597631399451501</v>
      </c>
      <c r="E360">
        <f t="shared" si="154"/>
        <v>1.8184819133282057</v>
      </c>
      <c r="F360">
        <f t="shared" si="155"/>
        <v>1.2489047761719667</v>
      </c>
      <c r="G360">
        <f t="shared" si="155"/>
        <v>1.3485109985937103</v>
      </c>
      <c r="H360">
        <f t="shared" si="156"/>
        <v>9.9213995451298484E-3</v>
      </c>
      <c r="I360">
        <f t="shared" si="149"/>
        <v>1.7199096026351739</v>
      </c>
      <c r="J360">
        <f t="shared" si="157"/>
        <v>1.3114532407353203</v>
      </c>
      <c r="K360">
        <f t="shared" si="158"/>
        <v>3.9123104192331027E-3</v>
      </c>
      <c r="M360">
        <f t="shared" si="150"/>
        <v>1.9105426291114211</v>
      </c>
      <c r="N360">
        <f t="shared" si="159"/>
        <v>2.2466159012883069</v>
      </c>
      <c r="O360">
        <f t="shared" si="160"/>
        <v>1.3822237984897456</v>
      </c>
      <c r="P360">
        <f t="shared" si="160"/>
        <v>1.498871542624086</v>
      </c>
      <c r="Q360">
        <f t="shared" si="161"/>
        <v>1.3606696211630525E-2</v>
      </c>
      <c r="R360">
        <f t="shared" si="151"/>
        <v>2.0890532449733605</v>
      </c>
      <c r="S360">
        <f t="shared" si="162"/>
        <v>1.4453557503166341</v>
      </c>
      <c r="T360">
        <f t="shared" si="163"/>
        <v>3.985643341472566E-3</v>
      </c>
      <c r="V360">
        <f t="shared" si="152"/>
        <v>2.1515157979196653</v>
      </c>
      <c r="W360">
        <f t="shared" si="164"/>
        <v>2.5443955184484706</v>
      </c>
      <c r="X360">
        <f t="shared" si="165"/>
        <v>1.4668046215906416</v>
      </c>
      <c r="Y360">
        <f t="shared" si="165"/>
        <v>1.5951161457550578</v>
      </c>
      <c r="Z360">
        <f t="shared" si="166"/>
        <v>1.6463847233395553E-2</v>
      </c>
      <c r="AA360">
        <f t="shared" si="167"/>
        <v>2.3372681676427769</v>
      </c>
      <c r="AB360">
        <f t="shared" si="168"/>
        <v>1.5288126659740811</v>
      </c>
      <c r="AC360">
        <f t="shared" si="169"/>
        <v>3.8449975682585944E-3</v>
      </c>
      <c r="AE360">
        <f t="shared" si="153"/>
        <v>2.3005815173135269</v>
      </c>
      <c r="AF360">
        <f t="shared" si="170"/>
        <v>2.7321136699389794</v>
      </c>
      <c r="AG360">
        <f t="shared" si="171"/>
        <v>1.5167667972742305</v>
      </c>
      <c r="AH360">
        <f t="shared" si="171"/>
        <v>1.6529106660491302</v>
      </c>
      <c r="AI360">
        <f t="shared" si="172"/>
        <v>1.8535153004997109E-2</v>
      </c>
      <c r="AJ360">
        <f t="shared" si="173"/>
        <v>2.48588903497286</v>
      </c>
      <c r="AK360">
        <f t="shared" si="174"/>
        <v>1.5766702365976406</v>
      </c>
      <c r="AL360">
        <f t="shared" si="175"/>
        <v>3.5884220427734796E-3</v>
      </c>
    </row>
    <row r="361" spans="1:38" x14ac:dyDescent="0.3">
      <c r="A361" s="31">
        <v>32</v>
      </c>
      <c r="B361" s="31">
        <f t="shared" si="147"/>
        <v>1.3616464276071809</v>
      </c>
      <c r="D361">
        <f t="shared" si="148"/>
        <v>1.4939569079100083</v>
      </c>
      <c r="E361">
        <f t="shared" si="154"/>
        <v>1.7387074381323711</v>
      </c>
      <c r="F361">
        <f t="shared" si="155"/>
        <v>1.2222752995581676</v>
      </c>
      <c r="G361">
        <f t="shared" si="155"/>
        <v>1.3186005604929687</v>
      </c>
      <c r="H361">
        <f t="shared" si="156"/>
        <v>9.278555894157518E-3</v>
      </c>
      <c r="I361">
        <f t="shared" si="149"/>
        <v>1.6439310213820557</v>
      </c>
      <c r="J361">
        <f t="shared" si="157"/>
        <v>1.2821587348616612</v>
      </c>
      <c r="K361">
        <f t="shared" si="158"/>
        <v>3.5860258237477042E-3</v>
      </c>
      <c r="M361">
        <f t="shared" si="150"/>
        <v>1.8299043954935932</v>
      </c>
      <c r="N361">
        <f t="shared" si="159"/>
        <v>2.1470906862776449</v>
      </c>
      <c r="O361">
        <f t="shared" si="160"/>
        <v>1.3527395889429692</v>
      </c>
      <c r="P361">
        <f t="shared" si="160"/>
        <v>1.4652954262801905</v>
      </c>
      <c r="Q361">
        <f t="shared" si="161"/>
        <v>1.266881651868302E-2</v>
      </c>
      <c r="R361">
        <f t="shared" si="151"/>
        <v>1.9957498789523045</v>
      </c>
      <c r="S361">
        <f t="shared" si="162"/>
        <v>1.4127101185141644</v>
      </c>
      <c r="T361">
        <f t="shared" si="163"/>
        <v>3.5964644170495977E-3</v>
      </c>
      <c r="V361">
        <f t="shared" si="152"/>
        <v>2.0606856448951829</v>
      </c>
      <c r="W361">
        <f t="shared" si="164"/>
        <v>2.4309524827373177</v>
      </c>
      <c r="X361">
        <f t="shared" si="165"/>
        <v>1.4355088452862919</v>
      </c>
      <c r="Y361">
        <f t="shared" si="165"/>
        <v>1.5591512058608419</v>
      </c>
      <c r="Z361">
        <f t="shared" si="166"/>
        <v>1.5287433328447042E-2</v>
      </c>
      <c r="AA361">
        <f t="shared" si="167"/>
        <v>2.2321362813951344</v>
      </c>
      <c r="AB361">
        <f t="shared" si="168"/>
        <v>1.4940335610002655</v>
      </c>
      <c r="AC361">
        <f t="shared" si="169"/>
        <v>3.4251423494014357E-3</v>
      </c>
      <c r="AE361">
        <f t="shared" si="153"/>
        <v>2.2034432262182722</v>
      </c>
      <c r="AF361">
        <f t="shared" si="170"/>
        <v>2.6097266210177361</v>
      </c>
      <c r="AG361">
        <f t="shared" si="171"/>
        <v>1.4843999549374394</v>
      </c>
      <c r="AH361">
        <f t="shared" si="171"/>
        <v>1.6154648312537589</v>
      </c>
      <c r="AI361">
        <f t="shared" si="172"/>
        <v>1.7178001803812147E-2</v>
      </c>
      <c r="AJ361">
        <f t="shared" si="173"/>
        <v>2.3734963378085743</v>
      </c>
      <c r="AK361">
        <f t="shared" si="174"/>
        <v>1.5406155710652072</v>
      </c>
      <c r="AL361">
        <f t="shared" si="175"/>
        <v>3.1601954966245494E-3</v>
      </c>
    </row>
    <row r="362" spans="1:38" x14ac:dyDescent="0.3">
      <c r="A362" s="31">
        <v>32</v>
      </c>
      <c r="B362" s="31">
        <f t="shared" si="147"/>
        <v>1.2909463604946287</v>
      </c>
      <c r="D362">
        <f t="shared" si="148"/>
        <v>1.4309095554482563</v>
      </c>
      <c r="E362">
        <f t="shared" si="154"/>
        <v>1.6619326034688484</v>
      </c>
      <c r="F362">
        <f t="shared" si="155"/>
        <v>1.1962063180941054</v>
      </c>
      <c r="G362">
        <f t="shared" si="155"/>
        <v>1.2891596501088793</v>
      </c>
      <c r="H362">
        <f t="shared" si="156"/>
        <v>8.6403219326488014E-3</v>
      </c>
      <c r="I362">
        <f t="shared" si="149"/>
        <v>1.570862513956458</v>
      </c>
      <c r="J362">
        <f t="shared" si="157"/>
        <v>1.2533405418945236</v>
      </c>
      <c r="K362">
        <f t="shared" si="158"/>
        <v>3.2643195292762755E-3</v>
      </c>
      <c r="M362">
        <f t="shared" si="150"/>
        <v>1.7526528697392547</v>
      </c>
      <c r="N362">
        <f t="shared" si="159"/>
        <v>2.0514053904874601</v>
      </c>
      <c r="O362">
        <f t="shared" si="160"/>
        <v>1.3238779663319633</v>
      </c>
      <c r="P362">
        <f t="shared" si="160"/>
        <v>1.4322728058884104</v>
      </c>
      <c r="Q362">
        <f t="shared" si="161"/>
        <v>1.1749441242467915E-2</v>
      </c>
      <c r="R362">
        <f t="shared" si="151"/>
        <v>1.9061225696171957</v>
      </c>
      <c r="S362">
        <f t="shared" si="162"/>
        <v>1.3806239783580452</v>
      </c>
      <c r="T362">
        <f t="shared" si="163"/>
        <v>3.2201098808642284E-3</v>
      </c>
      <c r="V362">
        <f t="shared" si="152"/>
        <v>1.9736741417378232</v>
      </c>
      <c r="W362">
        <f t="shared" si="164"/>
        <v>2.3219592703468428</v>
      </c>
      <c r="X362">
        <f t="shared" si="165"/>
        <v>1.4048751338598826</v>
      </c>
      <c r="Y362">
        <f t="shared" si="165"/>
        <v>1.5237976474410382</v>
      </c>
      <c r="Z362">
        <f t="shared" si="166"/>
        <v>1.4142564236460133E-2</v>
      </c>
      <c r="AA362">
        <f t="shared" si="167"/>
        <v>2.1312209584276181</v>
      </c>
      <c r="AB362">
        <f t="shared" si="168"/>
        <v>1.4598701854711664</v>
      </c>
      <c r="AC362">
        <f t="shared" si="169"/>
        <v>3.0244557017277711E-3</v>
      </c>
      <c r="AE362">
        <f t="shared" si="153"/>
        <v>2.1103915588363722</v>
      </c>
      <c r="AF362">
        <f t="shared" si="170"/>
        <v>2.4921978121249224</v>
      </c>
      <c r="AG362">
        <f t="shared" si="171"/>
        <v>1.4527186784909087</v>
      </c>
      <c r="AH362">
        <f t="shared" si="171"/>
        <v>1.5786696336234896</v>
      </c>
      <c r="AI362">
        <f t="shared" si="172"/>
        <v>1.5863643098809384E-2</v>
      </c>
      <c r="AJ362">
        <f t="shared" si="173"/>
        <v>2.2656690491043565</v>
      </c>
      <c r="AK362">
        <f t="shared" si="174"/>
        <v>1.5052139545939496</v>
      </c>
      <c r="AL362">
        <f t="shared" si="175"/>
        <v>2.75575401313449E-3</v>
      </c>
    </row>
    <row r="363" spans="1:38" x14ac:dyDescent="0.3">
      <c r="A363" s="31">
        <v>32</v>
      </c>
      <c r="B363" s="31">
        <f t="shared" si="147"/>
        <v>1.2239172166029475</v>
      </c>
      <c r="D363">
        <f t="shared" si="148"/>
        <v>1.370508633631675</v>
      </c>
      <c r="E363">
        <f t="shared" si="154"/>
        <v>1.5880949178120733</v>
      </c>
      <c r="F363">
        <f t="shared" si="155"/>
        <v>1.1706872484278945</v>
      </c>
      <c r="G363">
        <f t="shared" si="155"/>
        <v>1.2601963806534573</v>
      </c>
      <c r="H363">
        <f t="shared" si="156"/>
        <v>8.0118847517732811E-3</v>
      </c>
      <c r="I363">
        <f t="shared" si="149"/>
        <v>1.5006374607303576</v>
      </c>
      <c r="J363">
        <f t="shared" si="157"/>
        <v>1.2250050860018327</v>
      </c>
      <c r="K363">
        <f t="shared" si="158"/>
        <v>2.9504274787087274E-3</v>
      </c>
      <c r="M363">
        <f t="shared" si="150"/>
        <v>1.6786489021113984</v>
      </c>
      <c r="N363">
        <f t="shared" si="159"/>
        <v>1.9594689942895831</v>
      </c>
      <c r="O363">
        <f t="shared" si="160"/>
        <v>1.2956268375235975</v>
      </c>
      <c r="P363">
        <f t="shared" si="160"/>
        <v>1.3998103422569728</v>
      </c>
      <c r="Q363">
        <f t="shared" si="161"/>
        <v>1.0854202658529219E-2</v>
      </c>
      <c r="R363">
        <f t="shared" si="151"/>
        <v>1.8200757156391767</v>
      </c>
      <c r="S363">
        <f t="shared" si="162"/>
        <v>1.3491018181142507</v>
      </c>
      <c r="T363">
        <f t="shared" si="163"/>
        <v>2.8595735491707304E-3</v>
      </c>
      <c r="V363">
        <f t="shared" si="152"/>
        <v>1.8903236722292256</v>
      </c>
      <c r="W363">
        <f t="shared" si="164"/>
        <v>2.2173023098614917</v>
      </c>
      <c r="X363">
        <f t="shared" si="165"/>
        <v>1.37489042189886</v>
      </c>
      <c r="Y363">
        <f t="shared" si="165"/>
        <v>1.4890608818518778</v>
      </c>
      <c r="Z363">
        <f t="shared" si="166"/>
        <v>1.3034893925883636E-2</v>
      </c>
      <c r="AA363">
        <f t="shared" si="167"/>
        <v>2.0344043686487598</v>
      </c>
      <c r="AB363">
        <f t="shared" si="168"/>
        <v>1.4263254778095915</v>
      </c>
      <c r="AC363">
        <f t="shared" si="169"/>
        <v>2.6455649765400754E-3</v>
      </c>
      <c r="AE363">
        <f t="shared" si="153"/>
        <v>2.0212573270775289</v>
      </c>
      <c r="AF363">
        <f t="shared" si="170"/>
        <v>2.3793969216099784</v>
      </c>
      <c r="AG363">
        <f t="shared" si="171"/>
        <v>1.4217092976686652</v>
      </c>
      <c r="AH363">
        <f t="shared" si="171"/>
        <v>1.5425293908415418</v>
      </c>
      <c r="AI363">
        <f t="shared" si="172"/>
        <v>1.4597494914302601E-2</v>
      </c>
      <c r="AJ363">
        <f t="shared" si="173"/>
        <v>2.1622733352971486</v>
      </c>
      <c r="AK363">
        <f t="shared" si="174"/>
        <v>1.4704670466546159</v>
      </c>
      <c r="AL363">
        <f t="shared" si="175"/>
        <v>2.377318086176982E-3</v>
      </c>
    </row>
    <row r="364" spans="1:38" x14ac:dyDescent="0.3">
      <c r="A364" s="31">
        <v>32</v>
      </c>
      <c r="B364" s="31">
        <f t="shared" si="147"/>
        <v>1.1603683924738397</v>
      </c>
      <c r="D364">
        <f t="shared" si="148"/>
        <v>1.3126456821321828</v>
      </c>
      <c r="E364">
        <f t="shared" si="154"/>
        <v>1.5171275218362492</v>
      </c>
      <c r="F364">
        <f t="shared" si="155"/>
        <v>1.1457075028698132</v>
      </c>
      <c r="G364">
        <f t="shared" si="155"/>
        <v>1.2317173059741626</v>
      </c>
      <c r="H364">
        <f t="shared" si="156"/>
        <v>7.3976862300489639E-3</v>
      </c>
      <c r="I364">
        <f t="shared" si="149"/>
        <v>1.4331857690867866</v>
      </c>
      <c r="J364">
        <f t="shared" si="157"/>
        <v>1.1971573702261482</v>
      </c>
      <c r="K364">
        <f t="shared" si="158"/>
        <v>2.6470888509844714E-3</v>
      </c>
      <c r="M364">
        <f t="shared" si="150"/>
        <v>1.6077584897220909</v>
      </c>
      <c r="N364">
        <f t="shared" si="159"/>
        <v>1.8711862947948348</v>
      </c>
      <c r="O364">
        <f t="shared" si="160"/>
        <v>1.2679741676083511</v>
      </c>
      <c r="P364">
        <f t="shared" si="160"/>
        <v>1.367913116683525</v>
      </c>
      <c r="Q364">
        <f t="shared" si="161"/>
        <v>9.9877935422501962E-3</v>
      </c>
      <c r="R364">
        <f t="shared" si="151"/>
        <v>1.7375108045614891</v>
      </c>
      <c r="S364">
        <f t="shared" si="162"/>
        <v>1.3181467310438126</v>
      </c>
      <c r="T364">
        <f t="shared" si="163"/>
        <v>2.5172861216854088E-3</v>
      </c>
      <c r="V364">
        <f t="shared" si="152"/>
        <v>1.8104825857099691</v>
      </c>
      <c r="W364">
        <f t="shared" si="164"/>
        <v>2.1168642267432025</v>
      </c>
      <c r="X364">
        <f t="shared" si="165"/>
        <v>1.3455417443208402</v>
      </c>
      <c r="Y364">
        <f t="shared" si="165"/>
        <v>1.4549447504091702</v>
      </c>
      <c r="Z364">
        <f t="shared" si="166"/>
        <v>1.1969017741163166E-2</v>
      </c>
      <c r="AA364">
        <f t="shared" si="167"/>
        <v>1.9415664086554056</v>
      </c>
      <c r="AB364">
        <f t="shared" si="168"/>
        <v>1.3934010221954789</v>
      </c>
      <c r="AC364">
        <f t="shared" si="169"/>
        <v>2.290510478681884E-3</v>
      </c>
      <c r="AE364">
        <f t="shared" si="153"/>
        <v>1.9358778424031504</v>
      </c>
      <c r="AF364">
        <f t="shared" si="170"/>
        <v>2.271190297723066</v>
      </c>
      <c r="AG364">
        <f t="shared" si="171"/>
        <v>1.3913582724816604</v>
      </c>
      <c r="AH364">
        <f t="shared" si="171"/>
        <v>1.5070468797363492</v>
      </c>
      <c r="AI364">
        <f t="shared" si="172"/>
        <v>1.3383853848529626E-2</v>
      </c>
      <c r="AJ364">
        <f t="shared" si="173"/>
        <v>2.0631737236224863</v>
      </c>
      <c r="AK364">
        <f t="shared" si="174"/>
        <v>1.436375202940543</v>
      </c>
      <c r="AL364">
        <f t="shared" si="175"/>
        <v>2.0265240279398679E-3</v>
      </c>
    </row>
    <row r="365" spans="1:38" x14ac:dyDescent="0.3">
      <c r="A365" s="31">
        <v>32</v>
      </c>
      <c r="B365" s="31">
        <f t="shared" si="147"/>
        <v>1.1001191812543381</v>
      </c>
      <c r="D365">
        <f t="shared" si="148"/>
        <v>1.2572162007406458</v>
      </c>
      <c r="E365">
        <f t="shared" si="154"/>
        <v>1.4489600022410931</v>
      </c>
      <c r="F365">
        <f t="shared" si="155"/>
        <v>1.1212565276245423</v>
      </c>
      <c r="G365">
        <f t="shared" si="155"/>
        <v>1.203727544854355</v>
      </c>
      <c r="H365">
        <f t="shared" si="156"/>
        <v>6.8014686829200545E-3</v>
      </c>
      <c r="I365">
        <f t="shared" si="149"/>
        <v>1.3684345955136172</v>
      </c>
      <c r="J365">
        <f t="shared" si="157"/>
        <v>1.169801092286042</v>
      </c>
      <c r="K365">
        <f t="shared" si="158"/>
        <v>2.3565747581745255E-3</v>
      </c>
      <c r="M365">
        <f t="shared" si="150"/>
        <v>1.539852693753061</v>
      </c>
      <c r="N365">
        <f t="shared" si="159"/>
        <v>1.7864588229961795</v>
      </c>
      <c r="O365">
        <f t="shared" si="160"/>
        <v>1.2409080118014635</v>
      </c>
      <c r="P365">
        <f t="shared" si="160"/>
        <v>1.3365847608723433</v>
      </c>
      <c r="Q365">
        <f t="shared" si="161"/>
        <v>9.1540403127721107E-3</v>
      </c>
      <c r="R365">
        <f t="shared" si="151"/>
        <v>1.6583271917631701</v>
      </c>
      <c r="S365">
        <f t="shared" si="162"/>
        <v>1.287760533547744</v>
      </c>
      <c r="T365">
        <f t="shared" si="163"/>
        <v>2.1951587939856888E-3</v>
      </c>
      <c r="V365">
        <f t="shared" si="152"/>
        <v>1.7340050727470273</v>
      </c>
      <c r="W365">
        <f t="shared" si="164"/>
        <v>2.0205248117516419</v>
      </c>
      <c r="X365">
        <f t="shared" si="165"/>
        <v>1.3168162638527166</v>
      </c>
      <c r="Y365">
        <f t="shared" si="165"/>
        <v>1.4214516564947406</v>
      </c>
      <c r="Z365">
        <f t="shared" si="166"/>
        <v>1.0948565393350538E-2</v>
      </c>
      <c r="AA365">
        <f t="shared" si="167"/>
        <v>1.8525854968458511</v>
      </c>
      <c r="AB365">
        <f t="shared" si="168"/>
        <v>1.361097166570356</v>
      </c>
      <c r="AC365">
        <f t="shared" si="169"/>
        <v>1.9607983454890446E-3</v>
      </c>
      <c r="AE365">
        <f t="shared" si="153"/>
        <v>1.854096760722731</v>
      </c>
      <c r="AF365">
        <f t="shared" si="170"/>
        <v>2.1674419405863969</v>
      </c>
      <c r="AG365">
        <f t="shared" si="171"/>
        <v>1.3616522172429828</v>
      </c>
      <c r="AH365">
        <f t="shared" si="171"/>
        <v>1.4722234682908695</v>
      </c>
      <c r="AI365">
        <f t="shared" si="172"/>
        <v>1.222600155829478E-2</v>
      </c>
      <c r="AJ365">
        <f t="shared" si="173"/>
        <v>1.9682338859589468</v>
      </c>
      <c r="AK365">
        <f t="shared" si="174"/>
        <v>1.4029375916123092</v>
      </c>
      <c r="AL365">
        <f t="shared" si="175"/>
        <v>1.7044821368154368E-3</v>
      </c>
    </row>
    <row r="366" spans="1:38" x14ac:dyDescent="0.3">
      <c r="A366" s="31">
        <v>32</v>
      </c>
      <c r="B366" s="31">
        <f t="shared" si="147"/>
        <v>1.0429982588404572</v>
      </c>
      <c r="D366">
        <f t="shared" si="148"/>
        <v>1.2041195964633298</v>
      </c>
      <c r="E366">
        <f t="shared" si="154"/>
        <v>1.3835191248936434</v>
      </c>
      <c r="F366">
        <f t="shared" si="155"/>
        <v>1.0973238339083544</v>
      </c>
      <c r="G366">
        <f t="shared" si="155"/>
        <v>1.176230897780552</v>
      </c>
      <c r="H366">
        <f t="shared" si="156"/>
        <v>6.2263247289310701E-3</v>
      </c>
      <c r="I366">
        <f t="shared" si="149"/>
        <v>1.3063089935288172</v>
      </c>
      <c r="J366">
        <f t="shared" si="157"/>
        <v>1.1429387531835715</v>
      </c>
      <c r="K366">
        <f t="shared" si="158"/>
        <v>2.0807208604845728E-3</v>
      </c>
      <c r="M366">
        <f t="shared" si="150"/>
        <v>1.474807535498218</v>
      </c>
      <c r="N366">
        <f t="shared" si="159"/>
        <v>1.705185665295879</v>
      </c>
      <c r="O366">
        <f t="shared" si="160"/>
        <v>1.214416541182727</v>
      </c>
      <c r="P366">
        <f t="shared" si="160"/>
        <v>1.305827578700909</v>
      </c>
      <c r="Q366">
        <f t="shared" si="161"/>
        <v>8.3559777801504812E-3</v>
      </c>
      <c r="R366">
        <f t="shared" si="151"/>
        <v>1.5824227943774483</v>
      </c>
      <c r="S366">
        <f t="shared" si="162"/>
        <v>1.2579438756866095</v>
      </c>
      <c r="T366">
        <f t="shared" si="163"/>
        <v>1.8946288490128769E-3</v>
      </c>
      <c r="V366">
        <f t="shared" si="152"/>
        <v>1.6607510226365547</v>
      </c>
      <c r="W366">
        <f t="shared" si="164"/>
        <v>1.9281618847113744</v>
      </c>
      <c r="X366">
        <f t="shared" si="165"/>
        <v>1.2887012930219923</v>
      </c>
      <c r="Y366">
        <f t="shared" si="165"/>
        <v>1.3885826891875668</v>
      </c>
      <c r="Z366">
        <f t="shared" si="166"/>
        <v>9.9762932999844321E-3</v>
      </c>
      <c r="AA366">
        <f t="shared" si="167"/>
        <v>1.7673392777581005</v>
      </c>
      <c r="AB366">
        <f t="shared" si="168"/>
        <v>1.3294131328364784</v>
      </c>
      <c r="AC366">
        <f t="shared" si="169"/>
        <v>1.6574539010803769E-3</v>
      </c>
      <c r="AE366">
        <f t="shared" si="153"/>
        <v>1.7757639119192303</v>
      </c>
      <c r="AF366">
        <f t="shared" si="170"/>
        <v>2.0680143749991493</v>
      </c>
      <c r="AG366">
        <f t="shared" si="171"/>
        <v>1.3325779196426866</v>
      </c>
      <c r="AH366">
        <f t="shared" si="171"/>
        <v>1.4380592390437708</v>
      </c>
      <c r="AI366">
        <f t="shared" si="172"/>
        <v>1.1126308742593538E-2</v>
      </c>
      <c r="AJ366">
        <f t="shared" si="173"/>
        <v>1.8773173298955785</v>
      </c>
      <c r="AK366">
        <f t="shared" si="174"/>
        <v>1.370152301715243</v>
      </c>
      <c r="AL366">
        <f t="shared" si="175"/>
        <v>1.4118341881344536E-3</v>
      </c>
    </row>
    <row r="367" spans="1:38" x14ac:dyDescent="0.3">
      <c r="A367" s="31">
        <v>32</v>
      </c>
      <c r="B367" s="31">
        <f t="shared" si="147"/>
        <v>0.98884319670154441</v>
      </c>
      <c r="D367">
        <f t="shared" si="148"/>
        <v>1.1532591118992346</v>
      </c>
      <c r="E367">
        <f t="shared" si="154"/>
        <v>1.3207294928414197</v>
      </c>
      <c r="F367">
        <f t="shared" si="155"/>
        <v>1.0738990231391565</v>
      </c>
      <c r="G367">
        <f t="shared" si="155"/>
        <v>1.1492299564671205</v>
      </c>
      <c r="H367">
        <f t="shared" si="156"/>
        <v>5.6747495160621459E-3</v>
      </c>
      <c r="I367">
        <f t="shared" si="149"/>
        <v>1.2467324928146746</v>
      </c>
      <c r="J367">
        <f t="shared" si="157"/>
        <v>1.1165717589186441</v>
      </c>
      <c r="K367">
        <f t="shared" si="158"/>
        <v>1.8209623789059615E-3</v>
      </c>
      <c r="M367">
        <f t="shared" si="150"/>
        <v>1.412503876629607</v>
      </c>
      <c r="N367">
        <f t="shared" si="159"/>
        <v>1.6272641964887229</v>
      </c>
      <c r="O367">
        <f t="shared" si="160"/>
        <v>1.1884880633096855</v>
      </c>
      <c r="P367">
        <f t="shared" si="160"/>
        <v>1.2756426601869046</v>
      </c>
      <c r="Q367">
        <f t="shared" si="161"/>
        <v>7.5959237568305801E-3</v>
      </c>
      <c r="R367">
        <f t="shared" si="151"/>
        <v>1.5096947068156956</v>
      </c>
      <c r="S367">
        <f t="shared" si="162"/>
        <v>1.2286963444300205</v>
      </c>
      <c r="T367">
        <f t="shared" si="163"/>
        <v>1.6167058706518906E-3</v>
      </c>
      <c r="V367">
        <f t="shared" si="152"/>
        <v>1.5905858677911835</v>
      </c>
      <c r="W367">
        <f t="shared" si="164"/>
        <v>1.8396520617155574</v>
      </c>
      <c r="X367">
        <f t="shared" si="165"/>
        <v>1.2611843115862105</v>
      </c>
      <c r="Y367">
        <f t="shared" si="165"/>
        <v>1.3563377388082798</v>
      </c>
      <c r="Z367">
        <f t="shared" si="166"/>
        <v>9.0541747121056435E-3</v>
      </c>
      <c r="AA367">
        <f t="shared" si="167"/>
        <v>1.6857052430698818</v>
      </c>
      <c r="AB367">
        <f t="shared" si="168"/>
        <v>1.2983471196370722</v>
      </c>
      <c r="AC367">
        <f t="shared" si="169"/>
        <v>1.3810743022251908E-3</v>
      </c>
      <c r="AE367">
        <f t="shared" si="153"/>
        <v>1.7007351186644366</v>
      </c>
      <c r="AF367">
        <f t="shared" si="170"/>
        <v>1.9727694227824673</v>
      </c>
      <c r="AG367">
        <f t="shared" si="171"/>
        <v>1.3041223557107042</v>
      </c>
      <c r="AH367">
        <f t="shared" si="171"/>
        <v>1.4045531042941977</v>
      </c>
      <c r="AI367">
        <f t="shared" si="172"/>
        <v>1.0086335261040868E-2</v>
      </c>
      <c r="AJ367">
        <f t="shared" si="173"/>
        <v>1.7902880048780272</v>
      </c>
      <c r="AK367">
        <f t="shared" si="174"/>
        <v>1.3380164441732498</v>
      </c>
      <c r="AL367">
        <f t="shared" si="175"/>
        <v>1.1488092327068668E-3</v>
      </c>
    </row>
    <row r="368" spans="1:38" x14ac:dyDescent="0.3">
      <c r="A368" s="31">
        <v>32</v>
      </c>
      <c r="B368" s="31">
        <f t="shared" si="147"/>
        <v>0.93750000000000067</v>
      </c>
      <c r="D368">
        <f t="shared" si="148"/>
        <v>1.1045417395140018</v>
      </c>
      <c r="E368">
        <f t="shared" si="154"/>
        <v>1.2605141346266531</v>
      </c>
      <c r="F368">
        <f t="shared" si="155"/>
        <v>1.0509718071927534</v>
      </c>
      <c r="G368">
        <f t="shared" si="155"/>
        <v>1.1227262064397772</v>
      </c>
      <c r="H368">
        <f t="shared" si="156"/>
        <v>5.1486938113012842E-3</v>
      </c>
      <c r="I368">
        <f t="shared" si="149"/>
        <v>1.1896276147676583</v>
      </c>
      <c r="J368">
        <f t="shared" si="157"/>
        <v>1.0907005156172149</v>
      </c>
      <c r="K368">
        <f t="shared" si="158"/>
        <v>1.57837027307588E-3</v>
      </c>
      <c r="M368">
        <f t="shared" si="150"/>
        <v>1.3528272880407708</v>
      </c>
      <c r="N368">
        <f t="shared" si="159"/>
        <v>1.5525907310246674</v>
      </c>
      <c r="O368">
        <f t="shared" si="160"/>
        <v>1.1631110385688765</v>
      </c>
      <c r="P368">
        <f t="shared" si="160"/>
        <v>1.2460299880117924</v>
      </c>
      <c r="Q368">
        <f t="shared" si="161"/>
        <v>6.8755521767168417E-3</v>
      </c>
      <c r="R368">
        <f t="shared" si="151"/>
        <v>1.4400397442533535</v>
      </c>
      <c r="S368">
        <f t="shared" si="162"/>
        <v>1.2000165599913</v>
      </c>
      <c r="T368">
        <f t="shared" si="163"/>
        <v>1.3620175114609544E-3</v>
      </c>
      <c r="V368">
        <f t="shared" si="152"/>
        <v>1.5233804190678457</v>
      </c>
      <c r="W368">
        <f t="shared" si="164"/>
        <v>1.7548714335125761</v>
      </c>
      <c r="X368">
        <f t="shared" si="165"/>
        <v>1.2342529801737754</v>
      </c>
      <c r="Y368">
        <f t="shared" si="165"/>
        <v>1.324715604766765</v>
      </c>
      <c r="Z368">
        <f t="shared" si="166"/>
        <v>8.1834864482521648E-3</v>
      </c>
      <c r="AA368">
        <f t="shared" si="167"/>
        <v>1.6075612763148761</v>
      </c>
      <c r="AB368">
        <f t="shared" si="168"/>
        <v>1.2678963980999693</v>
      </c>
      <c r="AC368">
        <f t="shared" si="169"/>
        <v>1.1318795697565494E-3</v>
      </c>
      <c r="AE368">
        <f t="shared" si="153"/>
        <v>1.6288720082569221</v>
      </c>
      <c r="AF368">
        <f t="shared" si="170"/>
        <v>1.8815688829589203</v>
      </c>
      <c r="AG368">
        <f t="shared" si="171"/>
        <v>1.2762727013679021</v>
      </c>
      <c r="AH368">
        <f t="shared" si="171"/>
        <v>1.3717029135198775</v>
      </c>
      <c r="AI368">
        <f t="shared" si="172"/>
        <v>9.1069253913710416E-3</v>
      </c>
      <c r="AJ368">
        <f t="shared" si="173"/>
        <v>1.7070108308476981</v>
      </c>
      <c r="AK368">
        <f t="shared" si="174"/>
        <v>1.3065262457553992</v>
      </c>
      <c r="AL368">
        <f t="shared" si="175"/>
        <v>9.152769480062613E-4</v>
      </c>
    </row>
    <row r="369" spans="1:38" x14ac:dyDescent="0.3">
      <c r="A369" s="31">
        <v>32</v>
      </c>
      <c r="B369" s="31">
        <f t="shared" ref="B369:B432" si="176">B368/2^(1/13)</f>
        <v>0.88882266969297385</v>
      </c>
      <c r="D369">
        <f t="shared" si="148"/>
        <v>1.0578781255363905</v>
      </c>
      <c r="E369">
        <f t="shared" si="154"/>
        <v>1.2027950281617943</v>
      </c>
      <c r="F369">
        <f t="shared" si="155"/>
        <v>1.0285320245555754</v>
      </c>
      <c r="G369">
        <f t="shared" si="155"/>
        <v>1.0967201229857115</v>
      </c>
      <c r="H369">
        <f t="shared" si="156"/>
        <v>4.6496167675179403E-3</v>
      </c>
      <c r="I369">
        <f t="shared" si="149"/>
        <v>1.1349163294674569</v>
      </c>
      <c r="J369">
        <f t="shared" si="157"/>
        <v>1.0653245183827587</v>
      </c>
      <c r="K369">
        <f t="shared" si="158"/>
        <v>1.3536876020233215E-3</v>
      </c>
      <c r="M369">
        <f t="shared" si="150"/>
        <v>1.2956679107660209</v>
      </c>
      <c r="N369">
        <f t="shared" si="159"/>
        <v>1.4810610990881152</v>
      </c>
      <c r="O369">
        <f t="shared" si="160"/>
        <v>1.1382740929872825</v>
      </c>
      <c r="P369">
        <f t="shared" si="160"/>
        <v>1.216988536958387</v>
      </c>
      <c r="Q369">
        <f t="shared" si="161"/>
        <v>6.1959636896801494E-3</v>
      </c>
      <c r="R369">
        <f t="shared" si="151"/>
        <v>1.3733549201173694</v>
      </c>
      <c r="S369">
        <f t="shared" si="162"/>
        <v>1.1719022655995548</v>
      </c>
      <c r="T369">
        <f t="shared" si="163"/>
        <v>1.130853993240777E-3</v>
      </c>
      <c r="V369">
        <f t="shared" si="152"/>
        <v>1.4590106952820756</v>
      </c>
      <c r="W369">
        <f t="shared" si="164"/>
        <v>1.6736961624484028</v>
      </c>
      <c r="X369">
        <f t="shared" si="165"/>
        <v>1.2078951507817537</v>
      </c>
      <c r="Y369">
        <f t="shared" si="165"/>
        <v>1.2937140961002176</v>
      </c>
      <c r="Z369">
        <f t="shared" si="166"/>
        <v>7.3648913755734969E-3</v>
      </c>
      <c r="AA369">
        <f t="shared" si="167"/>
        <v>1.5327861279735098</v>
      </c>
      <c r="AB369">
        <f t="shared" si="168"/>
        <v>1.2380574009202925</v>
      </c>
      <c r="AC369">
        <f t="shared" si="169"/>
        <v>9.0976133341978346E-4</v>
      </c>
      <c r="AE369">
        <f t="shared" si="153"/>
        <v>1.5600418204585855</v>
      </c>
      <c r="AF369">
        <f t="shared" si="170"/>
        <v>1.7942751276249655</v>
      </c>
      <c r="AG369">
        <f t="shared" si="171"/>
        <v>1.2490163411495405</v>
      </c>
      <c r="AH369">
        <f t="shared" si="171"/>
        <v>1.3395055534132605</v>
      </c>
      <c r="AI369">
        <f t="shared" si="172"/>
        <v>8.1882975361085696E-3</v>
      </c>
      <c r="AJ369">
        <f t="shared" si="173"/>
        <v>1.6273521563402462</v>
      </c>
      <c r="AK369">
        <f t="shared" si="174"/>
        <v>1.2756771364025641</v>
      </c>
      <c r="AL369">
        <f t="shared" si="175"/>
        <v>7.1079800352364362E-4</v>
      </c>
    </row>
    <row r="370" spans="1:38" x14ac:dyDescent="0.3">
      <c r="A370" s="31">
        <v>32</v>
      </c>
      <c r="B370" s="31">
        <f t="shared" si="176"/>
        <v>0.84267278737082107</v>
      </c>
      <c r="D370">
        <f t="shared" si="148"/>
        <v>1.0131824664763607</v>
      </c>
      <c r="E370">
        <f t="shared" si="154"/>
        <v>1.1474935652238092</v>
      </c>
      <c r="F370">
        <f t="shared" si="155"/>
        <v>1.0065696530674668</v>
      </c>
      <c r="G370">
        <f t="shared" si="155"/>
        <v>1.0712112607809019</v>
      </c>
      <c r="H370">
        <f t="shared" si="156"/>
        <v>4.1785374477776296E-3</v>
      </c>
      <c r="I370">
        <f t="shared" si="149"/>
        <v>1.0825204588423369</v>
      </c>
      <c r="J370">
        <f t="shared" si="157"/>
        <v>1.0404424341799678</v>
      </c>
      <c r="K370">
        <f t="shared" si="158"/>
        <v>1.1473653002954064E-3</v>
      </c>
      <c r="M370">
        <f t="shared" si="150"/>
        <v>1.2409203117762917</v>
      </c>
      <c r="N370">
        <f t="shared" si="159"/>
        <v>1.4125711537186061</v>
      </c>
      <c r="O370">
        <f t="shared" si="160"/>
        <v>1.113966028106913</v>
      </c>
      <c r="P370">
        <f t="shared" si="160"/>
        <v>1.1885163666178964</v>
      </c>
      <c r="Q370">
        <f t="shared" si="161"/>
        <v>5.5577529721022086E-3</v>
      </c>
      <c r="R370">
        <f t="shared" si="151"/>
        <v>1.3095378632838783</v>
      </c>
      <c r="S370">
        <f t="shared" si="162"/>
        <v>1.144350411055931</v>
      </c>
      <c r="T370">
        <f t="shared" si="163"/>
        <v>9.2321072719257693E-4</v>
      </c>
      <c r="V370">
        <f t="shared" si="152"/>
        <v>1.3973577494947613</v>
      </c>
      <c r="W370">
        <f t="shared" si="164"/>
        <v>1.5960030049442444</v>
      </c>
      <c r="X370">
        <f t="shared" si="165"/>
        <v>1.1820988746694421</v>
      </c>
      <c r="Y370">
        <f t="shared" si="165"/>
        <v>1.2633301250837978</v>
      </c>
      <c r="Z370">
        <f t="shared" si="166"/>
        <v>6.5985160438797709E-3</v>
      </c>
      <c r="AA370">
        <f t="shared" si="167"/>
        <v>1.4612598271945751</v>
      </c>
      <c r="AB370">
        <f t="shared" si="168"/>
        <v>1.2088258051491849</v>
      </c>
      <c r="AC370">
        <f t="shared" si="169"/>
        <v>7.1432881286900677E-4</v>
      </c>
      <c r="AE370">
        <f t="shared" si="153"/>
        <v>1.4941172136900431</v>
      </c>
      <c r="AF370">
        <f t="shared" si="170"/>
        <v>1.710751620925689</v>
      </c>
      <c r="AG370">
        <f t="shared" si="171"/>
        <v>1.222340874588608</v>
      </c>
      <c r="AH370">
        <f t="shared" si="171"/>
        <v>1.307957040932801</v>
      </c>
      <c r="AI370">
        <f t="shared" si="172"/>
        <v>7.3301279394765266E-3</v>
      </c>
      <c r="AJ370">
        <f t="shared" si="173"/>
        <v>1.551180152562045</v>
      </c>
      <c r="AK370">
        <f t="shared" si="174"/>
        <v>1.245463830290565</v>
      </c>
      <c r="AL370">
        <f t="shared" si="175"/>
        <v>5.3467108039466544E-4</v>
      </c>
    </row>
    <row r="371" spans="1:38" x14ac:dyDescent="0.3">
      <c r="A371" s="31">
        <v>32</v>
      </c>
      <c r="B371" s="31">
        <f t="shared" si="176"/>
        <v>0.79891912165178924</v>
      </c>
      <c r="D371">
        <f t="shared" si="148"/>
        <v>0.97037240067044728</v>
      </c>
      <c r="E371">
        <f t="shared" si="154"/>
        <v>1.0945309613979801</v>
      </c>
      <c r="F371">
        <f t="shared" si="155"/>
        <v>0.9850748198337258</v>
      </c>
      <c r="G371">
        <f t="shared" si="155"/>
        <v>1.0461983375048824</v>
      </c>
      <c r="H371">
        <f t="shared" si="156"/>
        <v>3.7360844124961988E-3</v>
      </c>
      <c r="I371">
        <f t="shared" si="149"/>
        <v>1.0323620305656995</v>
      </c>
      <c r="J371">
        <f t="shared" si="157"/>
        <v>1.0160521790566168</v>
      </c>
      <c r="K371">
        <f t="shared" si="158"/>
        <v>9.5959678442403143E-4</v>
      </c>
      <c r="M371">
        <f t="shared" si="150"/>
        <v>1.1884833368836989</v>
      </c>
      <c r="N371">
        <f t="shared" si="159"/>
        <v>1.347017214868043</v>
      </c>
      <c r="O371">
        <f t="shared" si="160"/>
        <v>1.0901758284257173</v>
      </c>
      <c r="P371">
        <f t="shared" si="160"/>
        <v>1.1606107077172962</v>
      </c>
      <c r="Q371">
        <f t="shared" si="161"/>
        <v>4.9610722208193025E-3</v>
      </c>
      <c r="R371">
        <f t="shared" si="151"/>
        <v>1.2484871803571402</v>
      </c>
      <c r="S371">
        <f t="shared" si="162"/>
        <v>1.1173572304134163</v>
      </c>
      <c r="T371">
        <f t="shared" si="163"/>
        <v>7.3882861401688862E-4</v>
      </c>
      <c r="V371">
        <f t="shared" si="152"/>
        <v>1.3383074941202586</v>
      </c>
      <c r="W371">
        <f t="shared" si="164"/>
        <v>1.5216697660850942</v>
      </c>
      <c r="X371">
        <f t="shared" si="165"/>
        <v>1.1568524080971863</v>
      </c>
      <c r="Y371">
        <f t="shared" si="165"/>
        <v>1.233559794288503</v>
      </c>
      <c r="Z371">
        <f t="shared" si="166"/>
        <v>5.8840230963038169E-3</v>
      </c>
      <c r="AA371">
        <f t="shared" si="167"/>
        <v>1.3928640360021247</v>
      </c>
      <c r="AB371">
        <f t="shared" si="168"/>
        <v>1.1801966090453424</v>
      </c>
      <c r="AC371">
        <f t="shared" si="169"/>
        <v>5.4495171790789427E-4</v>
      </c>
      <c r="AE371">
        <f t="shared" si="153"/>
        <v>1.4309760714445663</v>
      </c>
      <c r="AF371">
        <f t="shared" si="170"/>
        <v>1.6308633680868052</v>
      </c>
      <c r="AG371">
        <f t="shared" si="171"/>
        <v>1.1962341206655853</v>
      </c>
      <c r="AH371">
        <f t="shared" si="171"/>
        <v>1.2770526097568593</v>
      </c>
      <c r="AI371">
        <f t="shared" si="172"/>
        <v>6.5316281789963718E-3</v>
      </c>
      <c r="AJ371">
        <f t="shared" si="173"/>
        <v>1.478365149521693</v>
      </c>
      <c r="AK371">
        <f t="shared" si="174"/>
        <v>1.2158804009941491</v>
      </c>
      <c r="AL371">
        <f t="shared" si="175"/>
        <v>3.8597633074851089E-4</v>
      </c>
    </row>
    <row r="372" spans="1:38" x14ac:dyDescent="0.3">
      <c r="A372" s="31">
        <v>32</v>
      </c>
      <c r="B372" s="31">
        <f t="shared" si="176"/>
        <v>0.75743725501366255</v>
      </c>
      <c r="D372">
        <f t="shared" si="148"/>
        <v>0.92936889677637369</v>
      </c>
      <c r="E372">
        <f t="shared" si="154"/>
        <v>1.0438286160587271</v>
      </c>
      <c r="F372">
        <f t="shared" si="155"/>
        <v>0.96403780878986989</v>
      </c>
      <c r="G372">
        <f t="shared" si="155"/>
        <v>1.0216793117503784</v>
      </c>
      <c r="H372">
        <f t="shared" si="156"/>
        <v>3.3225428635463121E-3</v>
      </c>
      <c r="I372">
        <f t="shared" si="149"/>
        <v>0.98436358696688198</v>
      </c>
      <c r="J372">
        <f t="shared" si="157"/>
        <v>0.99215099000448614</v>
      </c>
      <c r="K372">
        <f t="shared" si="158"/>
        <v>7.9035095800585238E-4</v>
      </c>
      <c r="M372">
        <f t="shared" si="150"/>
        <v>1.1382599625241681</v>
      </c>
      <c r="N372">
        <f t="shared" si="159"/>
        <v>1.2842964559504286</v>
      </c>
      <c r="O372">
        <f t="shared" si="160"/>
        <v>1.0668926668246286</v>
      </c>
      <c r="P372">
        <f t="shared" si="160"/>
        <v>1.1332680424111625</v>
      </c>
      <c r="Q372">
        <f t="shared" si="161"/>
        <v>4.4056904842534467E-3</v>
      </c>
      <c r="R372">
        <f t="shared" si="151"/>
        <v>1.1901027680617893</v>
      </c>
      <c r="S372">
        <f t="shared" si="162"/>
        <v>1.090918314110543</v>
      </c>
      <c r="T372">
        <f t="shared" si="163"/>
        <v>5.7723172750716529E-4</v>
      </c>
      <c r="V372">
        <f t="shared" si="152"/>
        <v>1.2817505264683102</v>
      </c>
      <c r="W372">
        <f t="shared" si="164"/>
        <v>1.4505756924874422</v>
      </c>
      <c r="X372">
        <f t="shared" si="165"/>
        <v>1.1321442162853239</v>
      </c>
      <c r="Y372">
        <f t="shared" si="165"/>
        <v>1.2043984774514795</v>
      </c>
      <c r="Z372">
        <f t="shared" si="166"/>
        <v>5.2206782566670256E-3</v>
      </c>
      <c r="AA372">
        <f t="shared" si="167"/>
        <v>1.3274823514456795</v>
      </c>
      <c r="AB372">
        <f t="shared" si="168"/>
        <v>1.1521642033346113</v>
      </c>
      <c r="AC372">
        <f t="shared" si="169"/>
        <v>4.0079988145363618E-4</v>
      </c>
      <c r="AE372">
        <f t="shared" si="153"/>
        <v>1.3705013103739239</v>
      </c>
      <c r="AF372">
        <f t="shared" si="170"/>
        <v>1.5544773010064177</v>
      </c>
      <c r="AG372">
        <f t="shared" si="171"/>
        <v>1.1706841206636074</v>
      </c>
      <c r="AH372">
        <f t="shared" si="171"/>
        <v>1.2467867905164931</v>
      </c>
      <c r="AI372">
        <f t="shared" si="172"/>
        <v>5.7916163587373205E-3</v>
      </c>
      <c r="AJ372">
        <f t="shared" si="173"/>
        <v>1.4087799198625213</v>
      </c>
      <c r="AK372">
        <f t="shared" si="174"/>
        <v>1.1869203511030222</v>
      </c>
      <c r="AL372">
        <f t="shared" si="175"/>
        <v>2.636151788817797E-4</v>
      </c>
    </row>
    <row r="373" spans="1:38" x14ac:dyDescent="0.3">
      <c r="A373" s="31">
        <v>32</v>
      </c>
      <c r="B373" s="31">
        <f t="shared" si="176"/>
        <v>0.71810923000123839</v>
      </c>
      <c r="D373">
        <f t="shared" si="148"/>
        <v>0.89009614074491483</v>
      </c>
      <c r="E373">
        <f t="shared" si="154"/>
        <v>0.99530842672166364</v>
      </c>
      <c r="F373">
        <f t="shared" si="155"/>
        <v>0.94344906632256242</v>
      </c>
      <c r="G373">
        <f t="shared" si="155"/>
        <v>0.99765145553026868</v>
      </c>
      <c r="H373">
        <f t="shared" si="156"/>
        <v>2.9378989958236718E-3</v>
      </c>
      <c r="I373">
        <f t="shared" si="149"/>
        <v>0.93844845298293467</v>
      </c>
      <c r="J373">
        <f t="shared" si="157"/>
        <v>0.96873549175352025</v>
      </c>
      <c r="K373">
        <f t="shared" si="158"/>
        <v>6.3940331107539068E-4</v>
      </c>
      <c r="M373">
        <f t="shared" si="150"/>
        <v>1.0901571478114271</v>
      </c>
      <c r="N373">
        <f t="shared" si="159"/>
        <v>1.2243072380975888</v>
      </c>
      <c r="O373">
        <f t="shared" si="160"/>
        <v>1.0441059083308681</v>
      </c>
      <c r="P373">
        <f t="shared" si="160"/>
        <v>1.1064841788736017</v>
      </c>
      <c r="Q373">
        <f t="shared" si="161"/>
        <v>3.8910486359024655E-3</v>
      </c>
      <c r="R373">
        <f t="shared" si="151"/>
        <v>1.1342860804448285</v>
      </c>
      <c r="S373">
        <f t="shared" si="162"/>
        <v>1.0650286758791185</v>
      </c>
      <c r="T373">
        <f t="shared" si="163"/>
        <v>4.3776220187811998E-4</v>
      </c>
      <c r="V373">
        <f t="shared" si="152"/>
        <v>1.2275819559779795</v>
      </c>
      <c r="W373">
        <f t="shared" si="164"/>
        <v>1.3826018092095445</v>
      </c>
      <c r="X373">
        <f t="shared" si="165"/>
        <v>1.1079629759057743</v>
      </c>
      <c r="Y373">
        <f t="shared" si="165"/>
        <v>1.1758408945131753</v>
      </c>
      <c r="Z373">
        <f t="shared" si="166"/>
        <v>4.6074118344729548E-3</v>
      </c>
      <c r="AA373">
        <f t="shared" si="167"/>
        <v>1.2650005607647539</v>
      </c>
      <c r="AB373">
        <f t="shared" si="168"/>
        <v>1.1247224372105118</v>
      </c>
      <c r="AC373">
        <f t="shared" si="169"/>
        <v>2.8087954322499319E-4</v>
      </c>
      <c r="AE373">
        <f t="shared" si="153"/>
        <v>1.3125806911701745</v>
      </c>
      <c r="AF373">
        <f t="shared" si="170"/>
        <v>1.4814626064637644</v>
      </c>
      <c r="AG373">
        <f t="shared" si="171"/>
        <v>1.14567913971154</v>
      </c>
      <c r="AH373">
        <f t="shared" si="171"/>
        <v>1.2171534851709396</v>
      </c>
      <c r="AI373">
        <f t="shared" si="172"/>
        <v>5.1085820588495914E-3</v>
      </c>
      <c r="AJ373">
        <f t="shared" si="173"/>
        <v>1.3422999156248745</v>
      </c>
      <c r="AK373">
        <f t="shared" si="174"/>
        <v>1.1585766766273498</v>
      </c>
      <c r="AL373">
        <f t="shared" si="175"/>
        <v>1.6634645849467525E-4</v>
      </c>
    </row>
    <row r="374" spans="1:38" x14ac:dyDescent="0.3">
      <c r="A374" s="31">
        <v>32</v>
      </c>
      <c r="B374" s="31">
        <f t="shared" si="176"/>
        <v>0.68082321380359045</v>
      </c>
      <c r="D374">
        <f t="shared" si="148"/>
        <v>0.85248142247662373</v>
      </c>
      <c r="E374">
        <f t="shared" si="154"/>
        <v>0.94889306184297306</v>
      </c>
      <c r="F374">
        <f t="shared" si="155"/>
        <v>0.92329920528321896</v>
      </c>
      <c r="G374">
        <f t="shared" si="155"/>
        <v>0.97411142167771192</v>
      </c>
      <c r="H374">
        <f t="shared" si="156"/>
        <v>2.5818813349207789E-3</v>
      </c>
      <c r="I374">
        <f t="shared" si="149"/>
        <v>0.89454096692148088</v>
      </c>
      <c r="J374">
        <f t="shared" si="157"/>
        <v>0.94580175878536032</v>
      </c>
      <c r="K374">
        <f t="shared" si="158"/>
        <v>5.063649141167346E-4</v>
      </c>
      <c r="M374">
        <f t="shared" si="150"/>
        <v>1.0440856879503648</v>
      </c>
      <c r="N374">
        <f t="shared" si="159"/>
        <v>1.1669493969936218</v>
      </c>
      <c r="O374">
        <f t="shared" si="160"/>
        <v>1.0218051125094085</v>
      </c>
      <c r="P374">
        <f t="shared" si="160"/>
        <v>1.0802543205160633</v>
      </c>
      <c r="Q374">
        <f t="shared" si="161"/>
        <v>3.4163099166051951E-3</v>
      </c>
      <c r="R374">
        <f t="shared" si="151"/>
        <v>1.0809403552551959</v>
      </c>
      <c r="S374">
        <f t="shared" si="162"/>
        <v>1.0396828147349537</v>
      </c>
      <c r="T374">
        <f t="shared" si="163"/>
        <v>3.1961223686526339E-4</v>
      </c>
      <c r="V374">
        <f t="shared" si="152"/>
        <v>1.1757012341147859</v>
      </c>
      <c r="W374">
        <f t="shared" si="164"/>
        <v>1.317631206069926</v>
      </c>
      <c r="X374">
        <f t="shared" si="165"/>
        <v>1.0842975763667397</v>
      </c>
      <c r="Y374">
        <f t="shared" si="165"/>
        <v>1.1478811811637675</v>
      </c>
      <c r="Z374">
        <f t="shared" si="166"/>
        <v>4.0428747989846086E-3</v>
      </c>
      <c r="AA374">
        <f t="shared" si="167"/>
        <v>1.2053068542641394</v>
      </c>
      <c r="AB374">
        <f t="shared" si="168"/>
        <v>1.0978646793954796</v>
      </c>
      <c r="AC374">
        <f t="shared" si="169"/>
        <v>1.840662845924425E-4</v>
      </c>
      <c r="AE374">
        <f t="shared" si="153"/>
        <v>1.2571066331009624</v>
      </c>
      <c r="AF374">
        <f t="shared" si="170"/>
        <v>1.411691002568392</v>
      </c>
      <c r="AG374">
        <f t="shared" si="171"/>
        <v>1.1212076672503459</v>
      </c>
      <c r="AH374">
        <f t="shared" si="171"/>
        <v>1.1881460358762268</v>
      </c>
      <c r="AI374">
        <f t="shared" si="172"/>
        <v>4.4807451942943128E-3</v>
      </c>
      <c r="AJ374">
        <f t="shared" si="173"/>
        <v>1.2788034627661884</v>
      </c>
      <c r="AK374">
        <f t="shared" si="174"/>
        <v>1.1308419265158984</v>
      </c>
      <c r="AL374">
        <f t="shared" si="175"/>
        <v>9.2818951595884249E-5</v>
      </c>
    </row>
    <row r="375" spans="1:38" x14ac:dyDescent="0.3">
      <c r="A375" s="31">
        <v>32</v>
      </c>
      <c r="B375" s="31">
        <f t="shared" si="176"/>
        <v>0.64547318024731437</v>
      </c>
      <c r="D375">
        <f t="shared" si="148"/>
        <v>0.81645502311078133</v>
      </c>
      <c r="E375">
        <f t="shared" si="154"/>
        <v>0.90450619588349834</v>
      </c>
      <c r="F375">
        <f t="shared" si="155"/>
        <v>0.9035790076749135</v>
      </c>
      <c r="G375">
        <f t="shared" si="155"/>
        <v>0.95105530642728575</v>
      </c>
      <c r="H375">
        <f t="shared" si="156"/>
        <v>2.2539989432245025E-3</v>
      </c>
      <c r="I375">
        <f t="shared" si="149"/>
        <v>0.85256667755120963</v>
      </c>
      <c r="J375">
        <f t="shared" si="157"/>
        <v>0.92334537284334162</v>
      </c>
      <c r="K375">
        <f t="shared" si="158"/>
        <v>3.9070919197164815E-4</v>
      </c>
      <c r="M375">
        <f t="shared" si="150"/>
        <v>0.99996006985038344</v>
      </c>
      <c r="N375">
        <f t="shared" si="159"/>
        <v>1.1121244868258142</v>
      </c>
      <c r="O375">
        <f t="shared" si="160"/>
        <v>0.99998003472588559</v>
      </c>
      <c r="P375">
        <f t="shared" si="160"/>
        <v>1.054573130145944</v>
      </c>
      <c r="Q375">
        <f t="shared" si="161"/>
        <v>2.9804060675436028E-3</v>
      </c>
      <c r="R375">
        <f t="shared" si="151"/>
        <v>1.0299708035498596</v>
      </c>
      <c r="S375">
        <f t="shared" si="162"/>
        <v>1.0148747723487168</v>
      </c>
      <c r="T375">
        <f t="shared" si="163"/>
        <v>2.2185320885298389E-4</v>
      </c>
      <c r="V375">
        <f t="shared" si="152"/>
        <v>1.1260119876700563</v>
      </c>
      <c r="W375">
        <f t="shared" si="164"/>
        <v>1.2555492783529325</v>
      </c>
      <c r="X375">
        <f t="shared" si="165"/>
        <v>1.0611371201075082</v>
      </c>
      <c r="Y375">
        <f t="shared" si="165"/>
        <v>1.1205129532285347</v>
      </c>
      <c r="Z375">
        <f t="shared" si="166"/>
        <v>3.5254895588159954E-3</v>
      </c>
      <c r="AA375">
        <f t="shared" si="167"/>
        <v>1.1482920002365442</v>
      </c>
      <c r="AB375">
        <f t="shared" si="168"/>
        <v>1.0715838745691091</v>
      </c>
      <c r="AC375">
        <f t="shared" si="169"/>
        <v>1.0913467878097887E-4</v>
      </c>
      <c r="AE375">
        <f t="shared" si="153"/>
        <v>1.2039760328407394</v>
      </c>
      <c r="AF375">
        <f t="shared" si="170"/>
        <v>1.3450369686541486</v>
      </c>
      <c r="AG375">
        <f t="shared" si="171"/>
        <v>1.0972584166187742</v>
      </c>
      <c r="AH375">
        <f t="shared" si="171"/>
        <v>1.1597572886833472</v>
      </c>
      <c r="AI375">
        <f t="shared" si="172"/>
        <v>3.906109009343856E-3</v>
      </c>
      <c r="AJ375">
        <f t="shared" si="173"/>
        <v>1.2181719178844213</v>
      </c>
      <c r="AK375">
        <f t="shared" si="174"/>
        <v>1.1037082575954669</v>
      </c>
      <c r="AL375">
        <f t="shared" si="175"/>
        <v>4.1600448624623671E-5</v>
      </c>
    </row>
    <row r="376" spans="1:38" x14ac:dyDescent="0.3">
      <c r="A376" s="31">
        <v>32</v>
      </c>
      <c r="B376" s="31">
        <f t="shared" si="176"/>
        <v>0.61195860830147375</v>
      </c>
      <c r="D376">
        <f t="shared" si="148"/>
        <v>0.78195010368283846</v>
      </c>
      <c r="E376">
        <f t="shared" si="154"/>
        <v>0.86207271019909459</v>
      </c>
      <c r="F376">
        <f t="shared" si="155"/>
        <v>0.88427942624649958</v>
      </c>
      <c r="G376">
        <f t="shared" si="155"/>
        <v>0.92847870745596239</v>
      </c>
      <c r="H376">
        <f t="shared" si="156"/>
        <v>1.9535764594331728E-3</v>
      </c>
      <c r="I376">
        <f t="shared" si="149"/>
        <v>0.81245251078864744</v>
      </c>
      <c r="J376">
        <f t="shared" si="157"/>
        <v>0.90136147620621521</v>
      </c>
      <c r="K376">
        <f t="shared" si="158"/>
        <v>2.9179643082622071E-4</v>
      </c>
      <c r="M376">
        <f t="shared" si="150"/>
        <v>0.9576983305792317</v>
      </c>
      <c r="N376">
        <f t="shared" si="159"/>
        <v>1.0597359855636517</v>
      </c>
      <c r="O376">
        <f t="shared" si="160"/>
        <v>0.97862062648363979</v>
      </c>
      <c r="P376">
        <f t="shared" si="160"/>
        <v>1.0294347893692206</v>
      </c>
      <c r="Q376">
        <f t="shared" si="161"/>
        <v>2.5820791497623398E-3</v>
      </c>
      <c r="R376">
        <f t="shared" si="151"/>
        <v>0.98128476626847727</v>
      </c>
      <c r="S376">
        <f t="shared" si="162"/>
        <v>0.99059818608176209</v>
      </c>
      <c r="T376">
        <f t="shared" si="163"/>
        <v>1.4346193392657163E-4</v>
      </c>
      <c r="V376">
        <f t="shared" si="152"/>
        <v>1.0784218560141294</v>
      </c>
      <c r="W376">
        <f t="shared" si="164"/>
        <v>1.1962439265068463</v>
      </c>
      <c r="X376">
        <f t="shared" si="165"/>
        <v>1.0384709220840656</v>
      </c>
      <c r="Y376">
        <f t="shared" si="165"/>
        <v>1.0937293662084997</v>
      </c>
      <c r="Z376">
        <f t="shared" si="166"/>
        <v>3.0534956470532107E-3</v>
      </c>
      <c r="AA376">
        <f t="shared" si="167"/>
        <v>1.0938494859257566</v>
      </c>
      <c r="AB376">
        <f t="shared" si="168"/>
        <v>1.0458725954559458</v>
      </c>
      <c r="AC376">
        <f t="shared" si="169"/>
        <v>5.4784768704001097E-5</v>
      </c>
      <c r="AE376">
        <f t="shared" si="153"/>
        <v>1.1530900880670087</v>
      </c>
      <c r="AF376">
        <f t="shared" si="170"/>
        <v>1.2813779334204536</v>
      </c>
      <c r="AG376">
        <f t="shared" si="171"/>
        <v>1.0738203239215622</v>
      </c>
      <c r="AH376">
        <f t="shared" si="171"/>
        <v>1.1319796523879984</v>
      </c>
      <c r="AI376">
        <f t="shared" si="172"/>
        <v>3.382507487666807E-3</v>
      </c>
      <c r="AJ376">
        <f t="shared" si="173"/>
        <v>1.1602897912273871</v>
      </c>
      <c r="AK376">
        <f t="shared" si="174"/>
        <v>1.0771674852256667</v>
      </c>
      <c r="AL376">
        <f t="shared" si="175"/>
        <v>1.1203488795694583E-5</v>
      </c>
    </row>
    <row r="377" spans="1:38" x14ac:dyDescent="0.3">
      <c r="A377" s="31">
        <v>32</v>
      </c>
      <c r="B377" s="31">
        <f t="shared" si="176"/>
        <v>0.58018419623691986</v>
      </c>
      <c r="D377">
        <f t="shared" si="148"/>
        <v>0.74890259571570894</v>
      </c>
      <c r="E377">
        <f t="shared" si="154"/>
        <v>0.82151886306850685</v>
      </c>
      <c r="F377">
        <f t="shared" si="155"/>
        <v>0.86539158518887216</v>
      </c>
      <c r="G377">
        <f t="shared" si="155"/>
        <v>0.9063767776529289</v>
      </c>
      <c r="H377">
        <f t="shared" si="156"/>
        <v>1.6797860013157734E-3</v>
      </c>
      <c r="I377">
        <f t="shared" si="149"/>
        <v>0.77412690900968784</v>
      </c>
      <c r="J377">
        <f t="shared" si="157"/>
        <v>0.87984482098247752</v>
      </c>
      <c r="K377">
        <f t="shared" si="158"/>
        <v>2.0889602490555508E-4</v>
      </c>
      <c r="M377">
        <f t="shared" si="150"/>
        <v>0.91722191913625351</v>
      </c>
      <c r="N377">
        <f t="shared" si="159"/>
        <v>1.0096894654627169</v>
      </c>
      <c r="O377">
        <f t="shared" si="160"/>
        <v>0.95771703500368699</v>
      </c>
      <c r="P377">
        <f t="shared" si="160"/>
        <v>1.0048330535281553</v>
      </c>
      <c r="Q377">
        <f t="shared" si="161"/>
        <v>2.2199192015980437E-3</v>
      </c>
      <c r="R377">
        <f t="shared" si="151"/>
        <v>0.93479184122513281</v>
      </c>
      <c r="S377">
        <f t="shared" si="162"/>
        <v>0.96684633795920893</v>
      </c>
      <c r="T377">
        <f t="shared" si="163"/>
        <v>8.3344172453701717E-5</v>
      </c>
      <c r="V377">
        <f t="shared" si="152"/>
        <v>1.0328423327041578</v>
      </c>
      <c r="W377">
        <f t="shared" si="164"/>
        <v>1.1396057190824656</v>
      </c>
      <c r="X377">
        <f t="shared" si="165"/>
        <v>1.016288508595939</v>
      </c>
      <c r="Y377">
        <f t="shared" si="165"/>
        <v>1.0675231702789714</v>
      </c>
      <c r="Z377">
        <f t="shared" si="166"/>
        <v>2.6249905577747849E-3</v>
      </c>
      <c r="AA377">
        <f t="shared" si="167"/>
        <v>1.0418756281975234</v>
      </c>
      <c r="AB377">
        <f t="shared" si="168"/>
        <v>1.020723090851541</v>
      </c>
      <c r="AC377">
        <f t="shared" si="169"/>
        <v>1.966551978170016E-5</v>
      </c>
      <c r="AE377">
        <f t="shared" si="153"/>
        <v>1.1043541261514647</v>
      </c>
      <c r="AF377">
        <f t="shared" si="170"/>
        <v>1.2205944257401971</v>
      </c>
      <c r="AG377">
        <f t="shared" si="171"/>
        <v>1.0508825463159357</v>
      </c>
      <c r="AH377">
        <f t="shared" si="171"/>
        <v>1.1048051528392675</v>
      </c>
      <c r="AI377">
        <f t="shared" si="172"/>
        <v>2.907647494270066E-3</v>
      </c>
      <c r="AJ377">
        <f t="shared" si="173"/>
        <v>1.1050448397277479</v>
      </c>
      <c r="AK377">
        <f t="shared" si="174"/>
        <v>1.0512111299485694</v>
      </c>
      <c r="AL377">
        <f t="shared" si="175"/>
        <v>1.0796720363473274E-7</v>
      </c>
    </row>
    <row r="378" spans="1:38" x14ac:dyDescent="0.3">
      <c r="A378" s="31">
        <v>32</v>
      </c>
      <c r="B378" s="31">
        <f t="shared" si="176"/>
        <v>0.55005959062716903</v>
      </c>
      <c r="D378">
        <f t="shared" si="148"/>
        <v>0.71725109417211763</v>
      </c>
      <c r="E378">
        <f t="shared" si="154"/>
        <v>0.78277243192740165</v>
      </c>
      <c r="F378">
        <f t="shared" si="155"/>
        <v>0.84690678009573028</v>
      </c>
      <c r="G378">
        <f t="shared" si="155"/>
        <v>0.88474427487687179</v>
      </c>
      <c r="H378">
        <f t="shared" si="156"/>
        <v>1.4316760113129111E-3</v>
      </c>
      <c r="I378">
        <f t="shared" si="149"/>
        <v>0.73751994578341196</v>
      </c>
      <c r="J378">
        <f t="shared" si="157"/>
        <v>0.85878981467144333</v>
      </c>
      <c r="K378">
        <f t="shared" si="158"/>
        <v>1.4120651072759176E-4</v>
      </c>
      <c r="M378">
        <f t="shared" si="150"/>
        <v>0.87845556189385676</v>
      </c>
      <c r="N378">
        <f t="shared" si="159"/>
        <v>0.96189273238846718</v>
      </c>
      <c r="O378">
        <f t="shared" si="160"/>
        <v>0.93725960218813265</v>
      </c>
      <c r="P378">
        <f t="shared" si="160"/>
        <v>0.98076130245257287</v>
      </c>
      <c r="Q378">
        <f t="shared" si="161"/>
        <v>1.8923979258971986E-3</v>
      </c>
      <c r="R378">
        <f t="shared" si="151"/>
        <v>0.89040398368663809</v>
      </c>
      <c r="S378">
        <f t="shared" si="162"/>
        <v>0.94361219983986966</v>
      </c>
      <c r="T378">
        <f t="shared" si="163"/>
        <v>4.0355496924854613E-5</v>
      </c>
      <c r="V378">
        <f t="shared" si="152"/>
        <v>0.98918861172610739</v>
      </c>
      <c r="W378">
        <f t="shared" si="164"/>
        <v>1.0855280228194597</v>
      </c>
      <c r="X378">
        <f t="shared" si="165"/>
        <v>0.99457961557942032</v>
      </c>
      <c r="Y378">
        <f t="shared" si="165"/>
        <v>1.0418867610347391</v>
      </c>
      <c r="Z378">
        <f t="shared" si="166"/>
        <v>2.237966011130688E-3</v>
      </c>
      <c r="AA378">
        <f t="shared" si="167"/>
        <v>0.99226965727748373</v>
      </c>
      <c r="AB378">
        <f t="shared" si="168"/>
        <v>0.99612732985170316</v>
      </c>
      <c r="AC378">
        <f t="shared" si="169"/>
        <v>2.3954194686280032E-6</v>
      </c>
      <c r="AE378">
        <f t="shared" si="153"/>
        <v>1.0576774381644523</v>
      </c>
      <c r="AF378">
        <f t="shared" si="170"/>
        <v>1.1625701921904579</v>
      </c>
      <c r="AG378">
        <f t="shared" si="171"/>
        <v>1.0284344598293331</v>
      </c>
      <c r="AH378">
        <f t="shared" si="171"/>
        <v>1.0782254829999418</v>
      </c>
      <c r="AI378">
        <f t="shared" si="172"/>
        <v>2.4791459883760909E-3</v>
      </c>
      <c r="AJ378">
        <f t="shared" si="173"/>
        <v>1.0523281334810994</v>
      </c>
      <c r="AK378">
        <f t="shared" si="174"/>
        <v>1.0258304603983543</v>
      </c>
      <c r="AL378">
        <f t="shared" si="175"/>
        <v>6.7808130365377903E-6</v>
      </c>
    </row>
    <row r="379" spans="1:38" x14ac:dyDescent="0.3">
      <c r="A379" s="31">
        <v>32</v>
      </c>
      <c r="B379" s="31">
        <f t="shared" si="176"/>
        <v>0.52149912942022858</v>
      </c>
      <c r="D379">
        <f t="shared" si="148"/>
        <v>0.68693675308382196</v>
      </c>
      <c r="E379">
        <f t="shared" si="154"/>
        <v>0.74576283064375903</v>
      </c>
      <c r="F379">
        <f t="shared" si="155"/>
        <v>0.82881647732403463</v>
      </c>
      <c r="G379">
        <f t="shared" si="155"/>
        <v>0.86357560794857968</v>
      </c>
      <c r="H379">
        <f t="shared" si="156"/>
        <v>1.2081971617741859E-3</v>
      </c>
      <c r="I379">
        <f t="shared" si="149"/>
        <v>0.70256341860512872</v>
      </c>
      <c r="J379">
        <f t="shared" si="157"/>
        <v>0.83819056222623312</v>
      </c>
      <c r="K379">
        <f t="shared" si="158"/>
        <v>8.7873467753625618E-5</v>
      </c>
      <c r="M379">
        <f t="shared" si="150"/>
        <v>0.8413271319515232</v>
      </c>
      <c r="N379">
        <f t="shared" si="159"/>
        <v>0.91625593726736276</v>
      </c>
      <c r="O379">
        <f t="shared" si="160"/>
        <v>0.91723886308394242</v>
      </c>
      <c r="P379">
        <f t="shared" si="160"/>
        <v>0.95721258729049463</v>
      </c>
      <c r="Q379">
        <f t="shared" si="161"/>
        <v>1.597898626941498E-3</v>
      </c>
      <c r="R379">
        <f t="shared" si="151"/>
        <v>0.8480355834429979</v>
      </c>
      <c r="S379">
        <f t="shared" si="162"/>
        <v>0.92088847502995597</v>
      </c>
      <c r="T379">
        <f t="shared" si="163"/>
        <v>1.3319667356484755E-5</v>
      </c>
      <c r="V379">
        <f t="shared" si="152"/>
        <v>0.94737943855364048</v>
      </c>
      <c r="W379">
        <f t="shared" si="164"/>
        <v>1.0339071034652485</v>
      </c>
      <c r="X379">
        <f t="shared" si="165"/>
        <v>0.97333418647124503</v>
      </c>
      <c r="Y379">
        <f t="shared" si="165"/>
        <v>1.0168122262567698</v>
      </c>
      <c r="Z379">
        <f t="shared" si="166"/>
        <v>1.8903399435916757E-3</v>
      </c>
      <c r="AA379">
        <f t="shared" si="167"/>
        <v>0.94493377662604439</v>
      </c>
      <c r="AB379">
        <f t="shared" si="168"/>
        <v>0.97207704253626126</v>
      </c>
      <c r="AC379">
        <f t="shared" si="169"/>
        <v>1.5804108732664853E-6</v>
      </c>
      <c r="AE379">
        <f t="shared" si="153"/>
        <v>1.0129731183223012</v>
      </c>
      <c r="AF379">
        <f t="shared" si="170"/>
        <v>1.1071922850195928</v>
      </c>
      <c r="AG379">
        <f t="shared" si="171"/>
        <v>1.0064656568022086</v>
      </c>
      <c r="AH379">
        <f t="shared" si="171"/>
        <v>1.0522320490365198</v>
      </c>
      <c r="AI379">
        <f t="shared" si="172"/>
        <v>2.0945626581448228E-3</v>
      </c>
      <c r="AJ379">
        <f t="shared" si="173"/>
        <v>1.0020340987827521</v>
      </c>
      <c r="AK379">
        <f t="shared" si="174"/>
        <v>1.0010165327219886</v>
      </c>
      <c r="AL379">
        <f t="shared" si="175"/>
        <v>2.969295324163252E-5</v>
      </c>
    </row>
    <row r="380" spans="1:38" x14ac:dyDescent="0.3">
      <c r="A380" s="31">
        <v>32</v>
      </c>
      <c r="B380" s="31">
        <f t="shared" si="176"/>
        <v>0.49442159835077221</v>
      </c>
      <c r="D380">
        <f t="shared" si="148"/>
        <v>0.65790318408391923</v>
      </c>
      <c r="E380">
        <f t="shared" si="154"/>
        <v>0.71042120444675971</v>
      </c>
      <c r="F380">
        <f t="shared" si="155"/>
        <v>0.81111231286667029</v>
      </c>
      <c r="G380">
        <f t="shared" si="155"/>
        <v>0.84286487911572139</v>
      </c>
      <c r="H380">
        <f t="shared" si="156"/>
        <v>1.0082254634003788E-3</v>
      </c>
      <c r="I380">
        <f t="shared" si="149"/>
        <v>0.66919092199603847</v>
      </c>
      <c r="J380">
        <f t="shared" si="157"/>
        <v>0.818040904842807</v>
      </c>
      <c r="K380">
        <f t="shared" si="158"/>
        <v>4.8005386771786011E-5</v>
      </c>
      <c r="M380">
        <f t="shared" si="150"/>
        <v>0.80576752256304662</v>
      </c>
      <c r="N380">
        <f t="shared" si="159"/>
        <v>0.87269166270036624</v>
      </c>
      <c r="O380">
        <f t="shared" si="160"/>
        <v>0.89764554394429352</v>
      </c>
      <c r="P380">
        <f t="shared" si="160"/>
        <v>0.93417967367116606</v>
      </c>
      <c r="Q380">
        <f t="shared" si="161"/>
        <v>1.3347426348999513E-3</v>
      </c>
      <c r="R380">
        <f t="shared" si="151"/>
        <v>0.80760352102718591</v>
      </c>
      <c r="S380">
        <f t="shared" si="162"/>
        <v>0.89866763657493864</v>
      </c>
      <c r="T380">
        <f t="shared" si="163"/>
        <v>1.0446733456190652E-6</v>
      </c>
      <c r="V380">
        <f t="shared" si="152"/>
        <v>0.9073369661293379</v>
      </c>
      <c r="W380">
        <f t="shared" si="164"/>
        <v>0.98464220060703755</v>
      </c>
      <c r="X380">
        <f t="shared" si="165"/>
        <v>0.95254236972920947</v>
      </c>
      <c r="Y380">
        <f t="shared" si="165"/>
        <v>0.99229138896144697</v>
      </c>
      <c r="Z380">
        <f t="shared" si="166"/>
        <v>1.579984529924787E-3</v>
      </c>
      <c r="AA380">
        <f t="shared" si="167"/>
        <v>0.89977320174900155</v>
      </c>
      <c r="AB380">
        <f t="shared" si="168"/>
        <v>0.94856375734528331</v>
      </c>
      <c r="AC380">
        <f t="shared" si="169"/>
        <v>1.5829356501530611E-5</v>
      </c>
      <c r="AE380">
        <f t="shared" si="153"/>
        <v>0.9701579089365836</v>
      </c>
      <c r="AF380">
        <f t="shared" si="170"/>
        <v>1.0543511239424328</v>
      </c>
      <c r="AG380">
        <f t="shared" si="171"/>
        <v>0.9849659430338612</v>
      </c>
      <c r="AH380">
        <f t="shared" si="171"/>
        <v>1.0268160127025838</v>
      </c>
      <c r="AI380">
        <f t="shared" si="172"/>
        <v>1.7514283312769373E-3</v>
      </c>
      <c r="AJ380">
        <f t="shared" si="173"/>
        <v>0.95406054055717116</v>
      </c>
      <c r="AK380">
        <f t="shared" si="174"/>
        <v>0.97676022674818774</v>
      </c>
      <c r="AL380">
        <f t="shared" si="175"/>
        <v>6.7333779760966626E-5</v>
      </c>
    </row>
    <row r="381" spans="1:38" x14ac:dyDescent="0.3">
      <c r="A381" s="31">
        <v>32</v>
      </c>
      <c r="B381" s="31">
        <f t="shared" si="176"/>
        <v>0.46875000000000033</v>
      </c>
      <c r="D381">
        <f t="shared" si="148"/>
        <v>0.6300963579966179</v>
      </c>
      <c r="E381">
        <f t="shared" si="154"/>
        <v>0.67668050490934795</v>
      </c>
      <c r="F381">
        <f t="shared" si="155"/>
        <v>0.79378609083091012</v>
      </c>
      <c r="G381">
        <f t="shared" si="155"/>
        <v>0.82260592321557469</v>
      </c>
      <c r="H381">
        <f t="shared" si="156"/>
        <v>8.3058273868016062E-4</v>
      </c>
      <c r="I381">
        <f t="shared" si="149"/>
        <v>0.63733790313890337</v>
      </c>
      <c r="J381">
        <f t="shared" si="157"/>
        <v>0.79833445568815542</v>
      </c>
      <c r="K381">
        <f t="shared" si="158"/>
        <v>2.0687622874624075E-5</v>
      </c>
      <c r="M381">
        <f t="shared" si="150"/>
        <v>0.77171052473103618</v>
      </c>
      <c r="N381">
        <f t="shared" si="159"/>
        <v>0.83111498751689261</v>
      </c>
      <c r="O381">
        <f t="shared" si="160"/>
        <v>0.87847055996831003</v>
      </c>
      <c r="P381">
        <f t="shared" si="160"/>
        <v>0.9116550814408334</v>
      </c>
      <c r="Q381">
        <f t="shared" si="161"/>
        <v>1.1012124653603651E-3</v>
      </c>
      <c r="R381">
        <f t="shared" si="151"/>
        <v>0.76902720550843595</v>
      </c>
      <c r="S381">
        <f t="shared" si="162"/>
        <v>0.87694196245158429</v>
      </c>
      <c r="T381">
        <f t="shared" si="163"/>
        <v>2.3366103681400934E-6</v>
      </c>
      <c r="V381">
        <f t="shared" si="152"/>
        <v>0.86898661581250736</v>
      </c>
      <c r="W381">
        <f t="shared" si="164"/>
        <v>0.93763557951217613</v>
      </c>
      <c r="X381">
        <f t="shared" si="165"/>
        <v>0.9321945160815458</v>
      </c>
      <c r="Y381">
        <f t="shared" si="165"/>
        <v>0.96831584697978379</v>
      </c>
      <c r="Z381">
        <f t="shared" si="166"/>
        <v>1.3047505458600025E-3</v>
      </c>
      <c r="AA381">
        <f t="shared" si="167"/>
        <v>0.85669618048975782</v>
      </c>
      <c r="AB381">
        <f t="shared" si="168"/>
        <v>0.92557883537263197</v>
      </c>
      <c r="AC381">
        <f t="shared" si="169"/>
        <v>4.3767231242294582E-5</v>
      </c>
      <c r="AE381">
        <f t="shared" si="153"/>
        <v>0.92915205086875041</v>
      </c>
      <c r="AF381">
        <f t="shared" si="170"/>
        <v>1.0039405348541468</v>
      </c>
      <c r="AG381">
        <f t="shared" si="171"/>
        <v>0.96392533469597652</v>
      </c>
      <c r="AH381">
        <f t="shared" si="171"/>
        <v>1.0019683302650573</v>
      </c>
      <c r="AI381">
        <f t="shared" si="172"/>
        <v>1.4472695118690976E-3</v>
      </c>
      <c r="AJ381">
        <f t="shared" si="173"/>
        <v>0.90830864675206935</v>
      </c>
      <c r="AK381">
        <f t="shared" si="174"/>
        <v>0.95305227912852153</v>
      </c>
      <c r="AL381">
        <f t="shared" si="175"/>
        <v>1.1822333737296401E-4</v>
      </c>
    </row>
    <row r="382" spans="1:38" x14ac:dyDescent="0.3">
      <c r="A382" s="31">
        <v>32</v>
      </c>
      <c r="B382" s="31">
        <f t="shared" si="176"/>
        <v>0.44441133484648693</v>
      </c>
      <c r="D382">
        <f t="shared" si="148"/>
        <v>0.60346450958145381</v>
      </c>
      <c r="E382">
        <f t="shared" si="154"/>
        <v>0.64447554718428302</v>
      </c>
      <c r="F382">
        <f t="shared" si="155"/>
        <v>0.77682978160048277</v>
      </c>
      <c r="G382">
        <f t="shared" si="155"/>
        <v>0.80279234375041408</v>
      </c>
      <c r="H382">
        <f t="shared" si="156"/>
        <v>6.7405463338904596E-4</v>
      </c>
      <c r="I382">
        <f t="shared" si="149"/>
        <v>0.60694170203283138</v>
      </c>
      <c r="J382">
        <f t="shared" si="157"/>
        <v>0.77906463276985649</v>
      </c>
      <c r="K382">
        <f t="shared" si="158"/>
        <v>4.9945597492510809E-6</v>
      </c>
      <c r="M382">
        <f t="shared" si="150"/>
        <v>0.73909270900985879</v>
      </c>
      <c r="N382">
        <f t="shared" si="159"/>
        <v>0.79144353180603644</v>
      </c>
      <c r="O382">
        <f t="shared" si="160"/>
        <v>0.85970501278628053</v>
      </c>
      <c r="P382">
        <f t="shared" si="160"/>
        <v>0.88963112119913856</v>
      </c>
      <c r="Q382">
        <f t="shared" si="161"/>
        <v>8.9557196473813233E-4</v>
      </c>
      <c r="R382">
        <f t="shared" si="151"/>
        <v>0.7322285960656657</v>
      </c>
      <c r="S382">
        <f t="shared" si="162"/>
        <v>0.85570356787012736</v>
      </c>
      <c r="T382">
        <f t="shared" si="163"/>
        <v>1.601156141700808E-5</v>
      </c>
      <c r="V382">
        <f t="shared" si="152"/>
        <v>0.83225694328961886</v>
      </c>
      <c r="W382">
        <f t="shared" si="164"/>
        <v>0.89279256270505358</v>
      </c>
      <c r="X382">
        <f t="shared" si="165"/>
        <v>0.91228117556464949</v>
      </c>
      <c r="Y382">
        <f t="shared" si="165"/>
        <v>0.94487700930070972</v>
      </c>
      <c r="Z382">
        <f t="shared" si="166"/>
        <v>1.0624883769488824E-3</v>
      </c>
      <c r="AA382">
        <f t="shared" si="167"/>
        <v>0.81561399711371374</v>
      </c>
      <c r="AB382">
        <f t="shared" si="168"/>
        <v>0.90311350178906846</v>
      </c>
      <c r="AC382">
        <f t="shared" si="169"/>
        <v>8.4046242455476162E-5</v>
      </c>
      <c r="AE382">
        <f t="shared" si="153"/>
        <v>0.88987913945010599</v>
      </c>
      <c r="AF382">
        <f t="shared" si="170"/>
        <v>0.95585776827257096</v>
      </c>
      <c r="AG382">
        <f t="shared" si="171"/>
        <v>0.94333405506750678</v>
      </c>
      <c r="AH382">
        <f t="shared" si="171"/>
        <v>0.97767978820908996</v>
      </c>
      <c r="AI382">
        <f t="shared" si="172"/>
        <v>1.1796293850328452E-3</v>
      </c>
      <c r="AJ382">
        <f t="shared" si="173"/>
        <v>0.86468297702627861</v>
      </c>
      <c r="AK382">
        <f t="shared" si="174"/>
        <v>0.9298833136616006</v>
      </c>
      <c r="AL382">
        <f t="shared" si="175"/>
        <v>1.8092244436855912E-4</v>
      </c>
    </row>
    <row r="383" spans="1:38" x14ac:dyDescent="0.3">
      <c r="A383" s="31">
        <v>32</v>
      </c>
      <c r="B383" s="31">
        <f t="shared" si="176"/>
        <v>0.42133639368541054</v>
      </c>
      <c r="D383">
        <f t="shared" si="148"/>
        <v>0.57795804548330754</v>
      </c>
      <c r="E383">
        <f t="shared" si="154"/>
        <v>0.61374305150493513</v>
      </c>
      <c r="F383">
        <f t="shared" si="155"/>
        <v>0.76023551974589265</v>
      </c>
      <c r="G383">
        <f t="shared" si="155"/>
        <v>0.78341754607931469</v>
      </c>
      <c r="H383">
        <f t="shared" si="156"/>
        <v>5.3740634492347263E-4</v>
      </c>
      <c r="I383">
        <f t="shared" si="149"/>
        <v>0.57794157797572887</v>
      </c>
      <c r="J383">
        <f t="shared" si="157"/>
        <v>0.76022468913849994</v>
      </c>
      <c r="K383">
        <f t="shared" si="158"/>
        <v>1.1730205649500095E-10</v>
      </c>
      <c r="M383">
        <f t="shared" si="150"/>
        <v>0.70785331151654951</v>
      </c>
      <c r="N383">
        <f t="shared" si="159"/>
        <v>0.75359748473620447</v>
      </c>
      <c r="O383">
        <f t="shared" si="160"/>
        <v>0.84134018774604458</v>
      </c>
      <c r="P383">
        <f t="shared" si="160"/>
        <v>0.86809992785174472</v>
      </c>
      <c r="Q383">
        <f t="shared" si="161"/>
        <v>7.1608369052461693E-4</v>
      </c>
      <c r="R383">
        <f t="shared" si="151"/>
        <v>0.69713220934505749</v>
      </c>
      <c r="S383">
        <f t="shared" si="162"/>
        <v>0.83494443488477577</v>
      </c>
      <c r="T383">
        <f t="shared" si="163"/>
        <v>4.0905654662428179E-5</v>
      </c>
      <c r="V383">
        <f t="shared" si="152"/>
        <v>0.79707950940573913</v>
      </c>
      <c r="W383">
        <f t="shared" si="164"/>
        <v>0.85002154375996264</v>
      </c>
      <c r="X383">
        <f t="shared" si="165"/>
        <v>0.89279309439855048</v>
      </c>
      <c r="Y383">
        <f t="shared" si="165"/>
        <v>0.92196612939953637</v>
      </c>
      <c r="Z383">
        <f t="shared" si="166"/>
        <v>8.5106597116874788E-4</v>
      </c>
      <c r="AA383">
        <f t="shared" si="167"/>
        <v>0.77644096227724968</v>
      </c>
      <c r="AB383">
        <f t="shared" si="168"/>
        <v>0.88115887459484266</v>
      </c>
      <c r="AC383">
        <f t="shared" si="169"/>
        <v>1.3535507044098731E-4</v>
      </c>
      <c r="AE383">
        <f t="shared" si="153"/>
        <v>0.85226598579337964</v>
      </c>
      <c r="AF383">
        <f t="shared" si="170"/>
        <v>0.91000350005780462</v>
      </c>
      <c r="AG383">
        <f t="shared" si="171"/>
        <v>0.92318253113530024</v>
      </c>
      <c r="AH383">
        <f t="shared" si="171"/>
        <v>0.95394103594394375</v>
      </c>
      <c r="AI383">
        <f t="shared" si="172"/>
        <v>9.4608561806334567E-4</v>
      </c>
      <c r="AJ383">
        <f t="shared" si="173"/>
        <v>0.82309143783591565</v>
      </c>
      <c r="AK383">
        <f t="shared" si="174"/>
        <v>0.90724386899880216</v>
      </c>
      <c r="AL383">
        <f t="shared" si="175"/>
        <v>2.5404095070143763E-4</v>
      </c>
    </row>
    <row r="384" spans="1:38" x14ac:dyDescent="0.3">
      <c r="A384" s="31">
        <v>32</v>
      </c>
      <c r="B384" s="31">
        <f t="shared" si="176"/>
        <v>0.39945956082589462</v>
      </c>
      <c r="D384">
        <f t="shared" si="148"/>
        <v>0.55352945540348286</v>
      </c>
      <c r="E384">
        <f t="shared" si="154"/>
        <v>0.58442167078534923</v>
      </c>
      <c r="F384">
        <f t="shared" si="155"/>
        <v>0.74399560173665202</v>
      </c>
      <c r="G384">
        <f t="shared" si="155"/>
        <v>0.76447476791935343</v>
      </c>
      <c r="H384">
        <f t="shared" si="156"/>
        <v>4.1939624753870074E-4</v>
      </c>
      <c r="I384">
        <f t="shared" si="149"/>
        <v>0.55027872402001776</v>
      </c>
      <c r="J384">
        <f t="shared" si="157"/>
        <v>0.74180774060400434</v>
      </c>
      <c r="K384">
        <f t="shared" si="158"/>
        <v>4.7867363357504056E-6</v>
      </c>
      <c r="M384">
        <f t="shared" si="150"/>
        <v>0.67793412411664244</v>
      </c>
      <c r="N384">
        <f t="shared" si="159"/>
        <v>0.71749961726391287</v>
      </c>
      <c r="O384">
        <f t="shared" si="160"/>
        <v>0.82336755104670145</v>
      </c>
      <c r="P384">
        <f t="shared" si="160"/>
        <v>0.84705349138287178</v>
      </c>
      <c r="Q384">
        <f t="shared" si="161"/>
        <v>5.6102376960862066E-4</v>
      </c>
      <c r="R384">
        <f t="shared" si="151"/>
        <v>0.66366511441782916</v>
      </c>
      <c r="S384">
        <f t="shared" si="162"/>
        <v>0.81465643949939359</v>
      </c>
      <c r="T384">
        <f t="shared" si="163"/>
        <v>7.5883464389640327E-5</v>
      </c>
      <c r="V384">
        <f t="shared" si="152"/>
        <v>0.76338875584620391</v>
      </c>
      <c r="W384">
        <f t="shared" si="164"/>
        <v>0.80923398555826898</v>
      </c>
      <c r="X384">
        <f t="shared" si="165"/>
        <v>0.87372121174102435</v>
      </c>
      <c r="Y384">
        <f t="shared" si="165"/>
        <v>0.89957433576012436</v>
      </c>
      <c r="Z384">
        <f t="shared" si="166"/>
        <v>6.6838402154696555E-4</v>
      </c>
      <c r="AA384">
        <f t="shared" si="167"/>
        <v>0.73909439077198968</v>
      </c>
      <c r="AB384">
        <f t="shared" si="168"/>
        <v>0.85970599088990285</v>
      </c>
      <c r="AC384">
        <f t="shared" si="169"/>
        <v>1.964264155057109E-4</v>
      </c>
      <c r="AE384">
        <f t="shared" si="153"/>
        <v>0.8162424833963714</v>
      </c>
      <c r="AF384">
        <f t="shared" si="170"/>
        <v>0.86628181671606386</v>
      </c>
      <c r="AG384">
        <f t="shared" si="171"/>
        <v>0.9034613900972035</v>
      </c>
      <c r="AH384">
        <f t="shared" si="171"/>
        <v>0.93074261571933181</v>
      </c>
      <c r="AI384">
        <f t="shared" si="172"/>
        <v>7.4426527144547041E-4</v>
      </c>
      <c r="AJ384">
        <f t="shared" si="173"/>
        <v>0.78344524581622743</v>
      </c>
      <c r="AK384">
        <f t="shared" si="174"/>
        <v>0.8851244239180317</v>
      </c>
      <c r="AL384">
        <f t="shared" si="175"/>
        <v>3.3624432865609038E-4</v>
      </c>
    </row>
    <row r="385" spans="1:38" x14ac:dyDescent="0.3">
      <c r="A385" s="31">
        <v>32</v>
      </c>
      <c r="B385" s="31">
        <f t="shared" si="176"/>
        <v>0.37871862750683127</v>
      </c>
      <c r="D385">
        <f t="shared" si="148"/>
        <v>0.53013322647877703</v>
      </c>
      <c r="E385">
        <f t="shared" si="154"/>
        <v>0.55645200598907707</v>
      </c>
      <c r="F385">
        <f t="shared" si="155"/>
        <v>0.72810248349993767</v>
      </c>
      <c r="G385">
        <f t="shared" si="155"/>
        <v>0.74595710733867071</v>
      </c>
      <c r="H385">
        <f t="shared" si="156"/>
        <v>3.1878759242265418E-4</v>
      </c>
      <c r="I385">
        <f t="shared" si="149"/>
        <v>0.52389627089559554</v>
      </c>
      <c r="J385">
        <f t="shared" si="157"/>
        <v>0.72380679113669244</v>
      </c>
      <c r="K385">
        <f t="shared" si="158"/>
        <v>1.8452972879643381E-5</v>
      </c>
      <c r="M385">
        <f t="shared" si="150"/>
        <v>0.64927938872667545</v>
      </c>
      <c r="N385">
        <f t="shared" si="159"/>
        <v>0.68307528163704223</v>
      </c>
      <c r="O385">
        <f t="shared" si="160"/>
        <v>0.80577874675786498</v>
      </c>
      <c r="P385">
        <f t="shared" si="160"/>
        <v>0.82648368503984526</v>
      </c>
      <c r="Q385">
        <f t="shared" si="161"/>
        <v>4.2869446926061244E-4</v>
      </c>
      <c r="R385">
        <f t="shared" si="151"/>
        <v>0.63175691698021297</v>
      </c>
      <c r="S385">
        <f t="shared" si="162"/>
        <v>0.79483137644421975</v>
      </c>
      <c r="T385">
        <f t="shared" si="163"/>
        <v>1.1984491678408092E-4</v>
      </c>
      <c r="V385">
        <f t="shared" si="152"/>
        <v>0.7311218855755528</v>
      </c>
      <c r="W385">
        <f t="shared" si="164"/>
        <v>0.77034440504416613</v>
      </c>
      <c r="X385">
        <f t="shared" si="165"/>
        <v>0.85505665635415806</v>
      </c>
      <c r="Y385">
        <f t="shared" si="165"/>
        <v>0.87769265978710687</v>
      </c>
      <c r="Z385">
        <f t="shared" si="166"/>
        <v>5.1238865141647004E-4</v>
      </c>
      <c r="AA385">
        <f t="shared" si="167"/>
        <v>0.70349456874897365</v>
      </c>
      <c r="AB385">
        <f t="shared" si="168"/>
        <v>0.83874583083850474</v>
      </c>
      <c r="AC385">
        <f t="shared" si="169"/>
        <v>2.6604302900208761E-4</v>
      </c>
      <c r="AE385">
        <f t="shared" si="153"/>
        <v>0.78174147991876997</v>
      </c>
      <c r="AF385">
        <f t="shared" si="170"/>
        <v>0.82460018737128582</v>
      </c>
      <c r="AG385">
        <f t="shared" si="171"/>
        <v>0.88416145579796113</v>
      </c>
      <c r="AH385">
        <f t="shared" si="171"/>
        <v>0.90807498994922542</v>
      </c>
      <c r="AI385">
        <f t="shared" si="172"/>
        <v>5.7185711560368369E-4</v>
      </c>
      <c r="AJ385">
        <f t="shared" si="173"/>
        <v>0.74565888116593215</v>
      </c>
      <c r="AK385">
        <f t="shared" si="174"/>
        <v>0.86351542034055895</v>
      </c>
      <c r="AL385">
        <f t="shared" si="175"/>
        <v>4.2625878010830797E-4</v>
      </c>
    </row>
    <row r="386" spans="1:38" x14ac:dyDescent="0.3">
      <c r="A386" s="31">
        <v>32</v>
      </c>
      <c r="B386" s="31">
        <f t="shared" si="176"/>
        <v>0.35905461500061919</v>
      </c>
      <c r="D386">
        <f t="shared" si="148"/>
        <v>0.50772576083340881</v>
      </c>
      <c r="E386">
        <f t="shared" si="154"/>
        <v>0.52977661078268279</v>
      </c>
      <c r="F386">
        <f t="shared" si="155"/>
        <v>0.71254877786254667</v>
      </c>
      <c r="G386">
        <f t="shared" si="155"/>
        <v>0.72785754841361838</v>
      </c>
      <c r="H386">
        <f t="shared" si="156"/>
        <v>2.3435845578536059E-4</v>
      </c>
      <c r="I386">
        <f t="shared" si="149"/>
        <v>0.49873928175335369</v>
      </c>
      <c r="J386">
        <f t="shared" si="157"/>
        <v>0.70621475611413964</v>
      </c>
      <c r="K386">
        <f t="shared" si="158"/>
        <v>4.0119831509293196E-5</v>
      </c>
      <c r="M386">
        <f t="shared" si="150"/>
        <v>0.62183569565585284</v>
      </c>
      <c r="N386">
        <f t="shared" si="159"/>
        <v>0.65025239941674529</v>
      </c>
      <c r="O386">
        <f t="shared" si="160"/>
        <v>0.78856559375606339</v>
      </c>
      <c r="P386">
        <f t="shared" si="160"/>
        <v>0.80638229111057824</v>
      </c>
      <c r="Q386">
        <f t="shared" si="161"/>
        <v>3.1743470462237662E-4</v>
      </c>
      <c r="R386">
        <f t="shared" si="151"/>
        <v>0.60133973427708343</v>
      </c>
      <c r="S386">
        <f t="shared" si="162"/>
        <v>0.77546098178895073</v>
      </c>
      <c r="T386">
        <f t="shared" si="163"/>
        <v>1.7173085480859225E-4</v>
      </c>
      <c r="V386">
        <f t="shared" si="152"/>
        <v>0.70021874792408367</v>
      </c>
      <c r="W386">
        <f t="shared" si="164"/>
        <v>0.73327034631557853</v>
      </c>
      <c r="X386">
        <f t="shared" si="165"/>
        <v>0.83679074321127844</v>
      </c>
      <c r="Y386">
        <f t="shared" si="165"/>
        <v>0.85631206129283177</v>
      </c>
      <c r="Z386">
        <f t="shared" si="166"/>
        <v>3.8108185964118096E-4</v>
      </c>
      <c r="AA386">
        <f t="shared" si="167"/>
        <v>0.66956471195619993</v>
      </c>
      <c r="AB386">
        <f t="shared" si="168"/>
        <v>0.81826933949415459</v>
      </c>
      <c r="AC386">
        <f t="shared" si="169"/>
        <v>3.4304239565268927E-4</v>
      </c>
      <c r="AE386">
        <f t="shared" si="153"/>
        <v>0.74869865399901014</v>
      </c>
      <c r="AF386">
        <f t="shared" si="170"/>
        <v>0.7848694242819968</v>
      </c>
      <c r="AG386">
        <f t="shared" si="171"/>
        <v>0.86527374512290045</v>
      </c>
      <c r="AH386">
        <f t="shared" si="171"/>
        <v>0.88592856612821602</v>
      </c>
      <c r="AI386">
        <f t="shared" si="172"/>
        <v>4.2662163076162535E-4</v>
      </c>
      <c r="AJ386">
        <f t="shared" si="173"/>
        <v>0.70965003256593973</v>
      </c>
      <c r="AK386">
        <f t="shared" si="174"/>
        <v>0.84240728425503286</v>
      </c>
      <c r="AL386">
        <f t="shared" si="175"/>
        <v>5.2287503262171979E-4</v>
      </c>
    </row>
    <row r="387" spans="1:38" x14ac:dyDescent="0.3">
      <c r="A387" s="31">
        <v>32</v>
      </c>
      <c r="B387" s="31">
        <f t="shared" si="176"/>
        <v>0.34041160690179523</v>
      </c>
      <c r="D387">
        <f t="shared" ref="D387:D450" si="177">(4^0.5)*0.48*(B387^0.81)*(38.8/A387)/(1+(B387/19.27/(4^0.2)/((A387/38.8)^1.96))^3)</f>
        <v>0.48626529625170833</v>
      </c>
      <c r="E387">
        <f t="shared" si="154"/>
        <v>0.50433998684732118</v>
      </c>
      <c r="F387">
        <f t="shared" si="155"/>
        <v>0.69732725190667</v>
      </c>
      <c r="G387">
        <f t="shared" si="155"/>
        <v>0.7101689847123156</v>
      </c>
      <c r="H387">
        <f t="shared" si="156"/>
        <v>1.6491010145159443E-4</v>
      </c>
      <c r="I387">
        <f t="shared" ref="I387:I450" si="178">(4^$AP$15)*107.451*(A387^(-1.444))*(B387^0.95)/EXP(370.608*B387/(4^$AP$14)/(A387^2.364))</f>
        <v>0.47475473895246317</v>
      </c>
      <c r="J387">
        <f t="shared" si="157"/>
        <v>0.68902448356532531</v>
      </c>
      <c r="K387">
        <f t="shared" si="158"/>
        <v>6.8935962130035666E-5</v>
      </c>
      <c r="M387">
        <f t="shared" ref="M387:M450" si="179">(6^0.5)*0.48*(B387^0.81)*(38.8/A387)/(1+(B387/19.27/(6^0.2)/((A387/38.8)^1.96))^3)</f>
        <v>0.59555188589490904</v>
      </c>
      <c r="N387">
        <f t="shared" si="159"/>
        <v>0.61896143957489114</v>
      </c>
      <c r="O387">
        <f t="shared" si="160"/>
        <v>0.77172008260437863</v>
      </c>
      <c r="P387">
        <f t="shared" si="160"/>
        <v>0.78674102446414418</v>
      </c>
      <c r="Q387">
        <f t="shared" si="161"/>
        <v>2.2562869435445684E-4</v>
      </c>
      <c r="R387">
        <f t="shared" ref="R387:R450" si="180">(6^$AQ$15)*107.451*(A387^(-1.444))*(B387^0.95)/EXP(370.608*B387/(6^$AQ$14)/(A387^2.364))</f>
        <v>0.57234816208279971</v>
      </c>
      <c r="S387">
        <f t="shared" si="162"/>
        <v>0.75653695354741246</v>
      </c>
      <c r="T387">
        <f t="shared" si="163"/>
        <v>2.3052740796049046E-4</v>
      </c>
      <c r="V387">
        <f t="shared" ref="V387:V450" si="181">((3.81/0.54)^0.5)*((4.32/3.81)^0.3)*0.48*(B387^0.81)*(38.8/A387)/(1+(B387/19.27/(8^0.2)/((A387/38.8)^1.96))^3)</f>
        <v>0.67062172820021992</v>
      </c>
      <c r="W387">
        <f t="shared" si="164"/>
        <v>0.69793234370458268</v>
      </c>
      <c r="X387">
        <f t="shared" si="165"/>
        <v>0.81891497006723468</v>
      </c>
      <c r="Y387">
        <f t="shared" si="165"/>
        <v>0.8354234517324628</v>
      </c>
      <c r="Z387">
        <f t="shared" si="166"/>
        <v>2.7252996689117279E-4</v>
      </c>
      <c r="AA387">
        <f t="shared" si="167"/>
        <v>0.63723091636585261</v>
      </c>
      <c r="AB387">
        <f t="shared" si="168"/>
        <v>0.79826744664044302</v>
      </c>
      <c r="AC387">
        <f t="shared" si="169"/>
        <v>4.2632022365991036E-4</v>
      </c>
      <c r="AE387">
        <f t="shared" ref="AE387:AE450" si="182">((3.81/0.54)^0.5)*((5.4/3.81)^0.3)*0.48*(B387^0.81)*(38.8/A387)/(1+(B387/19.27/(10^0.2)/((A387/38.8)^1.96))^3)</f>
        <v>0.71705239696795164</v>
      </c>
      <c r="AF387">
        <f t="shared" si="170"/>
        <v>0.74700363359152011</v>
      </c>
      <c r="AG387">
        <f t="shared" si="171"/>
        <v>0.84678946436995284</v>
      </c>
      <c r="AH387">
        <f t="shared" si="171"/>
        <v>0.86429371951410139</v>
      </c>
      <c r="AI387">
        <f t="shared" si="172"/>
        <v>3.06398948151451E-4</v>
      </c>
      <c r="AJ387">
        <f t="shared" si="173"/>
        <v>0.67533953500410948</v>
      </c>
      <c r="AK387">
        <f t="shared" si="174"/>
        <v>0.82179044470236418</v>
      </c>
      <c r="AL387">
        <f t="shared" si="175"/>
        <v>6.2495098434048476E-4</v>
      </c>
    </row>
    <row r="388" spans="1:38" x14ac:dyDescent="0.3">
      <c r="A388" s="31">
        <v>32</v>
      </c>
      <c r="B388" s="31">
        <f t="shared" si="176"/>
        <v>0.32273659012365719</v>
      </c>
      <c r="D388">
        <f t="shared" si="177"/>
        <v>0.46571182990659421</v>
      </c>
      <c r="E388">
        <f t="shared" ref="E388:E451" si="183">(4^0.5)*107.451*(A388^(-1.444))*(B388^0.95)/EXP(370.608*B388/(4^0.2)/(A388^2.364))</f>
        <v>0.48008857108993963</v>
      </c>
      <c r="F388">
        <f t="shared" ref="F388:G451" si="184">D388^0.5</f>
        <v>0.68243082426469737</v>
      </c>
      <c r="G388">
        <f t="shared" si="184"/>
        <v>0.6928842407573863</v>
      </c>
      <c r="H388">
        <f t="shared" ref="H388:H451" si="185">(G388-F388)^2</f>
        <v>1.092739163696211E-4</v>
      </c>
      <c r="I388">
        <f t="shared" si="178"/>
        <v>0.45189152399459748</v>
      </c>
      <c r="J388">
        <f t="shared" ref="J388:J451" si="186">I388^0.5</f>
        <v>0.67222877355450761</v>
      </c>
      <c r="K388">
        <f t="shared" ref="K388:K451" si="187">(J388-F388)^2</f>
        <v>1.0408183869328336E-4</v>
      </c>
      <c r="M388">
        <f t="shared" si="179"/>
        <v>0.57037895724961829</v>
      </c>
      <c r="N388">
        <f t="shared" ref="N388:N451" si="188">(6^0.5)*107.451*(A388^(-1.444))*(B388^0.95)/EXP(370.608*B388/(6^0.2)/(A388^2.364))</f>
        <v>0.5891353880697372</v>
      </c>
      <c r="O388">
        <f t="shared" ref="O388:P451" si="189">M388^0.5</f>
        <v>0.75523437239681979</v>
      </c>
      <c r="P388">
        <f t="shared" si="189"/>
        <v>0.76755155401428066</v>
      </c>
      <c r="Q388">
        <f t="shared" ref="Q388:Q451" si="190">(P388-O388)^2</f>
        <v>1.5171296299751599E-4</v>
      </c>
      <c r="R388">
        <f t="shared" si="180"/>
        <v>0.54471923493701258</v>
      </c>
      <c r="S388">
        <f t="shared" ref="S388:S451" si="191">R388^0.5</f>
        <v>0.73805097041939627</v>
      </c>
      <c r="T388">
        <f t="shared" ref="T388:T451" si="192">(S388-O388)^2</f>
        <v>2.9526930351772248E-4</v>
      </c>
      <c r="V388">
        <f t="shared" si="181"/>
        <v>0.64227564169831675</v>
      </c>
      <c r="W388">
        <f t="shared" ref="W388:W451" si="193">((3.81/0.54)^0.5)*((4.32/3.81)^0.3)*107.451*(A388^(-1.444))*(B388^0.95)/EXP(370.608*B388/(8^0.2)/(A388^2.364))</f>
        <v>0.66425387633426747</v>
      </c>
      <c r="X388">
        <f t="shared" ref="X388:Y451" si="194">V388^0.5</f>
        <v>0.80142101401093591</v>
      </c>
      <c r="Y388">
        <f t="shared" si="194"/>
        <v>0.81501771534995937</v>
      </c>
      <c r="Z388">
        <f t="shared" ref="Z388:Z451" si="195">(Y388-X388)^2</f>
        <v>1.8487028730260248E-4</v>
      </c>
      <c r="AA388">
        <f t="shared" ref="AA388:AA451" si="196">((3.81/0.54)^$AR$15)*((4.32/3.81)^$AR$17)*107.451*(A388^(-1.444))*(B388^0.95)/EXP(370.608*B388/(8^$AR$14)/(A388^2.364))</f>
        <v>0.60642210242361172</v>
      </c>
      <c r="AB388">
        <f t="shared" ref="AB388:AB451" si="197">AA388^0.5</f>
        <v>0.7787310847934682</v>
      </c>
      <c r="AC388">
        <f t="shared" ref="AC388:AC451" si="198">(AB388-X388)^2</f>
        <v>5.1483288789369477E-4</v>
      </c>
      <c r="AE388">
        <f t="shared" si="182"/>
        <v>0.68674369930937162</v>
      </c>
      <c r="AF388">
        <f t="shared" ref="AF388:AF451" si="199">((3.81/0.54)^0.5)*((5.4/3.81)^0.3)*107.451*(A388^(-1.444))*(B388^0.95)/EXP(370.608*B388/(10^0.2)/(A388^2.364))</f>
        <v>0.71092015782582019</v>
      </c>
      <c r="AG388">
        <f t="shared" ref="AG388:AH451" si="200">AE388^0.5</f>
        <v>0.82870000561685264</v>
      </c>
      <c r="AH388">
        <f t="shared" si="200"/>
        <v>0.84316081373947882</v>
      </c>
      <c r="AI388">
        <f t="shared" ref="AI388:AI451" si="201">(AH388-AG388)^2</f>
        <v>2.0911497155941125E-4</v>
      </c>
      <c r="AJ388">
        <f t="shared" ref="AJ388:AJ451" si="202">((3.81/0.54)^$AS$15)*((5.4/3.81)^$AS$17)*107.451*(A388^(-1.444))*(B388^0.95)/EXP(370.608*B388/(10^$AS$14)/(A388^2.364))</f>
        <v>0.64265130173125651</v>
      </c>
      <c r="AK388">
        <f t="shared" ref="AK388:AK451" si="203">AJ388^0.5</f>
        <v>0.80165535096527396</v>
      </c>
      <c r="AL388">
        <f t="shared" ref="AL388:AL451" si="204">(AK388-AG388)^2</f>
        <v>7.3141334522315636E-4</v>
      </c>
    </row>
    <row r="389" spans="1:38" x14ac:dyDescent="0.3">
      <c r="A389" s="31">
        <v>32</v>
      </c>
      <c r="B389" s="31">
        <f t="shared" si="176"/>
        <v>0.30597930415073687</v>
      </c>
      <c r="D389">
        <f t="shared" si="177"/>
        <v>0.44602704506931884</v>
      </c>
      <c r="E389">
        <f t="shared" si="183"/>
        <v>0.45697071587399202</v>
      </c>
      <c r="F389">
        <f t="shared" si="184"/>
        <v>0.66785256237385127</v>
      </c>
      <c r="G389">
        <f t="shared" si="184"/>
        <v>0.67599609161147667</v>
      </c>
      <c r="H389">
        <f t="shared" si="185"/>
        <v>6.6317068444059769E-5</v>
      </c>
      <c r="I389">
        <f t="shared" si="178"/>
        <v>0.43010039159778318</v>
      </c>
      <c r="J389">
        <f t="shared" si="186"/>
        <v>0.65582039583851248</v>
      </c>
      <c r="K389">
        <f t="shared" si="187"/>
        <v>1.4477303153412652E-4</v>
      </c>
      <c r="M389">
        <f t="shared" si="179"/>
        <v>0.5462699742089191</v>
      </c>
      <c r="N389">
        <f t="shared" si="188"/>
        <v>0.56070971016076554</v>
      </c>
      <c r="O389">
        <f t="shared" si="189"/>
        <v>0.73910078758510267</v>
      </c>
      <c r="P389">
        <f t="shared" si="189"/>
        <v>0.74880552225578945</v>
      </c>
      <c r="Q389">
        <f t="shared" si="190"/>
        <v>9.4181875028429975E-5</v>
      </c>
      <c r="R389">
        <f t="shared" si="180"/>
        <v>0.51839238070870208</v>
      </c>
      <c r="S389">
        <f t="shared" si="191"/>
        <v>0.71999470880604544</v>
      </c>
      <c r="T389">
        <f t="shared" si="192"/>
        <v>3.6504224631154114E-4</v>
      </c>
      <c r="V389">
        <f t="shared" si="181"/>
        <v>0.61512763196584208</v>
      </c>
      <c r="W389">
        <f t="shared" si="193"/>
        <v>0.63216131548535837</v>
      </c>
      <c r="X389">
        <f t="shared" si="194"/>
        <v>0.78430072801562667</v>
      </c>
      <c r="Y389">
        <f t="shared" si="194"/>
        <v>0.79508572838742264</v>
      </c>
      <c r="Z389">
        <f t="shared" si="195"/>
        <v>1.1631623301963926E-4</v>
      </c>
      <c r="AA389">
        <f t="shared" si="196"/>
        <v>0.5770699540208859</v>
      </c>
      <c r="AB389">
        <f t="shared" si="197"/>
        <v>0.7596512055021607</v>
      </c>
      <c r="AC389">
        <f t="shared" si="198"/>
        <v>6.0759896014186575E-4</v>
      </c>
      <c r="AE389">
        <f t="shared" si="182"/>
        <v>0.65771604171314579</v>
      </c>
      <c r="AF389">
        <f t="shared" si="199"/>
        <v>0.67653951149417013</v>
      </c>
      <c r="AG389">
        <f t="shared" si="200"/>
        <v>0.81099694309728798</v>
      </c>
      <c r="AH389">
        <f t="shared" si="200"/>
        <v>0.82252021950476706</v>
      </c>
      <c r="AI389">
        <f t="shared" si="201"/>
        <v>1.3278589916316391E-4</v>
      </c>
      <c r="AJ389">
        <f t="shared" si="202"/>
        <v>0.61151225144001264</v>
      </c>
      <c r="AK389">
        <f t="shared" si="203"/>
        <v>0.78199248809692068</v>
      </c>
      <c r="AL389">
        <f t="shared" si="204"/>
        <v>8.4125840986833177E-4</v>
      </c>
    </row>
    <row r="390" spans="1:38" x14ac:dyDescent="0.3">
      <c r="A390" s="31">
        <v>32</v>
      </c>
      <c r="B390" s="31">
        <f t="shared" si="176"/>
        <v>0.29009209811845993</v>
      </c>
      <c r="D390">
        <f t="shared" si="177"/>
        <v>0.42717424071906657</v>
      </c>
      <c r="E390">
        <f t="shared" si="183"/>
        <v>0.43493666327755498</v>
      </c>
      <c r="F390">
        <f t="shared" si="184"/>
        <v>0.65358567970776915</v>
      </c>
      <c r="G390">
        <f t="shared" si="184"/>
        <v>0.65949728072036429</v>
      </c>
      <c r="H390">
        <f t="shared" si="185"/>
        <v>3.4947026532115835E-5</v>
      </c>
      <c r="I390">
        <f t="shared" si="178"/>
        <v>0.40933393880112529</v>
      </c>
      <c r="J390">
        <f t="shared" si="186"/>
        <v>0.63979210592279523</v>
      </c>
      <c r="K390">
        <f t="shared" si="187"/>
        <v>1.9026267776151983E-4</v>
      </c>
      <c r="M390">
        <f t="shared" si="179"/>
        <v>0.52317998143263011</v>
      </c>
      <c r="N390">
        <f t="shared" si="188"/>
        <v>0.53362230659357734</v>
      </c>
      <c r="O390">
        <f t="shared" si="189"/>
        <v>0.72331181480232309</v>
      </c>
      <c r="P390">
        <f t="shared" si="189"/>
        <v>0.73049456301438498</v>
      </c>
      <c r="Q390">
        <f t="shared" si="190"/>
        <v>5.1591871877878198E-5</v>
      </c>
      <c r="R390">
        <f t="shared" si="180"/>
        <v>0.49330937044785012</v>
      </c>
      <c r="S390">
        <f t="shared" si="191"/>
        <v>0.70235985822642943</v>
      </c>
      <c r="T390">
        <f t="shared" si="192"/>
        <v>4.3898448435813358E-4</v>
      </c>
      <c r="V390">
        <f t="shared" si="181"/>
        <v>0.58912707319048196</v>
      </c>
      <c r="W390">
        <f t="shared" si="193"/>
        <v>0.6015838659653715</v>
      </c>
      <c r="X390">
        <f t="shared" si="194"/>
        <v>0.76754613749955247</v>
      </c>
      <c r="Y390">
        <f t="shared" si="194"/>
        <v>0.77561837650056453</v>
      </c>
      <c r="Z390">
        <f t="shared" si="195"/>
        <v>6.5161042489460187E-5</v>
      </c>
      <c r="AA390">
        <f t="shared" si="196"/>
        <v>0.54910885317078473</v>
      </c>
      <c r="AB390">
        <f t="shared" si="197"/>
        <v>0.74101879407393223</v>
      </c>
      <c r="AC390">
        <f t="shared" si="198"/>
        <v>7.0369994922079746E-4</v>
      </c>
      <c r="AE390">
        <f t="shared" si="182"/>
        <v>0.62991529056494733</v>
      </c>
      <c r="AF390">
        <f t="shared" si="199"/>
        <v>0.64378531100245695</v>
      </c>
      <c r="AG390">
        <f t="shared" si="200"/>
        <v>0.7936720295972054</v>
      </c>
      <c r="AH390">
        <f t="shared" si="200"/>
        <v>0.80236233149522729</v>
      </c>
      <c r="AI390">
        <f t="shared" si="201"/>
        <v>7.5521347078762876E-5</v>
      </c>
      <c r="AJ390">
        <f t="shared" si="202"/>
        <v>0.5818522316365129</v>
      </c>
      <c r="AK390">
        <f t="shared" si="203"/>
        <v>0.76279239091414175</v>
      </c>
      <c r="AL390">
        <f t="shared" si="204"/>
        <v>9.5355208519656083E-4</v>
      </c>
    </row>
    <row r="391" spans="1:38" x14ac:dyDescent="0.3">
      <c r="A391" s="31">
        <v>32</v>
      </c>
      <c r="B391" s="31">
        <f t="shared" si="176"/>
        <v>0.27502979531358451</v>
      </c>
      <c r="D391">
        <f t="shared" si="177"/>
        <v>0.40911826396623302</v>
      </c>
      <c r="E391">
        <f t="shared" si="183"/>
        <v>0.41393851428389172</v>
      </c>
      <c r="F391">
        <f t="shared" si="184"/>
        <v>0.63962353299908614</v>
      </c>
      <c r="G391">
        <f t="shared" si="184"/>
        <v>0.64338053614007606</v>
      </c>
      <c r="H391">
        <f t="shared" si="185"/>
        <v>1.4115072601408146E-5</v>
      </c>
      <c r="I391">
        <f t="shared" si="178"/>
        <v>0.38954656989871395</v>
      </c>
      <c r="J391">
        <f t="shared" si="186"/>
        <v>0.62413665963370069</v>
      </c>
      <c r="K391">
        <f t="shared" si="187"/>
        <v>2.3984324663548545E-4</v>
      </c>
      <c r="M391">
        <f t="shared" si="179"/>
        <v>0.50106592074072021</v>
      </c>
      <c r="N391">
        <f t="shared" si="188"/>
        <v>0.5078134646667205</v>
      </c>
      <c r="O391">
        <f t="shared" si="189"/>
        <v>0.70786009969535657</v>
      </c>
      <c r="P391">
        <f t="shared" si="189"/>
        <v>0.71261031754158632</v>
      </c>
      <c r="Q391">
        <f t="shared" si="190"/>
        <v>2.2564569586639643E-5</v>
      </c>
      <c r="R391">
        <f t="shared" si="180"/>
        <v>0.46941426438022787</v>
      </c>
      <c r="S391">
        <f t="shared" si="191"/>
        <v>0.68513813525465639</v>
      </c>
      <c r="T391">
        <f t="shared" si="192"/>
        <v>5.1628766804444348E-4</v>
      </c>
      <c r="V391">
        <f t="shared" si="181"/>
        <v>0.56422547656615363</v>
      </c>
      <c r="W391">
        <f t="shared" si="193"/>
        <v>0.57245350254468785</v>
      </c>
      <c r="X391">
        <f t="shared" si="194"/>
        <v>0.75114943690729985</v>
      </c>
      <c r="Y391">
        <f t="shared" si="194"/>
        <v>0.75660657051382252</v>
      </c>
      <c r="Z391">
        <f t="shared" si="195"/>
        <v>2.9780307199439104E-5</v>
      </c>
      <c r="AA391">
        <f t="shared" si="196"/>
        <v>0.52247581125939402</v>
      </c>
      <c r="AB391">
        <f t="shared" si="197"/>
        <v>0.72282488284465829</v>
      </c>
      <c r="AC391">
        <f t="shared" si="198"/>
        <v>8.0228036284750448E-4</v>
      </c>
      <c r="AE391">
        <f t="shared" si="182"/>
        <v>0.60328959771592405</v>
      </c>
      <c r="AF391">
        <f t="shared" si="199"/>
        <v>0.61258419995640423</v>
      </c>
      <c r="AG391">
        <f t="shared" si="200"/>
        <v>0.77671719288034569</v>
      </c>
      <c r="AH391">
        <f t="shared" si="200"/>
        <v>0.78267758365523943</v>
      </c>
      <c r="AI391">
        <f t="shared" si="201"/>
        <v>3.5526258189438428E-5</v>
      </c>
      <c r="AJ391">
        <f t="shared" si="202"/>
        <v>0.55360393906433625</v>
      </c>
      <c r="AK391">
        <f t="shared" si="203"/>
        <v>0.74404565657245536</v>
      </c>
      <c r="AL391">
        <f t="shared" si="204"/>
        <v>1.0674292847177957E-3</v>
      </c>
    </row>
    <row r="392" spans="1:38" x14ac:dyDescent="0.3">
      <c r="A392" s="31">
        <v>32</v>
      </c>
      <c r="B392" s="31">
        <f t="shared" si="176"/>
        <v>0.26074956471011429</v>
      </c>
      <c r="D392">
        <f t="shared" si="177"/>
        <v>0.39182544520017082</v>
      </c>
      <c r="E392">
        <f t="shared" si="183"/>
        <v>0.39393019371525811</v>
      </c>
      <c r="F392">
        <f t="shared" si="184"/>
        <v>0.62595961946452328</v>
      </c>
      <c r="G392">
        <f t="shared" si="184"/>
        <v>0.6276385852664399</v>
      </c>
      <c r="H392">
        <f t="shared" si="185"/>
        <v>2.8189261640055221E-6</v>
      </c>
      <c r="I392">
        <f t="shared" si="178"/>
        <v>0.370694457916033</v>
      </c>
      <c r="J392">
        <f t="shared" si="186"/>
        <v>0.60884682631679454</v>
      </c>
      <c r="K392">
        <f t="shared" si="187"/>
        <v>2.928476893169515E-4</v>
      </c>
      <c r="M392">
        <f t="shared" si="179"/>
        <v>0.47988655148466325</v>
      </c>
      <c r="N392">
        <f t="shared" si="188"/>
        <v>0.48322580508358665</v>
      </c>
      <c r="O392">
        <f t="shared" si="189"/>
        <v>0.69273844377561666</v>
      </c>
      <c r="P392">
        <f t="shared" si="189"/>
        <v>0.69514444907773421</v>
      </c>
      <c r="Q392">
        <f t="shared" si="190"/>
        <v>5.788861513817725E-6</v>
      </c>
      <c r="R392">
        <f t="shared" si="180"/>
        <v>0.4466533548060988</v>
      </c>
      <c r="S392">
        <f t="shared" si="191"/>
        <v>0.66832129608901347</v>
      </c>
      <c r="T392">
        <f t="shared" si="192"/>
        <v>5.9619710114939162E-4</v>
      </c>
      <c r="V392">
        <f t="shared" si="181"/>
        <v>0.54037640049678248</v>
      </c>
      <c r="W392">
        <f t="shared" si="193"/>
        <v>0.54470490240689995</v>
      </c>
      <c r="X392">
        <f t="shared" si="194"/>
        <v>0.73510298632013626</v>
      </c>
      <c r="Y392">
        <f t="shared" si="194"/>
        <v>0.73804126063987774</v>
      </c>
      <c r="Z392">
        <f t="shared" si="195"/>
        <v>8.6334559780522219E-6</v>
      </c>
      <c r="AA392">
        <f t="shared" si="196"/>
        <v>0.49711039764458859</v>
      </c>
      <c r="AB392">
        <f t="shared" si="197"/>
        <v>0.70506056310404186</v>
      </c>
      <c r="AC392">
        <f t="shared" si="198"/>
        <v>9.0254719269492812E-4</v>
      </c>
      <c r="AE392">
        <f t="shared" si="182"/>
        <v>0.57778930437673193</v>
      </c>
      <c r="AF392">
        <f t="shared" si="199"/>
        <v>0.5828657708113435</v>
      </c>
      <c r="AG392">
        <f t="shared" si="200"/>
        <v>0.76012453215031284</v>
      </c>
      <c r="AH392">
        <f t="shared" si="200"/>
        <v>0.76345646294424907</v>
      </c>
      <c r="AI392">
        <f t="shared" si="201"/>
        <v>1.1101762815580536E-5</v>
      </c>
      <c r="AJ392">
        <f t="shared" si="202"/>
        <v>0.52670283793983985</v>
      </c>
      <c r="AK392">
        <f t="shared" si="203"/>
        <v>0.72574295583204929</v>
      </c>
      <c r="AL392">
        <f t="shared" si="204"/>
        <v>1.1820927901285811E-3</v>
      </c>
    </row>
    <row r="393" spans="1:38" x14ac:dyDescent="0.3">
      <c r="A393" s="31">
        <v>32</v>
      </c>
      <c r="B393" s="31">
        <f t="shared" si="176"/>
        <v>0.2472107991753861</v>
      </c>
      <c r="D393">
        <f t="shared" si="177"/>
        <v>0.37526353587049316</v>
      </c>
      <c r="E393">
        <f t="shared" si="183"/>
        <v>0.37486741163456389</v>
      </c>
      <c r="F393">
        <f t="shared" si="184"/>
        <v>0.61258757404186148</v>
      </c>
      <c r="G393">
        <f t="shared" si="184"/>
        <v>0.61226416817789031</v>
      </c>
      <c r="H393">
        <f t="shared" si="185"/>
        <v>1.0459135285093969E-7</v>
      </c>
      <c r="I393">
        <f t="shared" si="178"/>
        <v>0.35273550326465586</v>
      </c>
      <c r="J393">
        <f t="shared" si="186"/>
        <v>0.59391540076399418</v>
      </c>
      <c r="K393">
        <f t="shared" si="187"/>
        <v>3.4865005491870163E-4</v>
      </c>
      <c r="M393">
        <f t="shared" si="179"/>
        <v>0.45960237418120842</v>
      </c>
      <c r="N393">
        <f t="shared" si="188"/>
        <v>0.45980422539339166</v>
      </c>
      <c r="O393">
        <f t="shared" si="189"/>
        <v>0.67793980129596199</v>
      </c>
      <c r="P393">
        <f t="shared" si="189"/>
        <v>0.67808865599816048</v>
      </c>
      <c r="Q393">
        <f t="shared" si="190"/>
        <v>2.215772236660341E-8</v>
      </c>
      <c r="R393">
        <f t="shared" si="180"/>
        <v>0.42497510657754123</v>
      </c>
      <c r="S393">
        <f t="shared" si="191"/>
        <v>0.65190114785720488</v>
      </c>
      <c r="T393">
        <f t="shared" si="192"/>
        <v>6.7801147290369739E-4</v>
      </c>
      <c r="V393">
        <f t="shared" si="181"/>
        <v>0.51753536449769333</v>
      </c>
      <c r="W393">
        <f t="shared" si="193"/>
        <v>0.51827537445432659</v>
      </c>
      <c r="X393">
        <f t="shared" si="194"/>
        <v>0.71939930810203967</v>
      </c>
      <c r="Y393">
        <f t="shared" si="194"/>
        <v>0.71991344928006906</v>
      </c>
      <c r="Z393">
        <f t="shared" si="195"/>
        <v>2.6434115094545149E-7</v>
      </c>
      <c r="AA393">
        <f t="shared" si="196"/>
        <v>0.47295466628454791</v>
      </c>
      <c r="AB393">
        <f t="shared" si="197"/>
        <v>0.6877169957799123</v>
      </c>
      <c r="AC393">
        <f t="shared" si="198"/>
        <v>1.0037689140768237E-3</v>
      </c>
      <c r="AE393">
        <f t="shared" si="182"/>
        <v>0.55336684898223221</v>
      </c>
      <c r="AF393">
        <f t="shared" si="199"/>
        <v>0.55456248371558614</v>
      </c>
      <c r="AG393">
        <f t="shared" si="200"/>
        <v>0.74388631455500798</v>
      </c>
      <c r="AH393">
        <f t="shared" si="200"/>
        <v>0.74468952169047342</v>
      </c>
      <c r="AI393">
        <f t="shared" si="201"/>
        <v>6.4514170246260519E-7</v>
      </c>
      <c r="AJ393">
        <f t="shared" si="202"/>
        <v>0.5010870766672304</v>
      </c>
      <c r="AK393">
        <f t="shared" si="203"/>
        <v>0.70787504311653082</v>
      </c>
      <c r="AL393">
        <f t="shared" si="204"/>
        <v>1.2968116706156805E-3</v>
      </c>
    </row>
    <row r="394" spans="1:38" x14ac:dyDescent="0.3">
      <c r="A394" s="31">
        <v>32</v>
      </c>
      <c r="B394" s="31">
        <f t="shared" si="176"/>
        <v>0.23437500000000017</v>
      </c>
      <c r="D394">
        <f t="shared" si="177"/>
        <v>0.35940164881040854</v>
      </c>
      <c r="E394">
        <f t="shared" si="183"/>
        <v>0.3567076218608467</v>
      </c>
      <c r="F394">
        <f t="shared" si="184"/>
        <v>0.59950116664641162</v>
      </c>
      <c r="G394">
        <f t="shared" si="184"/>
        <v>0.59725004969513962</v>
      </c>
      <c r="H394">
        <f t="shared" si="185"/>
        <v>5.0675275283041578E-6</v>
      </c>
      <c r="I394">
        <f t="shared" si="178"/>
        <v>0.33562929014038573</v>
      </c>
      <c r="J394">
        <f t="shared" si="186"/>
        <v>0.57933521396544307</v>
      </c>
      <c r="K394">
        <f t="shared" si="187"/>
        <v>4.0666564753106253E-4</v>
      </c>
      <c r="M394">
        <f t="shared" si="179"/>
        <v>0.44017555728967717</v>
      </c>
      <c r="N394">
        <f t="shared" si="188"/>
        <v>0.4374958407350491</v>
      </c>
      <c r="O394">
        <f t="shared" si="189"/>
        <v>0.66345727616002315</v>
      </c>
      <c r="P394">
        <f t="shared" si="189"/>
        <v>0.66143468364990443</v>
      </c>
      <c r="Q394">
        <f t="shared" si="190"/>
        <v>4.0908804619883234E-6</v>
      </c>
      <c r="R394">
        <f t="shared" si="180"/>
        <v>0.40433009575095269</v>
      </c>
      <c r="S394">
        <f t="shared" si="191"/>
        <v>0.63586955875474394</v>
      </c>
      <c r="T394">
        <f t="shared" si="192"/>
        <v>7.6108215163354551E-4</v>
      </c>
      <c r="V394">
        <f t="shared" si="181"/>
        <v>0.49565976665633299</v>
      </c>
      <c r="W394">
        <f t="shared" si="193"/>
        <v>0.49310478621288278</v>
      </c>
      <c r="X394">
        <f t="shared" si="194"/>
        <v>0.70403108358674971</v>
      </c>
      <c r="Y394">
        <f t="shared" si="194"/>
        <v>0.70221420251436295</v>
      </c>
      <c r="Z394">
        <f t="shared" si="195"/>
        <v>3.3010568311972471E-6</v>
      </c>
      <c r="AA394">
        <f t="shared" si="196"/>
        <v>0.44995308099655112</v>
      </c>
      <c r="AB394">
        <f t="shared" si="197"/>
        <v>0.67078542097793925</v>
      </c>
      <c r="AC394">
        <f t="shared" si="198"/>
        <v>1.1052740822988577E-3</v>
      </c>
      <c r="AE394">
        <f t="shared" si="182"/>
        <v>0.52997667887586442</v>
      </c>
      <c r="AF394">
        <f t="shared" si="199"/>
        <v>0.52760958329507734</v>
      </c>
      <c r="AG394">
        <f t="shared" si="200"/>
        <v>0.7279949717380364</v>
      </c>
      <c r="AH394">
        <f t="shared" si="200"/>
        <v>0.72636738865059003</v>
      </c>
      <c r="AI394">
        <f t="shared" si="201"/>
        <v>2.6490267065414629E-6</v>
      </c>
      <c r="AJ394">
        <f t="shared" si="202"/>
        <v>0.47669740361963059</v>
      </c>
      <c r="AK394">
        <f t="shared" si="203"/>
        <v>0.69043276545919419</v>
      </c>
      <c r="AL394">
        <f t="shared" si="204"/>
        <v>1.4109193405342935E-3</v>
      </c>
    </row>
    <row r="395" spans="1:38" x14ac:dyDescent="0.3">
      <c r="A395" s="31">
        <v>32</v>
      </c>
      <c r="B395" s="31">
        <f t="shared" si="176"/>
        <v>0.22220566742324346</v>
      </c>
      <c r="D395">
        <f t="shared" si="177"/>
        <v>0.34421020101079952</v>
      </c>
      <c r="E395">
        <f t="shared" si="183"/>
        <v>0.33940997817287955</v>
      </c>
      <c r="F395">
        <f t="shared" si="184"/>
        <v>0.58669429945313045</v>
      </c>
      <c r="G395">
        <f t="shared" si="184"/>
        <v>0.58258903025450071</v>
      </c>
      <c r="H395">
        <f t="shared" si="185"/>
        <v>1.6853235193218118E-5</v>
      </c>
      <c r="I395">
        <f t="shared" si="178"/>
        <v>0.31933704116580547</v>
      </c>
      <c r="J395">
        <f t="shared" si="186"/>
        <v>0.56509914277567741</v>
      </c>
      <c r="K395">
        <f t="shared" si="187"/>
        <v>4.6635079192374471E-4</v>
      </c>
      <c r="M395">
        <f t="shared" si="179"/>
        <v>0.42156986701542865</v>
      </c>
      <c r="N395">
        <f t="shared" si="188"/>
        <v>0.41624992251581816</v>
      </c>
      <c r="O395">
        <f t="shared" si="189"/>
        <v>0.64928411886894988</v>
      </c>
      <c r="P395">
        <f t="shared" si="189"/>
        <v>0.64517433497917298</v>
      </c>
      <c r="Q395">
        <f t="shared" si="190"/>
        <v>1.6890323620669721E-5</v>
      </c>
      <c r="R395">
        <f t="shared" si="180"/>
        <v>0.38467094694050058</v>
      </c>
      <c r="S395">
        <f t="shared" si="191"/>
        <v>0.62021846710695461</v>
      </c>
      <c r="T395">
        <f t="shared" si="192"/>
        <v>8.4481211234957877E-4</v>
      </c>
      <c r="V395">
        <f t="shared" si="181"/>
        <v>0.47470880451657727</v>
      </c>
      <c r="W395">
        <f t="shared" si="193"/>
        <v>0.46913548899284729</v>
      </c>
      <c r="X395">
        <f t="shared" si="194"/>
        <v>0.68899114981005183</v>
      </c>
      <c r="Y395">
        <f t="shared" si="194"/>
        <v>0.68493466038217643</v>
      </c>
      <c r="Z395">
        <f t="shared" si="195"/>
        <v>1.6455106478464877E-5</v>
      </c>
      <c r="AA395">
        <f t="shared" si="196"/>
        <v>0.42805243987289293</v>
      </c>
      <c r="AB395">
        <f t="shared" si="197"/>
        <v>0.65425716646659127</v>
      </c>
      <c r="AC395">
        <f t="shared" si="198"/>
        <v>1.2064495989037958E-3</v>
      </c>
      <c r="AE395">
        <f t="shared" si="182"/>
        <v>0.50757516566599015</v>
      </c>
      <c r="AF395">
        <f t="shared" si="199"/>
        <v>0.50194501403706127</v>
      </c>
      <c r="AG395">
        <f t="shared" si="200"/>
        <v>0.71244309644068426</v>
      </c>
      <c r="AH395">
        <f t="shared" si="200"/>
        <v>0.70848077887622418</v>
      </c>
      <c r="AI395">
        <f t="shared" si="201"/>
        <v>1.5699960481628883E-5</v>
      </c>
      <c r="AJ395">
        <f t="shared" si="202"/>
        <v>0.45347708249833696</v>
      </c>
      <c r="AK395">
        <f t="shared" si="203"/>
        <v>0.67340707042496739</v>
      </c>
      <c r="AL395">
        <f t="shared" si="204"/>
        <v>1.5238113270997246E-3</v>
      </c>
    </row>
    <row r="396" spans="1:38" x14ac:dyDescent="0.3">
      <c r="A396" s="31">
        <v>32</v>
      </c>
      <c r="B396" s="31">
        <f t="shared" si="176"/>
        <v>0.21066819684270527</v>
      </c>
      <c r="D396">
        <f t="shared" si="177"/>
        <v>0.32966085875463824</v>
      </c>
      <c r="E396">
        <f t="shared" si="183"/>
        <v>0.32293528871009564</v>
      </c>
      <c r="F396">
        <f t="shared" si="184"/>
        <v>0.5741610042093056</v>
      </c>
      <c r="G396">
        <f t="shared" si="184"/>
        <v>0.56827395568519201</v>
      </c>
      <c r="H396">
        <f t="shared" si="185"/>
        <v>3.4657340325268018E-5</v>
      </c>
      <c r="I396">
        <f t="shared" si="178"/>
        <v>0.3038215707199487</v>
      </c>
      <c r="J396">
        <f t="shared" si="186"/>
        <v>0.55120011857758944</v>
      </c>
      <c r="K396">
        <f t="shared" si="187"/>
        <v>5.2720226899274989E-4</v>
      </c>
      <c r="M396">
        <f t="shared" si="179"/>
        <v>0.40375060002424451</v>
      </c>
      <c r="N396">
        <f t="shared" si="188"/>
        <v>0.39601783558232206</v>
      </c>
      <c r="O396">
        <f t="shared" si="189"/>
        <v>0.63541372350952929</v>
      </c>
      <c r="P396">
        <f t="shared" si="189"/>
        <v>0.62929948004294589</v>
      </c>
      <c r="Q396">
        <f t="shared" si="190"/>
        <v>3.7383973168657818E-5</v>
      </c>
      <c r="R396">
        <f t="shared" si="180"/>
        <v>0.36595226983424806</v>
      </c>
      <c r="S396">
        <f t="shared" si="191"/>
        <v>0.60493988943881694</v>
      </c>
      <c r="T396">
        <f t="shared" si="192"/>
        <v>9.286545629693093E-4</v>
      </c>
      <c r="V396">
        <f t="shared" si="181"/>
        <v>0.45464339925391101</v>
      </c>
      <c r="W396">
        <f t="shared" si="193"/>
        <v>0.44631224188274704</v>
      </c>
      <c r="X396">
        <f t="shared" si="194"/>
        <v>0.67427249629056574</v>
      </c>
      <c r="Y396">
        <f t="shared" si="194"/>
        <v>0.66806604604840314</v>
      </c>
      <c r="Z396">
        <f t="shared" si="195"/>
        <v>3.8520024608440167E-5</v>
      </c>
      <c r="AA396">
        <f t="shared" si="196"/>
        <v>0.40720179931422285</v>
      </c>
      <c r="AB396">
        <f t="shared" si="197"/>
        <v>0.63812365519092207</v>
      </c>
      <c r="AC396">
        <f t="shared" si="198"/>
        <v>1.3067387128472873E-3</v>
      </c>
      <c r="AE396">
        <f t="shared" si="182"/>
        <v>0.48612052411022111</v>
      </c>
      <c r="AF396">
        <f t="shared" si="199"/>
        <v>0.47750933484922159</v>
      </c>
      <c r="AG396">
        <f t="shared" si="200"/>
        <v>0.69722343915721963</v>
      </c>
      <c r="AH396">
        <f t="shared" si="200"/>
        <v>0.69102050248109248</v>
      </c>
      <c r="AI396">
        <f t="shared" si="201"/>
        <v>3.8476423408043295E-5</v>
      </c>
      <c r="AJ396">
        <f t="shared" si="202"/>
        <v>0.43137180771575667</v>
      </c>
      <c r="AK396">
        <f t="shared" si="203"/>
        <v>0.65678901309001558</v>
      </c>
      <c r="AL396">
        <f t="shared" si="204"/>
        <v>1.6349428113841898E-3</v>
      </c>
    </row>
    <row r="397" spans="1:38" x14ac:dyDescent="0.3">
      <c r="A397" s="31">
        <v>32</v>
      </c>
      <c r="B397" s="31">
        <f t="shared" si="176"/>
        <v>0.19972978041294731</v>
      </c>
      <c r="D397">
        <f t="shared" si="177"/>
        <v>0.31572648502273215</v>
      </c>
      <c r="E397">
        <f t="shared" si="183"/>
        <v>0.30724596902090878</v>
      </c>
      <c r="F397">
        <f t="shared" si="184"/>
        <v>0.56189543958171806</v>
      </c>
      <c r="G397">
        <f t="shared" si="184"/>
        <v>0.55429772597486704</v>
      </c>
      <c r="H397">
        <f t="shared" si="185"/>
        <v>5.7725252051729132E-5</v>
      </c>
      <c r="I397">
        <f t="shared" si="178"/>
        <v>0.28904723734504345</v>
      </c>
      <c r="J397">
        <f t="shared" si="186"/>
        <v>0.53763113502199944</v>
      </c>
      <c r="K397">
        <f t="shared" si="187"/>
        <v>5.8875647576678172E-4</v>
      </c>
      <c r="M397">
        <f t="shared" si="179"/>
        <v>0.38668451895492378</v>
      </c>
      <c r="N397">
        <f t="shared" si="188"/>
        <v>0.37675297437431354</v>
      </c>
      <c r="O397">
        <f t="shared" si="189"/>
        <v>0.62183962478674815</v>
      </c>
      <c r="P397">
        <f t="shared" si="189"/>
        <v>0.61380206449173302</v>
      </c>
      <c r="Q397">
        <f t="shared" si="190"/>
        <v>6.4602375496003583E-5</v>
      </c>
      <c r="R397">
        <f t="shared" si="180"/>
        <v>0.34813059527687906</v>
      </c>
      <c r="S397">
        <f t="shared" si="191"/>
        <v>0.59002592763104833</v>
      </c>
      <c r="T397">
        <f t="shared" si="192"/>
        <v>1.0121113267145825E-3</v>
      </c>
      <c r="V397">
        <f t="shared" si="181"/>
        <v>0.4354261230121711</v>
      </c>
      <c r="W397">
        <f t="shared" si="193"/>
        <v>0.42458213508193055</v>
      </c>
      <c r="X397">
        <f t="shared" si="194"/>
        <v>0.65986826186154091</v>
      </c>
      <c r="Y397">
        <f t="shared" si="194"/>
        <v>0.65159967394246798</v>
      </c>
      <c r="Z397">
        <f t="shared" si="195"/>
        <v>6.8369546175438693E-5</v>
      </c>
      <c r="AA397">
        <f t="shared" si="196"/>
        <v>0.38735239808067756</v>
      </c>
      <c r="AB397">
        <f t="shared" si="197"/>
        <v>0.6223764118928975</v>
      </c>
      <c r="AC397">
        <f t="shared" si="198"/>
        <v>1.4056388140712668E-3</v>
      </c>
      <c r="AE397">
        <f t="shared" si="182"/>
        <v>0.46557273438776359</v>
      </c>
      <c r="AF397">
        <f t="shared" si="199"/>
        <v>0.45424563329744888</v>
      </c>
      <c r="AG397">
        <f t="shared" si="200"/>
        <v>0.6823289048455764</v>
      </c>
      <c r="AH397">
        <f t="shared" si="200"/>
        <v>0.67397747239610972</v>
      </c>
      <c r="AI397">
        <f t="shared" si="201"/>
        <v>6.9746423958004993E-5</v>
      </c>
      <c r="AJ397">
        <f t="shared" si="202"/>
        <v>0.41032962018753522</v>
      </c>
      <c r="AK397">
        <f t="shared" si="203"/>
        <v>0.64056976215517325</v>
      </c>
      <c r="AL397">
        <f t="shared" si="204"/>
        <v>1.7438259982374509E-3</v>
      </c>
    </row>
    <row r="398" spans="1:38" x14ac:dyDescent="0.3">
      <c r="A398" s="31">
        <v>32</v>
      </c>
      <c r="B398" s="31">
        <f t="shared" si="176"/>
        <v>0.18935931375341564</v>
      </c>
      <c r="D398">
        <f t="shared" si="177"/>
        <v>0.3023810890835798</v>
      </c>
      <c r="E398">
        <f t="shared" si="183"/>
        <v>0.29230599415496455</v>
      </c>
      <c r="F398">
        <f t="shared" si="184"/>
        <v>0.54989188854135662</v>
      </c>
      <c r="G398">
        <f t="shared" si="184"/>
        <v>0.54065330310187187</v>
      </c>
      <c r="H398">
        <f t="shared" si="185"/>
        <v>8.5351460922659594E-5</v>
      </c>
      <c r="I398">
        <f t="shared" si="178"/>
        <v>0.27497989557257552</v>
      </c>
      <c r="J398">
        <f t="shared" si="186"/>
        <v>0.52438525491529175</v>
      </c>
      <c r="K398">
        <f t="shared" si="187"/>
        <v>6.5058835893430297E-4</v>
      </c>
      <c r="M398">
        <f t="shared" si="179"/>
        <v>0.37033979062024952</v>
      </c>
      <c r="N398">
        <f t="shared" si="188"/>
        <v>0.3584106984908238</v>
      </c>
      <c r="O398">
        <f t="shared" si="189"/>
        <v>0.60855549510315776</v>
      </c>
      <c r="P398">
        <f t="shared" si="189"/>
        <v>0.59867411710447593</v>
      </c>
      <c r="Q398">
        <f t="shared" si="190"/>
        <v>9.7641631152833294E-5</v>
      </c>
      <c r="R398">
        <f t="shared" si="180"/>
        <v>0.33116431127084672</v>
      </c>
      <c r="S398">
        <f t="shared" si="191"/>
        <v>0.57546877523532647</v>
      </c>
      <c r="T398">
        <f t="shared" si="192"/>
        <v>1.0947310316123421E-3</v>
      </c>
      <c r="V398">
        <f t="shared" si="181"/>
        <v>0.41702112927620877</v>
      </c>
      <c r="W398">
        <f t="shared" si="193"/>
        <v>0.40389451301279905</v>
      </c>
      <c r="X398">
        <f t="shared" si="194"/>
        <v>0.64577173155551548</v>
      </c>
      <c r="Y398">
        <f t="shared" si="194"/>
        <v>0.63552695695210215</v>
      </c>
      <c r="Z398">
        <f t="shared" si="195"/>
        <v>1.0495540667474278E-4</v>
      </c>
      <c r="AA398">
        <f t="shared" si="196"/>
        <v>0.3684575817072902</v>
      </c>
      <c r="AB398">
        <f t="shared" si="197"/>
        <v>0.6070070689104784</v>
      </c>
      <c r="AC398">
        <f t="shared" si="198"/>
        <v>1.5026990699835336E-3</v>
      </c>
      <c r="AE398">
        <f t="shared" si="182"/>
        <v>0.44589346762404886</v>
      </c>
      <c r="AF398">
        <f t="shared" si="199"/>
        <v>0.43209943995939526</v>
      </c>
      <c r="AG398">
        <f t="shared" si="200"/>
        <v>0.66775254969490672</v>
      </c>
      <c r="AH398">
        <f t="shared" si="200"/>
        <v>0.65734271119363241</v>
      </c>
      <c r="AI398">
        <f t="shared" si="201"/>
        <v>1.0836473762261286E-4</v>
      </c>
      <c r="AJ398">
        <f t="shared" si="202"/>
        <v>0.39030082386555681</v>
      </c>
      <c r="AK398">
        <f t="shared" si="203"/>
        <v>0.62474060526394215</v>
      </c>
      <c r="AL398">
        <f t="shared" si="204"/>
        <v>1.8500273637323838E-3</v>
      </c>
    </row>
    <row r="399" spans="1:38" x14ac:dyDescent="0.3">
      <c r="A399" s="31">
        <v>32</v>
      </c>
      <c r="B399" s="31">
        <f t="shared" si="176"/>
        <v>0.1795273075003096</v>
      </c>
      <c r="D399">
        <f t="shared" si="177"/>
        <v>0.28959977818218247</v>
      </c>
      <c r="E399">
        <f t="shared" si="183"/>
        <v>0.27808085014743766</v>
      </c>
      <c r="F399">
        <f t="shared" si="184"/>
        <v>0.53814475578805232</v>
      </c>
      <c r="G399">
        <f t="shared" si="184"/>
        <v>0.5273337180073332</v>
      </c>
      <c r="H399">
        <f t="shared" si="185"/>
        <v>1.1687853789613627E-4</v>
      </c>
      <c r="I399">
        <f t="shared" si="178"/>
        <v>0.26158684746786504</v>
      </c>
      <c r="J399">
        <f t="shared" si="186"/>
        <v>0.51145561632253589</v>
      </c>
      <c r="K399">
        <f t="shared" si="187"/>
        <v>7.1231016540978674E-4</v>
      </c>
      <c r="M399">
        <f t="shared" si="179"/>
        <v>0.354685926789574</v>
      </c>
      <c r="N399">
        <f t="shared" si="188"/>
        <v>0.34094826804356271</v>
      </c>
      <c r="O399">
        <f t="shared" si="189"/>
        <v>0.59555514168679125</v>
      </c>
      <c r="P399">
        <f t="shared" si="189"/>
        <v>0.58390775645093351</v>
      </c>
      <c r="Q399">
        <f t="shared" si="190"/>
        <v>1.3566158283247667E-4</v>
      </c>
      <c r="R399">
        <f t="shared" si="180"/>
        <v>0.31501359920090194</v>
      </c>
      <c r="S399">
        <f t="shared" si="191"/>
        <v>0.56126072301640884</v>
      </c>
      <c r="T399">
        <f t="shared" si="192"/>
        <v>1.1761071519394736E-3</v>
      </c>
      <c r="V399">
        <f t="shared" si="181"/>
        <v>0.39939408615867145</v>
      </c>
      <c r="W399">
        <f t="shared" si="193"/>
        <v>0.38420089759550963</v>
      </c>
      <c r="X399">
        <f t="shared" si="194"/>
        <v>0.63197633354317273</v>
      </c>
      <c r="Y399">
        <f t="shared" si="194"/>
        <v>0.61983941274777743</v>
      </c>
      <c r="Z399">
        <f t="shared" si="195"/>
        <v>1.473048463936989E-4</v>
      </c>
      <c r="AA399">
        <f t="shared" si="196"/>
        <v>0.35047272758180137</v>
      </c>
      <c r="AB399">
        <f t="shared" si="197"/>
        <v>0.59200737122252234</v>
      </c>
      <c r="AC399">
        <f t="shared" si="198"/>
        <v>1.5975179489895709E-3</v>
      </c>
      <c r="AE399">
        <f t="shared" si="182"/>
        <v>0.42704601453627894</v>
      </c>
      <c r="AF399">
        <f t="shared" si="199"/>
        <v>0.41101864327165355</v>
      </c>
      <c r="AG399">
        <f t="shared" si="200"/>
        <v>0.6534875779510112</v>
      </c>
      <c r="AH399">
        <f t="shared" si="200"/>
        <v>0.64110735705625277</v>
      </c>
      <c r="AI399">
        <f t="shared" si="201"/>
        <v>1.5326986940301324E-4</v>
      </c>
      <c r="AJ399">
        <f t="shared" si="202"/>
        <v>0.37123790329528855</v>
      </c>
      <c r="AK399">
        <f t="shared" si="203"/>
        <v>0.6092929535907079</v>
      </c>
      <c r="AL399">
        <f t="shared" si="204"/>
        <v>1.9531648223483143E-3</v>
      </c>
    </row>
    <row r="400" spans="1:38" x14ac:dyDescent="0.3">
      <c r="A400" s="31">
        <v>32</v>
      </c>
      <c r="B400" s="31">
        <f t="shared" si="176"/>
        <v>0.17020580345089761</v>
      </c>
      <c r="D400">
        <f t="shared" si="177"/>
        <v>0.27735871124494682</v>
      </c>
      <c r="E400">
        <f t="shared" si="183"/>
        <v>0.26453748519979103</v>
      </c>
      <c r="F400">
        <f t="shared" si="184"/>
        <v>0.52664856521683112</v>
      </c>
      <c r="G400">
        <f t="shared" si="184"/>
        <v>0.51433207677510362</v>
      </c>
      <c r="H400">
        <f t="shared" si="185"/>
        <v>1.5169588753520714E-4</v>
      </c>
      <c r="I400">
        <f t="shared" si="178"/>
        <v>0.2488367941535595</v>
      </c>
      <c r="J400">
        <f t="shared" si="186"/>
        <v>0.49883543794878837</v>
      </c>
      <c r="K400">
        <f t="shared" si="187"/>
        <v>7.7357004842834305E-4</v>
      </c>
      <c r="M400">
        <f t="shared" si="179"/>
        <v>0.33969372744952253</v>
      </c>
      <c r="N400">
        <f t="shared" si="188"/>
        <v>0.32432477912313401</v>
      </c>
      <c r="O400">
        <f t="shared" si="189"/>
        <v>0.58283250376889806</v>
      </c>
      <c r="P400">
        <f t="shared" si="189"/>
        <v>0.56949519675159155</v>
      </c>
      <c r="Q400">
        <f t="shared" si="190"/>
        <v>1.7788375847389346E-4</v>
      </c>
      <c r="R400">
        <f t="shared" si="180"/>
        <v>0.29964037054487669</v>
      </c>
      <c r="S400">
        <f t="shared" si="191"/>
        <v>0.54739416378408412</v>
      </c>
      <c r="T400">
        <f t="shared" si="192"/>
        <v>1.2558759408792624E-3</v>
      </c>
      <c r="V400">
        <f t="shared" si="181"/>
        <v>0.38251211248305134</v>
      </c>
      <c r="W400">
        <f t="shared" si="193"/>
        <v>0.36545491201572433</v>
      </c>
      <c r="X400">
        <f t="shared" si="194"/>
        <v>0.61847563612728618</v>
      </c>
      <c r="Y400">
        <f t="shared" si="194"/>
        <v>0.60452866930834992</v>
      </c>
      <c r="Z400">
        <f t="shared" si="195"/>
        <v>1.9451788344850894E-4</v>
      </c>
      <c r="AA400">
        <f t="shared" si="196"/>
        <v>0.33335517093967704</v>
      </c>
      <c r="AB400">
        <f t="shared" si="197"/>
        <v>0.57736918080174404</v>
      </c>
      <c r="AC400">
        <f t="shared" si="198"/>
        <v>1.6897406694307913E-3</v>
      </c>
      <c r="AE400">
        <f t="shared" si="182"/>
        <v>0.40899521707295089</v>
      </c>
      <c r="AF400">
        <f t="shared" si="199"/>
        <v>0.39095340519519217</v>
      </c>
      <c r="AG400">
        <f t="shared" si="200"/>
        <v>0.63952733880026658</v>
      </c>
      <c r="AH400">
        <f t="shared" si="200"/>
        <v>0.62526266896016758</v>
      </c>
      <c r="AI400">
        <f t="shared" si="201"/>
        <v>2.0348080564702996E-4</v>
      </c>
      <c r="AJ400">
        <f t="shared" si="202"/>
        <v>0.35309544243783236</v>
      </c>
      <c r="AK400">
        <f t="shared" si="203"/>
        <v>0.59421834576006849</v>
      </c>
      <c r="AL400">
        <f t="shared" si="204"/>
        <v>2.0529048503167189E-3</v>
      </c>
    </row>
    <row r="401" spans="1:38" x14ac:dyDescent="0.3">
      <c r="A401" s="31">
        <v>32</v>
      </c>
      <c r="B401" s="31">
        <f t="shared" si="176"/>
        <v>0.16136829506182859</v>
      </c>
      <c r="D401">
        <f t="shared" si="177"/>
        <v>0.26563505452023278</v>
      </c>
      <c r="E401">
        <f t="shared" si="183"/>
        <v>0.25164426082202629</v>
      </c>
      <c r="F401">
        <f t="shared" si="184"/>
        <v>0.51539795742729988</v>
      </c>
      <c r="G401">
        <f t="shared" si="184"/>
        <v>0.50164156608282207</v>
      </c>
      <c r="H401">
        <f t="shared" si="185"/>
        <v>1.8923830282242411E-4</v>
      </c>
      <c r="I401">
        <f t="shared" si="178"/>
        <v>0.23669978753755999</v>
      </c>
      <c r="J401">
        <f t="shared" si="186"/>
        <v>0.48651802385683512</v>
      </c>
      <c r="K401">
        <f t="shared" si="187"/>
        <v>8.3405056303445719E-4</v>
      </c>
      <c r="M401">
        <f t="shared" si="179"/>
        <v>0.32533522644265073</v>
      </c>
      <c r="N401">
        <f t="shared" si="188"/>
        <v>0.30850109965931916</v>
      </c>
      <c r="O401">
        <f t="shared" si="189"/>
        <v>0.57038164981234341</v>
      </c>
      <c r="P401">
        <f t="shared" si="189"/>
        <v>0.55542875300016581</v>
      </c>
      <c r="Q401">
        <f t="shared" si="190"/>
        <v>2.2358912307563091E-4</v>
      </c>
      <c r="R401">
        <f t="shared" si="180"/>
        <v>0.28500820429587442</v>
      </c>
      <c r="S401">
        <f t="shared" si="191"/>
        <v>0.53386159657337628</v>
      </c>
      <c r="T401">
        <f t="shared" si="192"/>
        <v>1.333714288576993E-3</v>
      </c>
      <c r="V401">
        <f t="shared" si="181"/>
        <v>0.36634371654914932</v>
      </c>
      <c r="W401">
        <f t="shared" si="193"/>
        <v>0.34761220526912173</v>
      </c>
      <c r="X401">
        <f t="shared" si="194"/>
        <v>0.60526334479228905</v>
      </c>
      <c r="Y401">
        <f t="shared" si="194"/>
        <v>0.58958646971341</v>
      </c>
      <c r="Z401">
        <f t="shared" si="195"/>
        <v>2.4576441223877896E-4</v>
      </c>
      <c r="AA401">
        <f t="shared" si="196"/>
        <v>0.31706413199240857</v>
      </c>
      <c r="AB401">
        <f t="shared" si="197"/>
        <v>0.56308448033346525</v>
      </c>
      <c r="AC401">
        <f t="shared" si="198"/>
        <v>1.7790566070358292E-3</v>
      </c>
      <c r="AE401">
        <f t="shared" si="182"/>
        <v>0.39170740292486922</v>
      </c>
      <c r="AF401">
        <f t="shared" si="199"/>
        <v>0.37185607797603348</v>
      </c>
      <c r="AG401">
        <f t="shared" si="200"/>
        <v>0.62586532331234745</v>
      </c>
      <c r="AH401">
        <f t="shared" si="200"/>
        <v>0.60980003113810477</v>
      </c>
      <c r="AI401">
        <f t="shared" si="201"/>
        <v>2.5809361264378324E-4</v>
      </c>
      <c r="AJ401">
        <f t="shared" si="202"/>
        <v>0.33583004495859214</v>
      </c>
      <c r="AK401">
        <f t="shared" si="203"/>
        <v>0.57950845115372751</v>
      </c>
      <c r="AL401">
        <f t="shared" si="204"/>
        <v>2.1489595963306331E-3</v>
      </c>
    </row>
    <row r="402" spans="1:38" x14ac:dyDescent="0.3">
      <c r="A402" s="31">
        <v>32</v>
      </c>
      <c r="B402" s="31">
        <f t="shared" si="176"/>
        <v>0.15298965207536844</v>
      </c>
      <c r="D402">
        <f t="shared" si="177"/>
        <v>0.25440693907662754</v>
      </c>
      <c r="E402">
        <f t="shared" si="183"/>
        <v>0.2393709031660419</v>
      </c>
      <c r="F402">
        <f t="shared" si="184"/>
        <v>0.50438768727698691</v>
      </c>
      <c r="G402">
        <f t="shared" si="184"/>
        <v>0.48925545798288433</v>
      </c>
      <c r="H402">
        <f t="shared" si="185"/>
        <v>2.2898436340929604E-4</v>
      </c>
      <c r="I402">
        <f t="shared" si="178"/>
        <v>0.22514718243958481</v>
      </c>
      <c r="J402">
        <f t="shared" si="186"/>
        <v>0.47449676757548603</v>
      </c>
      <c r="K402">
        <f t="shared" si="187"/>
        <v>8.9346708060157305E-4</v>
      </c>
      <c r="M402">
        <f t="shared" si="179"/>
        <v>0.31158363938728756</v>
      </c>
      <c r="N402">
        <f t="shared" si="188"/>
        <v>0.29343980591694602</v>
      </c>
      <c r="O402">
        <f t="shared" si="189"/>
        <v>0.55819677479119101</v>
      </c>
      <c r="P402">
        <f t="shared" si="189"/>
        <v>0.54170084540911145</v>
      </c>
      <c r="Q402">
        <f t="shared" si="190"/>
        <v>2.7211568617855556E-4</v>
      </c>
      <c r="R402">
        <f t="shared" si="180"/>
        <v>0.27108228528727868</v>
      </c>
      <c r="S402">
        <f t="shared" si="191"/>
        <v>0.52065563022719608</v>
      </c>
      <c r="T402">
        <f t="shared" si="192"/>
        <v>1.4093375351747664E-3</v>
      </c>
      <c r="V402">
        <f t="shared" si="181"/>
        <v>0.35085873747111818</v>
      </c>
      <c r="W402">
        <f t="shared" si="193"/>
        <v>0.33063037772444731</v>
      </c>
      <c r="X402">
        <f t="shared" si="194"/>
        <v>0.59233329930970302</v>
      </c>
      <c r="Y402">
        <f t="shared" si="194"/>
        <v>0.57500467626311291</v>
      </c>
      <c r="Z402">
        <f t="shared" si="195"/>
        <v>3.0028117669081384E-4</v>
      </c>
      <c r="AA402">
        <f t="shared" si="196"/>
        <v>0.30156064437061708</v>
      </c>
      <c r="AB402">
        <f t="shared" si="197"/>
        <v>0.54914537635367289</v>
      </c>
      <c r="AC402">
        <f t="shared" si="198"/>
        <v>1.8651966892559947E-3</v>
      </c>
      <c r="AE402">
        <f t="shared" si="182"/>
        <v>0.37515032278958949</v>
      </c>
      <c r="AF402">
        <f t="shared" si="199"/>
        <v>0.3536811222355844</v>
      </c>
      <c r="AG402">
        <f t="shared" si="200"/>
        <v>0.61249516144177785</v>
      </c>
      <c r="AH402">
        <f t="shared" si="200"/>
        <v>0.59471095688206754</v>
      </c>
      <c r="AI402">
        <f t="shared" si="201"/>
        <v>3.1627793182162074E-4</v>
      </c>
      <c r="AJ402">
        <f t="shared" si="202"/>
        <v>0.31940025615022355</v>
      </c>
      <c r="AK402">
        <f t="shared" si="203"/>
        <v>0.56515507265725184</v>
      </c>
      <c r="AL402">
        <f t="shared" si="204"/>
        <v>2.2410840061268048E-3</v>
      </c>
    </row>
    <row r="403" spans="1:38" x14ac:dyDescent="0.3">
      <c r="A403" s="31">
        <v>32</v>
      </c>
      <c r="B403" s="31">
        <f t="shared" si="176"/>
        <v>0.14504604905922996</v>
      </c>
      <c r="D403">
        <f t="shared" si="177"/>
        <v>0.24365342008360477</v>
      </c>
      <c r="E403">
        <f t="shared" si="183"/>
        <v>0.22768845474790941</v>
      </c>
      <c r="F403">
        <f t="shared" si="184"/>
        <v>0.49361262147923729</v>
      </c>
      <c r="G403">
        <f t="shared" si="184"/>
        <v>0.47716711406792212</v>
      </c>
      <c r="H403">
        <f t="shared" si="185"/>
        <v>2.7045471401562234E-4</v>
      </c>
      <c r="I403">
        <f t="shared" si="178"/>
        <v>0.21415158928251382</v>
      </c>
      <c r="J403">
        <f t="shared" si="186"/>
        <v>0.46276515564864412</v>
      </c>
      <c r="K403">
        <f t="shared" si="187"/>
        <v>9.5156614816961302E-4</v>
      </c>
      <c r="M403">
        <f t="shared" si="179"/>
        <v>0.29841331378519403</v>
      </c>
      <c r="N403">
        <f t="shared" si="188"/>
        <v>0.27910511983328423</v>
      </c>
      <c r="O403">
        <f t="shared" si="189"/>
        <v>0.54627219752170619</v>
      </c>
      <c r="P403">
        <f t="shared" si="189"/>
        <v>0.52830400323420246</v>
      </c>
      <c r="Q403">
        <f t="shared" si="190"/>
        <v>3.228560059534819E-4</v>
      </c>
      <c r="R403">
        <f t="shared" si="180"/>
        <v>0.25782934358186715</v>
      </c>
      <c r="S403">
        <f t="shared" si="191"/>
        <v>0.50776898643169133</v>
      </c>
      <c r="T403">
        <f t="shared" si="192"/>
        <v>1.4824972642422437E-3</v>
      </c>
      <c r="V403">
        <f t="shared" si="181"/>
        <v>0.33602828898224246</v>
      </c>
      <c r="W403">
        <f t="shared" si="193"/>
        <v>0.31446890790942283</v>
      </c>
      <c r="X403">
        <f t="shared" si="194"/>
        <v>0.57967947089942939</v>
      </c>
      <c r="Y403">
        <f t="shared" si="194"/>
        <v>0.56077527398185345</v>
      </c>
      <c r="Z403">
        <f t="shared" si="195"/>
        <v>3.573686610984878E-4</v>
      </c>
      <c r="AA403">
        <f t="shared" si="196"/>
        <v>0.28680748503272124</v>
      </c>
      <c r="AB403">
        <f t="shared" si="197"/>
        <v>0.53554410185597345</v>
      </c>
      <c r="AC403">
        <f t="shared" si="198"/>
        <v>1.9479308006020489E-3</v>
      </c>
      <c r="AE403">
        <f t="shared" si="182"/>
        <v>0.35929309027561573</v>
      </c>
      <c r="AF403">
        <f t="shared" si="199"/>
        <v>0.33638502658707026</v>
      </c>
      <c r="AG403">
        <f t="shared" si="200"/>
        <v>0.59941061908813043</v>
      </c>
      <c r="AH403">
        <f t="shared" si="200"/>
        <v>0.57998709174176477</v>
      </c>
      <c r="AI403">
        <f t="shared" si="201"/>
        <v>3.7727341457501442E-4</v>
      </c>
      <c r="AJ403">
        <f t="shared" si="202"/>
        <v>0.30376648662712286</v>
      </c>
      <c r="AK403">
        <f t="shared" si="203"/>
        <v>0.55115014889512903</v>
      </c>
      <c r="AL403">
        <f t="shared" si="204"/>
        <v>2.3290729832495757E-3</v>
      </c>
    </row>
    <row r="404" spans="1:38" x14ac:dyDescent="0.3">
      <c r="A404" s="31">
        <v>32</v>
      </c>
      <c r="B404" s="31">
        <f t="shared" si="176"/>
        <v>0.13751489765679226</v>
      </c>
      <c r="D404">
        <f t="shared" si="177"/>
        <v>0.23335443780182258</v>
      </c>
      <c r="E404">
        <f t="shared" si="183"/>
        <v>0.21656922672838552</v>
      </c>
      <c r="F404">
        <f t="shared" si="184"/>
        <v>0.48306773624598714</v>
      </c>
      <c r="G404">
        <f t="shared" si="184"/>
        <v>0.46536998907147581</v>
      </c>
      <c r="H404">
        <f t="shared" si="185"/>
        <v>3.1321025505292395E-4</v>
      </c>
      <c r="I404">
        <f t="shared" si="178"/>
        <v>0.2036868274895661</v>
      </c>
      <c r="J404">
        <f t="shared" si="186"/>
        <v>0.45131677067173792</v>
      </c>
      <c r="K404">
        <f t="shared" si="187"/>
        <v>1.0081238148971594E-3</v>
      </c>
      <c r="M404">
        <f t="shared" si="179"/>
        <v>0.28579968122705485</v>
      </c>
      <c r="N404">
        <f t="shared" si="188"/>
        <v>0.26546284737112169</v>
      </c>
      <c r="O404">
        <f t="shared" si="189"/>
        <v>0.53460235804479472</v>
      </c>
      <c r="P404">
        <f t="shared" si="189"/>
        <v>0.51523086803016926</v>
      </c>
      <c r="Q404">
        <f t="shared" si="190"/>
        <v>3.7525462538673388E-4</v>
      </c>
      <c r="R404">
        <f t="shared" si="180"/>
        <v>0.24521759505948107</v>
      </c>
      <c r="S404">
        <f t="shared" si="191"/>
        <v>0.49519450225086414</v>
      </c>
      <c r="T404">
        <f t="shared" si="192"/>
        <v>1.5529790982752279E-3</v>
      </c>
      <c r="V404">
        <f t="shared" si="181"/>
        <v>0.32182470560454562</v>
      </c>
      <c r="W404">
        <f t="shared" si="193"/>
        <v>0.29908908069042545</v>
      </c>
      <c r="X404">
        <f t="shared" si="194"/>
        <v>0.56729595944669453</v>
      </c>
      <c r="Y404">
        <f t="shared" si="194"/>
        <v>0.54689037355801529</v>
      </c>
      <c r="Z404">
        <f t="shared" si="195"/>
        <v>4.1638793546026556E-4</v>
      </c>
      <c r="AA404">
        <f t="shared" si="196"/>
        <v>0.27276910576259689</v>
      </c>
      <c r="AB404">
        <f t="shared" si="197"/>
        <v>0.52227301841335527</v>
      </c>
      <c r="AC404">
        <f t="shared" si="198"/>
        <v>2.0270652192915439E-3</v>
      </c>
      <c r="AE404">
        <f t="shared" si="182"/>
        <v>0.34410612433698168</v>
      </c>
      <c r="AF404">
        <f t="shared" si="199"/>
        <v>0.3199262289407267</v>
      </c>
      <c r="AG404">
        <f t="shared" si="200"/>
        <v>0.58660559521452038</v>
      </c>
      <c r="AH404">
        <f t="shared" si="200"/>
        <v>0.56562021617046776</v>
      </c>
      <c r="AI404">
        <f t="shared" si="201"/>
        <v>4.4038613362256291E-4</v>
      </c>
      <c r="AJ404">
        <f t="shared" si="202"/>
        <v>0.28889093790175624</v>
      </c>
      <c r="AK404">
        <f t="shared" si="203"/>
        <v>0.53748575599894388</v>
      </c>
      <c r="AL404">
        <f t="shared" si="204"/>
        <v>2.4127586045640868E-3</v>
      </c>
    </row>
    <row r="405" spans="1:38" x14ac:dyDescent="0.3">
      <c r="A405" s="31">
        <v>32</v>
      </c>
      <c r="B405" s="31">
        <f t="shared" si="176"/>
        <v>0.13037478235505714</v>
      </c>
      <c r="D405">
        <f t="shared" si="177"/>
        <v>0.22349078021291799</v>
      </c>
      <c r="E405">
        <f t="shared" si="183"/>
        <v>0.20598675189548829</v>
      </c>
      <c r="F405">
        <f t="shared" si="184"/>
        <v>0.4727481149755311</v>
      </c>
      <c r="G405">
        <f t="shared" si="184"/>
        <v>0.45385763395087703</v>
      </c>
      <c r="H405">
        <f t="shared" si="185"/>
        <v>3.5685027334281553E-4</v>
      </c>
      <c r="I405">
        <f t="shared" si="178"/>
        <v>0.193727879705969</v>
      </c>
      <c r="J405">
        <f t="shared" si="186"/>
        <v>0.44014529385870865</v>
      </c>
      <c r="K405">
        <f t="shared" si="187"/>
        <v>1.0629439447755234E-3</v>
      </c>
      <c r="M405">
        <f t="shared" si="179"/>
        <v>0.27371921160916407</v>
      </c>
      <c r="N405">
        <f t="shared" si="188"/>
        <v>0.25248031803333665</v>
      </c>
      <c r="O405">
        <f t="shared" si="189"/>
        <v>0.52318181505970185</v>
      </c>
      <c r="P405">
        <f t="shared" si="189"/>
        <v>0.50247419638558222</v>
      </c>
      <c r="Q405">
        <f t="shared" si="190"/>
        <v>4.2880547115274809E-4</v>
      </c>
      <c r="R405">
        <f t="shared" si="180"/>
        <v>0.23321668331384263</v>
      </c>
      <c r="S405">
        <f t="shared" si="191"/>
        <v>0.4829251322035773</v>
      </c>
      <c r="T405">
        <f t="shared" si="192"/>
        <v>1.620600514578592E-3</v>
      </c>
      <c r="V405">
        <f t="shared" si="181"/>
        <v>0.30822149108519908</v>
      </c>
      <c r="W405">
        <f t="shared" si="193"/>
        <v>0.28445391698714778</v>
      </c>
      <c r="X405">
        <f t="shared" si="194"/>
        <v>0.55517699077429272</v>
      </c>
      <c r="Y405">
        <f t="shared" si="194"/>
        <v>0.53334221376818447</v>
      </c>
      <c r="Z405">
        <f t="shared" si="195"/>
        <v>4.7675748690647365E-4</v>
      </c>
      <c r="AA405">
        <f t="shared" si="196"/>
        <v>0.25941156635544382</v>
      </c>
      <c r="AB405">
        <f t="shared" si="197"/>
        <v>0.50932461785725991</v>
      </c>
      <c r="AC405">
        <f t="shared" si="198"/>
        <v>2.1024401021226442E-3</v>
      </c>
      <c r="AE405">
        <f t="shared" si="182"/>
        <v>0.32956109413306123</v>
      </c>
      <c r="AF405">
        <f t="shared" si="199"/>
        <v>0.30426503963041829</v>
      </c>
      <c r="AG405">
        <f t="shared" si="200"/>
        <v>0.57407411902389505</v>
      </c>
      <c r="AH405">
        <f t="shared" si="200"/>
        <v>0.55160224766621313</v>
      </c>
      <c r="AI405">
        <f t="shared" si="201"/>
        <v>5.0498500231620485E-4</v>
      </c>
      <c r="AJ405">
        <f t="shared" si="202"/>
        <v>0.27473752992931372</v>
      </c>
      <c r="AK405">
        <f t="shared" si="203"/>
        <v>0.52415410895013859</v>
      </c>
      <c r="AL405">
        <f t="shared" si="204"/>
        <v>2.4920074057639464E-3</v>
      </c>
    </row>
    <row r="406" spans="1:38" x14ac:dyDescent="0.3">
      <c r="A406" s="31">
        <v>32</v>
      </c>
      <c r="B406" s="31">
        <f t="shared" si="176"/>
        <v>0.12360539958769305</v>
      </c>
      <c r="D406">
        <f t="shared" si="177"/>
        <v>0.214044047221225</v>
      </c>
      <c r="E406">
        <f t="shared" si="183"/>
        <v>0.19591573847021834</v>
      </c>
      <c r="F406">
        <f t="shared" si="184"/>
        <v>0.46264894598520917</v>
      </c>
      <c r="G406">
        <f t="shared" si="184"/>
        <v>0.44262369849593269</v>
      </c>
      <c r="H406">
        <f t="shared" si="185"/>
        <v>4.0101053700677383E-4</v>
      </c>
      <c r="I406">
        <f t="shared" si="178"/>
        <v>0.18425084694383501</v>
      </c>
      <c r="J406">
        <f t="shared" si="186"/>
        <v>0.42924450717957358</v>
      </c>
      <c r="K406">
        <f t="shared" si="187"/>
        <v>1.1158565319194533E-3</v>
      </c>
      <c r="M406">
        <f t="shared" si="179"/>
        <v>0.26214936927795507</v>
      </c>
      <c r="N406">
        <f t="shared" si="188"/>
        <v>0.24012632565956496</v>
      </c>
      <c r="O406">
        <f t="shared" si="189"/>
        <v>0.51200524340865405</v>
      </c>
      <c r="P406">
        <f t="shared" si="189"/>
        <v>0.49002686218162056</v>
      </c>
      <c r="Q406">
        <f t="shared" si="190"/>
        <v>4.8304924136081831E-4</v>
      </c>
      <c r="R406">
        <f t="shared" si="180"/>
        <v>0.22179762294795777</v>
      </c>
      <c r="S406">
        <f t="shared" si="191"/>
        <v>0.47095394992287493</v>
      </c>
      <c r="T406">
        <f t="shared" si="192"/>
        <v>1.6852086968555718E-3</v>
      </c>
      <c r="V406">
        <f t="shared" si="181"/>
        <v>0.29519326900548781</v>
      </c>
      <c r="W406">
        <f t="shared" si="193"/>
        <v>0.27052810513707815</v>
      </c>
      <c r="X406">
        <f t="shared" si="194"/>
        <v>0.543316913969635</v>
      </c>
      <c r="Y406">
        <f t="shared" si="194"/>
        <v>0.52012316343062259</v>
      </c>
      <c r="Z406">
        <f t="shared" si="195"/>
        <v>5.3795006406593814E-4</v>
      </c>
      <c r="AA406">
        <f t="shared" si="196"/>
        <v>0.24670246956966446</v>
      </c>
      <c r="AB406">
        <f t="shared" si="197"/>
        <v>0.49669152355326585</v>
      </c>
      <c r="AC406">
        <f t="shared" si="198"/>
        <v>2.1739270314788482E-3</v>
      </c>
      <c r="AE406">
        <f t="shared" si="182"/>
        <v>0.31563086621256886</v>
      </c>
      <c r="AF406">
        <f t="shared" si="199"/>
        <v>0.28936356646778044</v>
      </c>
      <c r="AG406">
        <f t="shared" si="200"/>
        <v>0.56181034719251022</v>
      </c>
      <c r="AH406">
        <f t="shared" si="200"/>
        <v>0.53792524245268547</v>
      </c>
      <c r="AI406">
        <f t="shared" si="201"/>
        <v>5.7049822843239866E-4</v>
      </c>
      <c r="AJ406">
        <f t="shared" si="202"/>
        <v>0.26127183068617088</v>
      </c>
      <c r="AK406">
        <f t="shared" si="203"/>
        <v>0.51114756253568394</v>
      </c>
      <c r="AL406">
        <f t="shared" si="204"/>
        <v>2.5667177491839519E-3</v>
      </c>
    </row>
    <row r="407" spans="1:38" x14ac:dyDescent="0.3">
      <c r="A407" s="31">
        <v>32</v>
      </c>
      <c r="B407" s="31">
        <f t="shared" si="176"/>
        <v>0.11718750000000008</v>
      </c>
      <c r="D407">
        <f t="shared" si="177"/>
        <v>0.20499661636238575</v>
      </c>
      <c r="E407">
        <f t="shared" si="183"/>
        <v>0.18633202483624053</v>
      </c>
      <c r="F407">
        <f t="shared" si="184"/>
        <v>0.4527655202887978</v>
      </c>
      <c r="G407">
        <f t="shared" si="184"/>
        <v>0.43166193350380172</v>
      </c>
      <c r="H407">
        <f t="shared" si="185"/>
        <v>4.45361375191861E-4</v>
      </c>
      <c r="I407">
        <f t="shared" si="178"/>
        <v>0.17523290473124067</v>
      </c>
      <c r="J407">
        <f t="shared" si="186"/>
        <v>0.41860829510562814</v>
      </c>
      <c r="K407">
        <f t="shared" si="187"/>
        <v>1.1667160322137596E-3</v>
      </c>
      <c r="M407">
        <f t="shared" si="179"/>
        <v>0.25106857102224206</v>
      </c>
      <c r="N407">
        <f t="shared" si="188"/>
        <v>0.22837107060318282</v>
      </c>
      <c r="O407">
        <f t="shared" si="189"/>
        <v>0.50106743161199574</v>
      </c>
      <c r="P407">
        <f t="shared" si="189"/>
        <v>0.47788185841605541</v>
      </c>
      <c r="Q407">
        <f t="shared" si="190"/>
        <v>5.3757080442430692E-4</v>
      </c>
      <c r="R407">
        <f t="shared" si="180"/>
        <v>0.21093274433882597</v>
      </c>
      <c r="S407">
        <f t="shared" si="191"/>
        <v>0.45927414943454631</v>
      </c>
      <c r="T407">
        <f t="shared" si="192"/>
        <v>1.7466784351639123E-3</v>
      </c>
      <c r="V407">
        <f t="shared" si="181"/>
        <v>0.28271573547178636</v>
      </c>
      <c r="W407">
        <f t="shared" si="193"/>
        <v>0.25727793400130128</v>
      </c>
      <c r="X407">
        <f t="shared" si="194"/>
        <v>0.53171019876600667</v>
      </c>
      <c r="Y407">
        <f t="shared" si="194"/>
        <v>0.50722572292944812</v>
      </c>
      <c r="Z407">
        <f t="shared" si="195"/>
        <v>5.9948955699101953E-4</v>
      </c>
      <c r="AA407">
        <f t="shared" si="196"/>
        <v>0.23461089790369741</v>
      </c>
      <c r="AB407">
        <f t="shared" si="197"/>
        <v>0.48436649130972864</v>
      </c>
      <c r="AC407">
        <f t="shared" si="198"/>
        <v>2.2414266357056356E-3</v>
      </c>
      <c r="AE407">
        <f t="shared" si="182"/>
        <v>0.30228945392470952</v>
      </c>
      <c r="AF407">
        <f t="shared" si="199"/>
        <v>0.275185641806519</v>
      </c>
      <c r="AG407">
        <f t="shared" si="200"/>
        <v>0.54980856115989096</v>
      </c>
      <c r="AH407">
        <f t="shared" si="200"/>
        <v>0.52458139674079085</v>
      </c>
      <c r="AI407">
        <f t="shared" si="201"/>
        <v>6.3640982462831073E-4</v>
      </c>
      <c r="AJ407">
        <f t="shared" si="202"/>
        <v>0.24846098782919673</v>
      </c>
      <c r="AK407">
        <f t="shared" si="203"/>
        <v>0.49845861195208246</v>
      </c>
      <c r="AL407">
        <f t="shared" si="204"/>
        <v>2.6368172836445125E-3</v>
      </c>
    </row>
    <row r="408" spans="1:38" x14ac:dyDescent="0.3">
      <c r="A408" s="31">
        <v>32</v>
      </c>
      <c r="B408" s="31">
        <f t="shared" si="176"/>
        <v>0.11110283371162173</v>
      </c>
      <c r="D408">
        <f t="shared" si="177"/>
        <v>0.19633160995631077</v>
      </c>
      <c r="E408">
        <f t="shared" si="183"/>
        <v>0.1772125352763351</v>
      </c>
      <c r="F408">
        <f t="shared" si="184"/>
        <v>0.44309322941826901</v>
      </c>
      <c r="G408">
        <f t="shared" si="184"/>
        <v>0.42096619255747258</v>
      </c>
      <c r="H408">
        <f t="shared" si="185"/>
        <v>4.8960576023904365E-4</v>
      </c>
      <c r="I408">
        <f t="shared" si="178"/>
        <v>0.16665226033079286</v>
      </c>
      <c r="J408">
        <f t="shared" si="186"/>
        <v>0.40823064599658959</v>
      </c>
      <c r="K408">
        <f t="shared" si="187"/>
        <v>1.2153997228335565E-3</v>
      </c>
      <c r="M408">
        <f t="shared" si="179"/>
        <v>0.2404561458361768</v>
      </c>
      <c r="N408">
        <f t="shared" si="188"/>
        <v>0.21718610336700273</v>
      </c>
      <c r="O408">
        <f t="shared" si="189"/>
        <v>0.49036327945328123</v>
      </c>
      <c r="P408">
        <f t="shared" si="189"/>
        <v>0.46603229863068796</v>
      </c>
      <c r="Q408">
        <f t="shared" si="190"/>
        <v>5.9199662778940164E-4</v>
      </c>
      <c r="R408">
        <f t="shared" si="180"/>
        <v>0.20059563992566817</v>
      </c>
      <c r="S408">
        <f t="shared" si="191"/>
        <v>0.44787904608908441</v>
      </c>
      <c r="T408">
        <f t="shared" si="192"/>
        <v>1.8049100845435343E-3</v>
      </c>
      <c r="V408">
        <f t="shared" si="181"/>
        <v>0.2707656138015882</v>
      </c>
      <c r="W408">
        <f t="shared" si="193"/>
        <v>0.24467122788250864</v>
      </c>
      <c r="X408">
        <f t="shared" si="194"/>
        <v>0.52035143297735642</v>
      </c>
      <c r="Y408">
        <f t="shared" si="194"/>
        <v>0.4946425253478603</v>
      </c>
      <c r="Z408">
        <f t="shared" si="195"/>
        <v>6.6094793150196405E-4</v>
      </c>
      <c r="AA408">
        <f t="shared" si="196"/>
        <v>0.22310735224016343</v>
      </c>
      <c r="AB408">
        <f t="shared" si="197"/>
        <v>0.4723424099529529</v>
      </c>
      <c r="AC408">
        <f t="shared" si="198"/>
        <v>2.304866291757707E-3</v>
      </c>
      <c r="AE408">
        <f t="shared" si="182"/>
        <v>0.28951196896431858</v>
      </c>
      <c r="AF408">
        <f t="shared" si="199"/>
        <v>0.26169675167882867</v>
      </c>
      <c r="AG408">
        <f t="shared" si="200"/>
        <v>0.53806316447450531</v>
      </c>
      <c r="AH408">
        <f t="shared" si="200"/>
        <v>0.51156304760882476</v>
      </c>
      <c r="AI408">
        <f t="shared" si="201"/>
        <v>7.0225619389472651E-4</v>
      </c>
      <c r="AJ408">
        <f t="shared" si="202"/>
        <v>0.23627366246678161</v>
      </c>
      <c r="AK408">
        <f t="shared" si="203"/>
        <v>0.48607989309040711</v>
      </c>
      <c r="AL408">
        <f t="shared" si="204"/>
        <v>2.7022605037928023E-3</v>
      </c>
    </row>
    <row r="409" spans="1:38" x14ac:dyDescent="0.3">
      <c r="A409" s="31">
        <v>32</v>
      </c>
      <c r="B409" s="31">
        <f t="shared" si="176"/>
        <v>0.10533409842135263</v>
      </c>
      <c r="D409">
        <f t="shared" si="177"/>
        <v>0.18803286364437966</v>
      </c>
      <c r="E409">
        <f t="shared" si="183"/>
        <v>0.16853523678245899</v>
      </c>
      <c r="F409">
        <f t="shared" si="184"/>
        <v>0.43362756328948887</v>
      </c>
      <c r="G409">
        <f t="shared" si="184"/>
        <v>0.41053043344246598</v>
      </c>
      <c r="H409">
        <f t="shared" si="185"/>
        <v>5.3347740717023565E-4</v>
      </c>
      <c r="I409">
        <f t="shared" si="178"/>
        <v>0.1584881110790774</v>
      </c>
      <c r="J409">
        <f t="shared" si="186"/>
        <v>0.39810565316141566</v>
      </c>
      <c r="K409">
        <f t="shared" si="187"/>
        <v>1.2618060991469099E-3</v>
      </c>
      <c r="M409">
        <f t="shared" si="179"/>
        <v>0.23029229637898158</v>
      </c>
      <c r="N409">
        <f t="shared" si="188"/>
        <v>0.20654426975858323</v>
      </c>
      <c r="O409">
        <f t="shared" si="189"/>
        <v>0.47988779561370548</v>
      </c>
      <c r="P409">
        <f t="shared" si="189"/>
        <v>0.45447141797761409</v>
      </c>
      <c r="Q409">
        <f t="shared" si="190"/>
        <v>6.4599225214040661E-4</v>
      </c>
      <c r="R409">
        <f t="shared" si="180"/>
        <v>0.19076111206136304</v>
      </c>
      <c r="S409">
        <f t="shared" si="191"/>
        <v>0.43676207717859739</v>
      </c>
      <c r="T409">
        <f t="shared" si="192"/>
        <v>1.8598275905442223E-3</v>
      </c>
      <c r="V409">
        <f t="shared" si="181"/>
        <v>0.25932061112111793</v>
      </c>
      <c r="W409">
        <f t="shared" si="193"/>
        <v>0.23267728330796328</v>
      </c>
      <c r="X409">
        <f t="shared" si="194"/>
        <v>0.50923531998587634</v>
      </c>
      <c r="Y409">
        <f t="shared" si="194"/>
        <v>0.48236633724583566</v>
      </c>
      <c r="Z409">
        <f t="shared" si="195"/>
        <v>7.2194223348460399E-4</v>
      </c>
      <c r="AA409">
        <f t="shared" si="196"/>
        <v>0.21216369238516569</v>
      </c>
      <c r="AB409">
        <f t="shared" si="197"/>
        <v>0.46061230159990918</v>
      </c>
      <c r="AC409">
        <f t="shared" si="198"/>
        <v>2.364197916962101E-3</v>
      </c>
      <c r="AE409">
        <f t="shared" si="182"/>
        <v>0.2772745749615923</v>
      </c>
      <c r="AF409">
        <f t="shared" si="199"/>
        <v>0.24886396704774233</v>
      </c>
      <c r="AG409">
        <f t="shared" si="200"/>
        <v>0.52656868019432401</v>
      </c>
      <c r="AH409">
        <f t="shared" si="200"/>
        <v>0.49886267353625718</v>
      </c>
      <c r="AI409">
        <f t="shared" si="201"/>
        <v>7.6762280493684345E-4</v>
      </c>
      <c r="AJ409">
        <f t="shared" si="202"/>
        <v>0.22467996505836724</v>
      </c>
      <c r="AK409">
        <f t="shared" si="203"/>
        <v>0.47400418253256715</v>
      </c>
      <c r="AL409">
        <f t="shared" si="204"/>
        <v>2.7630264144328422E-3</v>
      </c>
    </row>
    <row r="410" spans="1:38" x14ac:dyDescent="0.3">
      <c r="A410" s="31">
        <v>32</v>
      </c>
      <c r="B410" s="31">
        <f t="shared" si="176"/>
        <v>9.9864890206473655E-2</v>
      </c>
      <c r="D410">
        <f t="shared" si="177"/>
        <v>0.18008489625313559</v>
      </c>
      <c r="E410">
        <f t="shared" si="183"/>
        <v>0.1602790969921383</v>
      </c>
      <c r="F410">
        <f t="shared" si="184"/>
        <v>0.42436410811134295</v>
      </c>
      <c r="G410">
        <f t="shared" si="184"/>
        <v>0.40034871923379284</v>
      </c>
      <c r="H410">
        <f t="shared" si="185"/>
        <v>5.7673890293995775E-4</v>
      </c>
      <c r="I410">
        <f t="shared" si="178"/>
        <v>0.15072060388613659</v>
      </c>
      <c r="J410">
        <f t="shared" si="186"/>
        <v>0.38822751562213698</v>
      </c>
      <c r="K410">
        <f t="shared" si="187"/>
        <v>1.3058533167309377E-3</v>
      </c>
      <c r="M410">
        <f t="shared" si="179"/>
        <v>0.2205580620604681</v>
      </c>
      <c r="N410">
        <f t="shared" si="188"/>
        <v>0.19641965761063471</v>
      </c>
      <c r="O410">
        <f t="shared" si="189"/>
        <v>0.46963609535518891</v>
      </c>
      <c r="P410">
        <f t="shared" si="189"/>
        <v>0.44319257395700429</v>
      </c>
      <c r="Q410">
        <f t="shared" si="190"/>
        <v>6.9925982393624793E-4</v>
      </c>
      <c r="R410">
        <f t="shared" si="180"/>
        <v>0.18140512245404691</v>
      </c>
      <c r="S410">
        <f t="shared" si="191"/>
        <v>0.42591680226782191</v>
      </c>
      <c r="T410">
        <f t="shared" si="192"/>
        <v>1.9113765880590956E-3</v>
      </c>
      <c r="V410">
        <f t="shared" si="181"/>
        <v>0.24835937679441858</v>
      </c>
      <c r="W410">
        <f t="shared" si="193"/>
        <v>0.22126680771423946</v>
      </c>
      <c r="X410">
        <f t="shared" si="194"/>
        <v>0.49835667628157504</v>
      </c>
      <c r="Y410">
        <f t="shared" si="194"/>
        <v>0.4703900591150279</v>
      </c>
      <c r="Z410">
        <f t="shared" si="195"/>
        <v>7.8213167574020894E-4</v>
      </c>
      <c r="AA410">
        <f t="shared" si="196"/>
        <v>0.20175307951791097</v>
      </c>
      <c r="AB410">
        <f t="shared" si="197"/>
        <v>0.44916932165711293</v>
      </c>
      <c r="AC410">
        <f t="shared" si="198"/>
        <v>2.4193958549525939E-3</v>
      </c>
      <c r="AE410">
        <f t="shared" si="182"/>
        <v>0.26555444303063541</v>
      </c>
      <c r="AF410">
        <f t="shared" si="199"/>
        <v>0.23665587720334069</v>
      </c>
      <c r="AG410">
        <f t="shared" si="200"/>
        <v>0.51531974834139183</v>
      </c>
      <c r="AH410">
        <f t="shared" si="200"/>
        <v>0.48647289462347304</v>
      </c>
      <c r="AI410">
        <f t="shared" si="201"/>
        <v>8.3214096942300485E-4</v>
      </c>
      <c r="AJ410">
        <f t="shared" si="202"/>
        <v>0.21365139344700418</v>
      </c>
      <c r="AK410">
        <f t="shared" si="203"/>
        <v>0.4622243972866471</v>
      </c>
      <c r="AL410">
        <f t="shared" si="204"/>
        <v>2.8191163036265813E-3</v>
      </c>
    </row>
    <row r="411" spans="1:38" x14ac:dyDescent="0.3">
      <c r="A411" s="31">
        <v>32</v>
      </c>
      <c r="B411" s="31">
        <f t="shared" si="176"/>
        <v>9.4679656876707818E-2</v>
      </c>
      <c r="D411">
        <f t="shared" si="177"/>
        <v>0.17247288092903401</v>
      </c>
      <c r="E411">
        <f t="shared" si="183"/>
        <v>0.15242404329145876</v>
      </c>
      <c r="F411">
        <f t="shared" si="184"/>
        <v>0.41529854433772584</v>
      </c>
      <c r="G411">
        <f t="shared" si="184"/>
        <v>0.39041521908278465</v>
      </c>
      <c r="H411">
        <f t="shared" si="185"/>
        <v>6.1917987574319408E-4</v>
      </c>
      <c r="I411">
        <f t="shared" si="178"/>
        <v>0.14333079592335565</v>
      </c>
      <c r="J411">
        <f t="shared" si="186"/>
        <v>0.37859053860781527</v>
      </c>
      <c r="K411">
        <f t="shared" si="187"/>
        <v>1.3474776846671469E-3</v>
      </c>
      <c r="M411">
        <f t="shared" si="179"/>
        <v>0.21123528368422903</v>
      </c>
      <c r="N411">
        <f t="shared" si="188"/>
        <v>0.18678754509847986</v>
      </c>
      <c r="O411">
        <f t="shared" si="189"/>
        <v>0.45960339825139351</v>
      </c>
      <c r="P411">
        <f t="shared" si="189"/>
        <v>0.43218924685660548</v>
      </c>
      <c r="Q411">
        <f t="shared" si="190"/>
        <v>7.5153569669635871E-4</v>
      </c>
      <c r="R411">
        <f t="shared" si="180"/>
        <v>0.17250474321471448</v>
      </c>
      <c r="S411">
        <f t="shared" si="191"/>
        <v>0.41533690326614908</v>
      </c>
      <c r="T411">
        <f t="shared" si="192"/>
        <v>1.9595225782786702E-3</v>
      </c>
      <c r="V411">
        <f t="shared" si="181"/>
        <v>0.23786146260707444</v>
      </c>
      <c r="W411">
        <f t="shared" si="193"/>
        <v>0.21041186005663226</v>
      </c>
      <c r="X411">
        <f t="shared" si="194"/>
        <v>0.48771042905301343</v>
      </c>
      <c r="Y411">
        <f t="shared" si="194"/>
        <v>0.45870672554109371</v>
      </c>
      <c r="Z411">
        <f t="shared" si="195"/>
        <v>8.4121481740734435E-4</v>
      </c>
      <c r="AA411">
        <f t="shared" si="196"/>
        <v>0.1918499205548142</v>
      </c>
      <c r="AB411">
        <f t="shared" si="197"/>
        <v>0.43800675857207294</v>
      </c>
      <c r="AC411">
        <f t="shared" si="198"/>
        <v>2.4704548592779148E-3</v>
      </c>
      <c r="AE411">
        <f t="shared" si="182"/>
        <v>0.25432970919456549</v>
      </c>
      <c r="AF411">
        <f t="shared" si="199"/>
        <v>0.22504252531690447</v>
      </c>
      <c r="AG411">
        <f t="shared" si="200"/>
        <v>0.50431112340951345</v>
      </c>
      <c r="AH411">
        <f t="shared" si="200"/>
        <v>0.47438647252731025</v>
      </c>
      <c r="AI411">
        <f t="shared" si="201"/>
        <v>8.9548473042174457E-4</v>
      </c>
      <c r="AJ411">
        <f t="shared" si="202"/>
        <v>0.20316077301887361</v>
      </c>
      <c r="AK411">
        <f t="shared" si="203"/>
        <v>0.45073359428699522</v>
      </c>
      <c r="AL411">
        <f t="shared" si="204"/>
        <v>2.8705516268742893E-3</v>
      </c>
    </row>
    <row r="412" spans="1:38" x14ac:dyDescent="0.3">
      <c r="A412" s="31">
        <v>32</v>
      </c>
      <c r="B412" s="31">
        <f t="shared" si="176"/>
        <v>8.9763653750154798E-2</v>
      </c>
      <c r="D412">
        <f t="shared" si="177"/>
        <v>0.16518261749102756</v>
      </c>
      <c r="E412">
        <f t="shared" si="183"/>
        <v>0.14495092311397056</v>
      </c>
      <c r="F412">
        <f t="shared" si="184"/>
        <v>0.40642664466177358</v>
      </c>
      <c r="G412">
        <f t="shared" si="184"/>
        <v>0.38072420873116353</v>
      </c>
      <c r="H412">
        <f t="shared" si="185"/>
        <v>6.6061521276711483E-4</v>
      </c>
      <c r="I412">
        <f t="shared" si="178"/>
        <v>0.13630061651870129</v>
      </c>
      <c r="J412">
        <f t="shared" si="186"/>
        <v>0.36918913380366614</v>
      </c>
      <c r="K412">
        <f t="shared" si="187"/>
        <v>1.3866322149076701E-3</v>
      </c>
      <c r="M412">
        <f t="shared" si="179"/>
        <v>0.20230656958314747</v>
      </c>
      <c r="N412">
        <f t="shared" si="188"/>
        <v>0.17762435067468418</v>
      </c>
      <c r="O412">
        <f t="shared" si="189"/>
        <v>0.44978502596590236</v>
      </c>
      <c r="P412">
        <f t="shared" si="189"/>
        <v>0.42145503992084871</v>
      </c>
      <c r="Q412">
        <f t="shared" si="190"/>
        <v>8.0258810931293492E-4</v>
      </c>
      <c r="R412">
        <f t="shared" si="180"/>
        <v>0.16403810951697639</v>
      </c>
      <c r="S412">
        <f t="shared" si="191"/>
        <v>0.4050161842654888</v>
      </c>
      <c r="T412">
        <f t="shared" si="192"/>
        <v>2.0042491871966883E-3</v>
      </c>
      <c r="V412">
        <f t="shared" si="181"/>
        <v>0.22780728463086458</v>
      </c>
      <c r="W412">
        <f t="shared" si="193"/>
        <v>0.20008579335399646</v>
      </c>
      <c r="X412">
        <f t="shared" si="194"/>
        <v>0.47729161382834351</v>
      </c>
      <c r="Y412">
        <f t="shared" si="194"/>
        <v>0.44730950510132966</v>
      </c>
      <c r="Z412">
        <f t="shared" si="195"/>
        <v>8.9892684371847983E-4</v>
      </c>
      <c r="AA412">
        <f t="shared" si="196"/>
        <v>0.18242981442272185</v>
      </c>
      <c r="AB412">
        <f t="shared" si="197"/>
        <v>0.427118033361648</v>
      </c>
      <c r="AC412">
        <f t="shared" si="198"/>
        <v>2.5173881768479692E-3</v>
      </c>
      <c r="AE412">
        <f t="shared" si="182"/>
        <v>0.24357943360828521</v>
      </c>
      <c r="AF412">
        <f t="shared" si="199"/>
        <v>0.21399534615507257</v>
      </c>
      <c r="AG412">
        <f t="shared" si="200"/>
        <v>0.49353767192412495</v>
      </c>
      <c r="AH412">
        <f t="shared" si="200"/>
        <v>0.46259631013992381</v>
      </c>
      <c r="AI412">
        <f t="shared" si="201"/>
        <v>9.5736786906082329E-4</v>
      </c>
      <c r="AJ412">
        <f t="shared" si="202"/>
        <v>0.19318219897459304</v>
      </c>
      <c r="AK412">
        <f t="shared" si="203"/>
        <v>0.4395249696827167</v>
      </c>
      <c r="AL412">
        <f t="shared" si="204"/>
        <v>2.9173720034190278E-3</v>
      </c>
    </row>
    <row r="413" spans="1:38" x14ac:dyDescent="0.3">
      <c r="A413" s="31">
        <v>32</v>
      </c>
      <c r="B413" s="31">
        <f t="shared" si="176"/>
        <v>8.5102901725448807E-2</v>
      </c>
      <c r="D413">
        <f t="shared" si="177"/>
        <v>0.15820050594993007</v>
      </c>
      <c r="E413">
        <f t="shared" si="183"/>
        <v>0.13784146545522527</v>
      </c>
      <c r="F413">
        <f t="shared" si="184"/>
        <v>0.39774427205169161</v>
      </c>
      <c r="G413">
        <f t="shared" si="184"/>
        <v>0.37127007077762847</v>
      </c>
      <c r="H413">
        <f t="shared" si="185"/>
        <v>7.0088333309960618E-4</v>
      </c>
      <c r="I413">
        <f t="shared" si="178"/>
        <v>0.12961283027002024</v>
      </c>
      <c r="J413">
        <f t="shared" si="186"/>
        <v>0.36001781937845834</v>
      </c>
      <c r="K413">
        <f t="shared" si="187"/>
        <v>1.4232852313057097E-3</v>
      </c>
      <c r="M413">
        <f t="shared" si="179"/>
        <v>0.1937552631845495</v>
      </c>
      <c r="N413">
        <f t="shared" si="188"/>
        <v>0.16890758463066252</v>
      </c>
      <c r="O413">
        <f t="shared" si="189"/>
        <v>0.44017640007677544</v>
      </c>
      <c r="P413">
        <f t="shared" si="189"/>
        <v>0.41098367927529983</v>
      </c>
      <c r="Q413">
        <f t="shared" si="190"/>
        <v>8.5221494779290699E-4</v>
      </c>
      <c r="R413">
        <f t="shared" si="180"/>
        <v>0.15598437386674963</v>
      </c>
      <c r="S413">
        <f t="shared" si="191"/>
        <v>0.39494857116686677</v>
      </c>
      <c r="T413">
        <f t="shared" si="192"/>
        <v>2.0455565079039706E-3</v>
      </c>
      <c r="V413">
        <f t="shared" si="181"/>
        <v>0.2181780866986763</v>
      </c>
      <c r="W413">
        <f t="shared" si="193"/>
        <v>0.19026319916925202</v>
      </c>
      <c r="X413">
        <f t="shared" si="194"/>
        <v>0.46709537216576691</v>
      </c>
      <c r="Y413">
        <f t="shared" si="194"/>
        <v>0.43619170002334068</v>
      </c>
      <c r="Z413">
        <f t="shared" si="195"/>
        <v>9.5503695188657101E-4</v>
      </c>
      <c r="AA413">
        <f t="shared" si="196"/>
        <v>0.17346950022770199</v>
      </c>
      <c r="AB413">
        <f t="shared" si="197"/>
        <v>0.41649669893974189</v>
      </c>
      <c r="AC413">
        <f t="shared" si="198"/>
        <v>2.5602257322340609E-3</v>
      </c>
      <c r="AE413">
        <f t="shared" si="182"/>
        <v>0.23328356150329477</v>
      </c>
      <c r="AF413">
        <f t="shared" si="199"/>
        <v>0.20348710594568695</v>
      </c>
      <c r="AG413">
        <f t="shared" si="200"/>
        <v>0.48299437005341456</v>
      </c>
      <c r="AH413">
        <f t="shared" si="200"/>
        <v>0.45109545103634879</v>
      </c>
      <c r="AI413">
        <f t="shared" si="201"/>
        <v>1.0175410344573199E-3</v>
      </c>
      <c r="AJ413">
        <f t="shared" si="202"/>
        <v>0.18369098068933873</v>
      </c>
      <c r="AK413">
        <f t="shared" si="203"/>
        <v>0.42859185793635735</v>
      </c>
      <c r="AL413">
        <f t="shared" si="204"/>
        <v>2.9596333246465567E-3</v>
      </c>
    </row>
    <row r="414" spans="1:38" x14ac:dyDescent="0.3">
      <c r="A414" s="31">
        <v>32</v>
      </c>
      <c r="B414" s="31">
        <f t="shared" si="176"/>
        <v>8.0684147530914296E-2</v>
      </c>
      <c r="D414">
        <f t="shared" si="177"/>
        <v>0.15151352114557978</v>
      </c>
      <c r="E414">
        <f t="shared" si="183"/>
        <v>0.13107824361428305</v>
      </c>
      <c r="F414">
        <f t="shared" si="184"/>
        <v>0.38924737782749391</v>
      </c>
      <c r="G414">
        <f t="shared" si="184"/>
        <v>0.36204729472029351</v>
      </c>
      <c r="H414">
        <f t="shared" si="185"/>
        <v>7.3984452103860866E-4</v>
      </c>
      <c r="I414">
        <f t="shared" si="178"/>
        <v>0.12325100137994423</v>
      </c>
      <c r="J414">
        <f t="shared" si="186"/>
        <v>0.35107121981151379</v>
      </c>
      <c r="K414">
        <f t="shared" si="187"/>
        <v>1.4574190408610833E-3</v>
      </c>
      <c r="M414">
        <f t="shared" si="179"/>
        <v>0.18556541194489468</v>
      </c>
      <c r="N414">
        <f t="shared" si="188"/>
        <v>0.16061580228611463</v>
      </c>
      <c r="O414">
        <f t="shared" si="189"/>
        <v>0.43077303994666921</v>
      </c>
      <c r="P414">
        <f t="shared" si="189"/>
        <v>0.40076901363018902</v>
      </c>
      <c r="Q414">
        <f t="shared" si="190"/>
        <v>9.0024159520003593E-4</v>
      </c>
      <c r="R414">
        <f t="shared" si="180"/>
        <v>0.14832366197243504</v>
      </c>
      <c r="S414">
        <f t="shared" si="191"/>
        <v>0.38512811111685297</v>
      </c>
      <c r="T414">
        <f t="shared" si="192"/>
        <v>2.0834595278789903E-3</v>
      </c>
      <c r="V414">
        <f t="shared" si="181"/>
        <v>0.20895590542192485</v>
      </c>
      <c r="W414">
        <f t="shared" si="193"/>
        <v>0.18091985401671157</v>
      </c>
      <c r="X414">
        <f t="shared" si="194"/>
        <v>0.45711694939252129</v>
      </c>
      <c r="Y414">
        <f t="shared" si="194"/>
        <v>0.42534674562844793</v>
      </c>
      <c r="Z414">
        <f t="shared" si="195"/>
        <v>1.0093458472107408E-3</v>
      </c>
      <c r="AA414">
        <f t="shared" si="196"/>
        <v>0.16494680729884689</v>
      </c>
      <c r="AB414">
        <f t="shared" si="197"/>
        <v>0.40613643926499243</v>
      </c>
      <c r="AC414">
        <f t="shared" si="198"/>
        <v>2.5990124128630722E-3</v>
      </c>
      <c r="AE414">
        <f t="shared" si="182"/>
        <v>0.22342288578204395</v>
      </c>
      <c r="AF414">
        <f t="shared" si="199"/>
        <v>0.19349184437808806</v>
      </c>
      <c r="AG414">
        <f t="shared" si="200"/>
        <v>0.47267630126974203</v>
      </c>
      <c r="AH414">
        <f t="shared" si="200"/>
        <v>0.43987707871414267</v>
      </c>
      <c r="AI414">
        <f t="shared" si="201"/>
        <v>1.0757890002517378E-3</v>
      </c>
      <c r="AJ414">
        <f t="shared" si="202"/>
        <v>0.17466358813220698</v>
      </c>
      <c r="AK414">
        <f t="shared" si="203"/>
        <v>0.41792773075282641</v>
      </c>
      <c r="AL414">
        <f t="shared" si="204"/>
        <v>2.9974059736456822E-3</v>
      </c>
    </row>
    <row r="415" spans="1:38" x14ac:dyDescent="0.3">
      <c r="A415" s="31">
        <v>32</v>
      </c>
      <c r="B415" s="31">
        <f t="shared" si="176"/>
        <v>7.6494826037684219E-2</v>
      </c>
      <c r="D415">
        <f t="shared" si="177"/>
        <v>0.14510918845483189</v>
      </c>
      <c r="E415">
        <f t="shared" si="183"/>
        <v>0.12464463916623596</v>
      </c>
      <c r="F415">
        <f t="shared" si="184"/>
        <v>0.380931999777955</v>
      </c>
      <c r="G415">
        <f t="shared" si="184"/>
        <v>0.35305047679649998</v>
      </c>
      <c r="H415">
        <f t="shared" si="185"/>
        <v>7.7737932376540449E-4</v>
      </c>
      <c r="I415">
        <f t="shared" si="178"/>
        <v>0.11719945920974706</v>
      </c>
      <c r="J415">
        <f t="shared" si="186"/>
        <v>0.34234406553896485</v>
      </c>
      <c r="K415">
        <f t="shared" si="187"/>
        <v>1.4890286688326285E-3</v>
      </c>
      <c r="M415">
        <f t="shared" si="179"/>
        <v>0.17772173759638279</v>
      </c>
      <c r="N415">
        <f t="shared" si="188"/>
        <v>0.1527285587994128</v>
      </c>
      <c r="O415">
        <f t="shared" si="189"/>
        <v>0.42157056063769777</v>
      </c>
      <c r="P415">
        <f t="shared" si="189"/>
        <v>0.39080501378489607</v>
      </c>
      <c r="Q415">
        <f t="shared" si="190"/>
        <v>9.4651887315193631E-4</v>
      </c>
      <c r="R415">
        <f t="shared" si="180"/>
        <v>0.14103703019994679</v>
      </c>
      <c r="S415">
        <f t="shared" si="191"/>
        <v>0.37554897177325197</v>
      </c>
      <c r="T415">
        <f t="shared" si="192"/>
        <v>2.117986641608081E-3</v>
      </c>
      <c r="V415">
        <f t="shared" si="181"/>
        <v>0.20012353668553035</v>
      </c>
      <c r="W415">
        <f t="shared" si="193"/>
        <v>0.172032667679586</v>
      </c>
      <c r="X415">
        <f t="shared" si="194"/>
        <v>0.44735169239149009</v>
      </c>
      <c r="Y415">
        <f t="shared" si="194"/>
        <v>0.41476820958167226</v>
      </c>
      <c r="Z415">
        <f t="shared" si="195"/>
        <v>1.0616833520176935E-3</v>
      </c>
      <c r="AA415">
        <f t="shared" si="196"/>
        <v>0.15684060708058997</v>
      </c>
      <c r="AB415">
        <f t="shared" si="197"/>
        <v>0.39603106832746088</v>
      </c>
      <c r="AC415">
        <f t="shared" si="198"/>
        <v>2.6338064543214136E-3</v>
      </c>
      <c r="AE415">
        <f t="shared" si="182"/>
        <v>0.21397901119233464</v>
      </c>
      <c r="AF415">
        <f t="shared" si="199"/>
        <v>0.18398481871300709</v>
      </c>
      <c r="AG415">
        <f t="shared" si="200"/>
        <v>0.46257865406040372</v>
      </c>
      <c r="AH415">
        <f t="shared" si="200"/>
        <v>0.42893451564662771</v>
      </c>
      <c r="AI415">
        <f t="shared" si="201"/>
        <v>1.131928049605318E-3</v>
      </c>
      <c r="AJ415">
        <f t="shared" si="202"/>
        <v>0.166077600309675</v>
      </c>
      <c r="AK415">
        <f t="shared" si="203"/>
        <v>0.4075261958569964</v>
      </c>
      <c r="AL415">
        <f t="shared" si="204"/>
        <v>3.0307731542379098E-3</v>
      </c>
    </row>
    <row r="416" spans="1:38" x14ac:dyDescent="0.3">
      <c r="A416" s="31">
        <v>32</v>
      </c>
      <c r="B416" s="31">
        <f t="shared" si="176"/>
        <v>7.2523024529614982E-2</v>
      </c>
      <c r="D416">
        <f t="shared" si="177"/>
        <v>0.13897556052534504</v>
      </c>
      <c r="E416">
        <f t="shared" si="183"/>
        <v>0.11852480716348698</v>
      </c>
      <c r="F416">
        <f t="shared" si="184"/>
        <v>0.37279426031706153</v>
      </c>
      <c r="G416">
        <f t="shared" si="184"/>
        <v>0.34427431963985783</v>
      </c>
      <c r="H416">
        <f t="shared" si="185"/>
        <v>8.1338701623121846E-4</v>
      </c>
      <c r="I416">
        <f t="shared" si="178"/>
        <v>0.11144326504416964</v>
      </c>
      <c r="J416">
        <f t="shared" si="186"/>
        <v>0.3338311924373899</v>
      </c>
      <c r="K416">
        <f t="shared" si="187"/>
        <v>1.5181206585958991E-3</v>
      </c>
      <c r="M416">
        <f t="shared" si="179"/>
        <v>0.17020960765024337</v>
      </c>
      <c r="N416">
        <f t="shared" si="188"/>
        <v>0.14522636558543503</v>
      </c>
      <c r="O416">
        <f t="shared" si="189"/>
        <v>0.41256467087020837</v>
      </c>
      <c r="P416">
        <f t="shared" si="189"/>
        <v>0.38108577195355253</v>
      </c>
      <c r="Q416">
        <f t="shared" si="190"/>
        <v>9.909210770050361E-4</v>
      </c>
      <c r="R416">
        <f t="shared" si="180"/>
        <v>0.13410642459170108</v>
      </c>
      <c r="S416">
        <f t="shared" si="191"/>
        <v>0.36620544041794501</v>
      </c>
      <c r="T416">
        <f t="shared" si="192"/>
        <v>2.149178248126063E-3</v>
      </c>
      <c r="V416">
        <f t="shared" si="181"/>
        <v>0.19166450355820544</v>
      </c>
      <c r="W416">
        <f t="shared" si="193"/>
        <v>0.16357963341438544</v>
      </c>
      <c r="X416">
        <f t="shared" si="194"/>
        <v>0.43779504743453351</v>
      </c>
      <c r="Y416">
        <f t="shared" si="194"/>
        <v>0.40444979096840372</v>
      </c>
      <c r="Z416">
        <f t="shared" si="195"/>
        <v>1.1119061287919708E-3</v>
      </c>
      <c r="AA416">
        <f t="shared" si="196"/>
        <v>0.14913076684204352</v>
      </c>
      <c r="AB416">
        <f t="shared" si="197"/>
        <v>0.38617452899180638</v>
      </c>
      <c r="AC416">
        <f t="shared" si="198"/>
        <v>2.6646779242959326E-3</v>
      </c>
      <c r="AE416">
        <f t="shared" si="182"/>
        <v>0.20493432001518283</v>
      </c>
      <c r="AF416">
        <f t="shared" si="199"/>
        <v>0.17494244997076117</v>
      </c>
      <c r="AG416">
        <f t="shared" si="200"/>
        <v>0.45269671968679298</v>
      </c>
      <c r="AH416">
        <f t="shared" si="200"/>
        <v>0.41826122216954464</v>
      </c>
      <c r="AI416">
        <f t="shared" si="201"/>
        <v>1.1858034892604163E-3</v>
      </c>
      <c r="AJ416">
        <f t="shared" si="202"/>
        <v>0.1579116556933976</v>
      </c>
      <c r="AK416">
        <f t="shared" si="203"/>
        <v>0.3973809956369298</v>
      </c>
      <c r="AL416">
        <f t="shared" si="204"/>
        <v>3.059829327160612E-3</v>
      </c>
    </row>
    <row r="417" spans="1:38" x14ac:dyDescent="0.3">
      <c r="A417" s="31">
        <v>32</v>
      </c>
      <c r="B417" s="31">
        <f t="shared" si="176"/>
        <v>6.8757448828396128E-2</v>
      </c>
      <c r="D417">
        <f t="shared" si="177"/>
        <v>0.13310119499198667</v>
      </c>
      <c r="E417">
        <f t="shared" si="183"/>
        <v>0.11270364255808461</v>
      </c>
      <c r="F417">
        <f t="shared" si="184"/>
        <v>0.36483036467923918</v>
      </c>
      <c r="G417">
        <f t="shared" si="184"/>
        <v>0.33571363177280217</v>
      </c>
      <c r="H417">
        <f t="shared" si="185"/>
        <v>8.4778413514479214E-4</v>
      </c>
      <c r="I417">
        <f t="shared" si="178"/>
        <v>0.10596818005465629</v>
      </c>
      <c r="J417">
        <f t="shared" si="186"/>
        <v>0.32552754116150645</v>
      </c>
      <c r="K417">
        <f t="shared" si="187"/>
        <v>1.5447119364660452E-3</v>
      </c>
      <c r="M417">
        <f t="shared" si="179"/>
        <v>0.1630150081037634</v>
      </c>
      <c r="N417">
        <f t="shared" si="188"/>
        <v>0.13809064832166909</v>
      </c>
      <c r="O417">
        <f t="shared" si="189"/>
        <v>0.4037511710246342</v>
      </c>
      <c r="P417">
        <f t="shared" si="189"/>
        <v>0.3716055009303133</v>
      </c>
      <c r="Q417">
        <f t="shared" si="190"/>
        <v>1.0333441058129171E-3</v>
      </c>
      <c r="R417">
        <f t="shared" si="180"/>
        <v>0.12751464142422722</v>
      </c>
      <c r="S417">
        <f t="shared" si="191"/>
        <v>0.35709192293333553</v>
      </c>
      <c r="T417">
        <f t="shared" si="192"/>
        <v>2.1770854324453591E-3</v>
      </c>
      <c r="V417">
        <f t="shared" si="181"/>
        <v>0.18356302555839674</v>
      </c>
      <c r="W417">
        <f t="shared" si="193"/>
        <v>0.15553978001330471</v>
      </c>
      <c r="X417">
        <f t="shared" si="194"/>
        <v>0.42844255806163412</v>
      </c>
      <c r="Y417">
        <f t="shared" si="194"/>
        <v>0.39438531921625164</v>
      </c>
      <c r="Z417">
        <f t="shared" si="195"/>
        <v>1.159895517771429E-3</v>
      </c>
      <c r="AA417">
        <f t="shared" si="196"/>
        <v>0.14179810516769931</v>
      </c>
      <c r="AB417">
        <f t="shared" si="197"/>
        <v>0.37656089171301271</v>
      </c>
      <c r="AC417">
        <f t="shared" si="198"/>
        <v>2.6917073031096743E-3</v>
      </c>
      <c r="AE417">
        <f t="shared" si="182"/>
        <v>0.19627193920232142</v>
      </c>
      <c r="AF417">
        <f t="shared" si="199"/>
        <v>0.16634227116103834</v>
      </c>
      <c r="AG417">
        <f t="shared" si="200"/>
        <v>0.44302588999100428</v>
      </c>
      <c r="AH417">
        <f t="shared" si="200"/>
        <v>0.40785079521932815</v>
      </c>
      <c r="AI417">
        <f t="shared" si="201"/>
        <v>1.2372872921963974E-3</v>
      </c>
      <c r="AJ417">
        <f t="shared" si="202"/>
        <v>0.15014540458877035</v>
      </c>
      <c r="AK417">
        <f t="shared" si="203"/>
        <v>0.3874860056682955</v>
      </c>
      <c r="AL417">
        <f t="shared" si="204"/>
        <v>3.0846787505798734E-3</v>
      </c>
    </row>
    <row r="418" spans="1:38" x14ac:dyDescent="0.3">
      <c r="A418" s="31">
        <v>32</v>
      </c>
      <c r="B418" s="31">
        <f t="shared" si="176"/>
        <v>6.5187391177528572E-2</v>
      </c>
      <c r="D418">
        <f t="shared" si="177"/>
        <v>0.12747513313447373</v>
      </c>
      <c r="E418">
        <f t="shared" si="183"/>
        <v>0.10716674783276402</v>
      </c>
      <c r="F418">
        <f t="shared" si="184"/>
        <v>0.35703659915262709</v>
      </c>
      <c r="G418">
        <f t="shared" si="184"/>
        <v>0.32736332695151427</v>
      </c>
      <c r="H418">
        <f t="shared" si="185"/>
        <v>8.8050308312133494E-4</v>
      </c>
      <c r="I418">
        <f t="shared" si="178"/>
        <v>0.10076063444457374</v>
      </c>
      <c r="J418">
        <f t="shared" si="186"/>
        <v>0.31742815635128169</v>
      </c>
      <c r="K418">
        <f t="shared" si="187"/>
        <v>1.5688287411474502E-3</v>
      </c>
      <c r="M418">
        <f t="shared" si="179"/>
        <v>0.15612451730032004</v>
      </c>
      <c r="N418">
        <f t="shared" si="188"/>
        <v>0.13130370651862913</v>
      </c>
      <c r="O418">
        <f t="shared" si="189"/>
        <v>0.39512595118559352</v>
      </c>
      <c r="P418">
        <f t="shared" si="189"/>
        <v>0.36235853311137733</v>
      </c>
      <c r="Q418">
        <f t="shared" si="190"/>
        <v>1.0737036872504693E-3</v>
      </c>
      <c r="R418">
        <f t="shared" si="180"/>
        <v>0.1212452892753601</v>
      </c>
      <c r="S418">
        <f t="shared" si="191"/>
        <v>0.34820294265752566</v>
      </c>
      <c r="T418">
        <f t="shared" si="192"/>
        <v>2.2017687293251287E-3</v>
      </c>
      <c r="V418">
        <f t="shared" si="181"/>
        <v>0.1758039892187151</v>
      </c>
      <c r="W418">
        <f t="shared" si="193"/>
        <v>0.14789312569097696</v>
      </c>
      <c r="X418">
        <f t="shared" si="194"/>
        <v>0.41928986300495641</v>
      </c>
      <c r="Y418">
        <f t="shared" si="194"/>
        <v>0.38456875287908787</v>
      </c>
      <c r="Z418">
        <f t="shared" si="195"/>
        <v>1.2055554883726907E-3</v>
      </c>
      <c r="AA418">
        <f t="shared" si="196"/>
        <v>0.13482434919041833</v>
      </c>
      <c r="AB418">
        <f t="shared" si="197"/>
        <v>0.36718435313942549</v>
      </c>
      <c r="AC418">
        <f t="shared" si="198"/>
        <v>2.7149841583469399E-3</v>
      </c>
      <c r="AE418">
        <f t="shared" si="182"/>
        <v>0.18797570890219986</v>
      </c>
      <c r="AF418">
        <f t="shared" si="199"/>
        <v>0.1581628775130712</v>
      </c>
      <c r="AG418">
        <f t="shared" si="200"/>
        <v>0.43356165524893903</v>
      </c>
      <c r="AH418">
        <f t="shared" si="200"/>
        <v>0.39769696693974321</v>
      </c>
      <c r="AI418">
        <f t="shared" si="201"/>
        <v>1.2862758675157668E-3</v>
      </c>
      <c r="AJ418">
        <f t="shared" si="202"/>
        <v>0.14275946339762433</v>
      </c>
      <c r="AK418">
        <f t="shared" si="203"/>
        <v>0.37783523313426493</v>
      </c>
      <c r="AL418">
        <f t="shared" si="204"/>
        <v>3.1054341217028386E-3</v>
      </c>
    </row>
    <row r="419" spans="1:38" x14ac:dyDescent="0.3">
      <c r="A419" s="31">
        <v>32</v>
      </c>
      <c r="B419" s="31">
        <f t="shared" si="176"/>
        <v>6.1802699793846526E-2</v>
      </c>
      <c r="D419">
        <f t="shared" si="177"/>
        <v>0.12208687943658857</v>
      </c>
      <c r="E419">
        <f t="shared" si="183"/>
        <v>0.10190040182439063</v>
      </c>
      <c r="F419">
        <f t="shared" si="184"/>
        <v>0.34940932934967345</v>
      </c>
      <c r="G419">
        <f t="shared" si="184"/>
        <v>0.31921842337871198</v>
      </c>
      <c r="H419">
        <f t="shared" si="185"/>
        <v>9.1149080334743679E-4</v>
      </c>
      <c r="I419">
        <f t="shared" si="178"/>
        <v>9.5807697756713439E-2</v>
      </c>
      <c r="J419">
        <f t="shared" si="186"/>
        <v>0.30952818572258234</v>
      </c>
      <c r="K419">
        <f t="shared" si="187"/>
        <v>1.5905056170046699E-3</v>
      </c>
      <c r="M419">
        <f t="shared" si="179"/>
        <v>0.14952528089379977</v>
      </c>
      <c r="N419">
        <f t="shared" si="188"/>
        <v>0.12484867462660444</v>
      </c>
      <c r="O419">
        <f t="shared" si="189"/>
        <v>0.38668498922740685</v>
      </c>
      <c r="P419">
        <f t="shared" si="189"/>
        <v>0.35333931938945662</v>
      </c>
      <c r="Q419">
        <f t="shared" si="190"/>
        <v>1.1119336969415837E-3</v>
      </c>
      <c r="R419">
        <f t="shared" si="180"/>
        <v>0.11528275256891238</v>
      </c>
      <c r="S419">
        <f t="shared" si="191"/>
        <v>0.33953313913212119</v>
      </c>
      <c r="T419">
        <f t="shared" si="192"/>
        <v>2.2232969674082907E-3</v>
      </c>
      <c r="V419">
        <f t="shared" si="181"/>
        <v>0.16837291989408329</v>
      </c>
      <c r="W419">
        <f t="shared" si="193"/>
        <v>0.14062063375807646</v>
      </c>
      <c r="X419">
        <f t="shared" si="194"/>
        <v>0.41033269415692836</v>
      </c>
      <c r="Y419">
        <f t="shared" si="194"/>
        <v>0.37499417829891235</v>
      </c>
      <c r="Z419">
        <f t="shared" si="195"/>
        <v>1.2488107030472488E-3</v>
      </c>
      <c r="AA419">
        <f t="shared" si="196"/>
        <v>0.12819209352487496</v>
      </c>
      <c r="AB419">
        <f t="shared" si="197"/>
        <v>0.35803923461664777</v>
      </c>
      <c r="AC419">
        <f t="shared" si="198"/>
        <v>2.7346059106909625E-3</v>
      </c>
      <c r="AE419">
        <f t="shared" si="182"/>
        <v>0.18003015231589486</v>
      </c>
      <c r="AF419">
        <f t="shared" si="199"/>
        <v>0.15038387866131972</v>
      </c>
      <c r="AG419">
        <f t="shared" si="200"/>
        <v>0.4242996020689801</v>
      </c>
      <c r="AH419">
        <f t="shared" si="200"/>
        <v>0.38779360317225414</v>
      </c>
      <c r="AI419">
        <f t="shared" si="201"/>
        <v>1.3326879554477567E-3</v>
      </c>
      <c r="AJ419">
        <f t="shared" si="202"/>
        <v>0.13573537072598946</v>
      </c>
      <c r="AK419">
        <f t="shared" si="203"/>
        <v>0.36842281515398778</v>
      </c>
      <c r="AL419">
        <f t="shared" si="204"/>
        <v>3.1222153159434565E-3</v>
      </c>
    </row>
    <row r="420" spans="1:38" x14ac:dyDescent="0.3">
      <c r="A420" s="31">
        <v>32</v>
      </c>
      <c r="B420" s="31">
        <f t="shared" si="176"/>
        <v>5.8593750000000042E-2</v>
      </c>
      <c r="D420">
        <f t="shared" si="177"/>
        <v>0.11692638200895976</v>
      </c>
      <c r="E420">
        <f t="shared" si="183"/>
        <v>9.6891529720167388E-2</v>
      </c>
      <c r="F420">
        <f t="shared" si="184"/>
        <v>0.34194499851432214</v>
      </c>
      <c r="G420">
        <f t="shared" si="184"/>
        <v>0.31127404279857224</v>
      </c>
      <c r="H420">
        <f t="shared" si="185"/>
        <v>9.4070752451749166E-4</v>
      </c>
      <c r="I420">
        <f t="shared" si="178"/>
        <v>9.1097050320655529E-2</v>
      </c>
      <c r="J420">
        <f t="shared" si="186"/>
        <v>0.3018228790543479</v>
      </c>
      <c r="K420">
        <f t="shared" si="187"/>
        <v>1.6097844699604433E-3</v>
      </c>
      <c r="M420">
        <f t="shared" si="179"/>
        <v>0.14320498787081878</v>
      </c>
      <c r="N420">
        <f t="shared" si="188"/>
        <v>0.11870948464742959</v>
      </c>
      <c r="O420">
        <f t="shared" si="189"/>
        <v>0.37842434894020599</v>
      </c>
      <c r="P420">
        <f t="shared" si="189"/>
        <v>0.34454242793512324</v>
      </c>
      <c r="Q420">
        <f t="shared" si="190"/>
        <v>1.1479845709946677E-3</v>
      </c>
      <c r="R420">
        <f t="shared" si="180"/>
        <v>0.10961215656223923</v>
      </c>
      <c r="S420">
        <f t="shared" si="191"/>
        <v>0.33107726675541954</v>
      </c>
      <c r="T420">
        <f t="shared" si="192"/>
        <v>2.2417461914129222E-3</v>
      </c>
      <c r="V420">
        <f t="shared" si="181"/>
        <v>0.16125595476111898</v>
      </c>
      <c r="W420">
        <f t="shared" si="193"/>
        <v>0.1337041700410638</v>
      </c>
      <c r="X420">
        <f t="shared" si="194"/>
        <v>0.40156687458145623</v>
      </c>
      <c r="Y420">
        <f t="shared" si="194"/>
        <v>0.36565580815989207</v>
      </c>
      <c r="Z420">
        <f t="shared" si="195"/>
        <v>1.2896046915339932E-3</v>
      </c>
      <c r="AA420">
        <f t="shared" si="196"/>
        <v>0.1218847608574363</v>
      </c>
      <c r="AB420">
        <f t="shared" si="197"/>
        <v>0.34911998060471461</v>
      </c>
      <c r="AC420">
        <f t="shared" si="198"/>
        <v>2.750676687807577E-3</v>
      </c>
      <c r="AE420">
        <f t="shared" si="182"/>
        <v>0.17242044682680266</v>
      </c>
      <c r="AF420">
        <f t="shared" si="199"/>
        <v>0.14298585273882511</v>
      </c>
      <c r="AG420">
        <f t="shared" si="200"/>
        <v>0.41523541133530828</v>
      </c>
      <c r="AH420">
        <f t="shared" si="200"/>
        <v>0.37813470184423054</v>
      </c>
      <c r="AI420">
        <f t="shared" si="201"/>
        <v>1.3764626447413462E-3</v>
      </c>
      <c r="AJ420">
        <f t="shared" si="202"/>
        <v>0.12905554528600729</v>
      </c>
      <c r="AK420">
        <f t="shared" si="203"/>
        <v>0.35924301703165684</v>
      </c>
      <c r="AL420">
        <f t="shared" si="204"/>
        <v>3.1351482198555781E-3</v>
      </c>
    </row>
    <row r="421" spans="1:38" x14ac:dyDescent="0.3">
      <c r="A421" s="31">
        <v>32</v>
      </c>
      <c r="B421" s="31">
        <f t="shared" si="176"/>
        <v>5.5551416855810866E-2</v>
      </c>
      <c r="D421">
        <f t="shared" si="177"/>
        <v>0.11198401383898943</v>
      </c>
      <c r="E421">
        <f t="shared" si="183"/>
        <v>9.2127674204188131E-2</v>
      </c>
      <c r="F421">
        <f t="shared" si="184"/>
        <v>0.3346401258650693</v>
      </c>
      <c r="G421">
        <f t="shared" si="184"/>
        <v>0.30352540948689638</v>
      </c>
      <c r="H421">
        <f t="shared" si="185"/>
        <v>9.6812557529414242E-4</v>
      </c>
      <c r="I421">
        <f t="shared" si="178"/>
        <v>8.6616955815332047E-2</v>
      </c>
      <c r="J421">
        <f t="shared" si="186"/>
        <v>0.29430758708421373</v>
      </c>
      <c r="K421">
        <f t="shared" si="187"/>
        <v>1.626713684509219E-3</v>
      </c>
      <c r="M421">
        <f t="shared" si="179"/>
        <v>0.13715184758611126</v>
      </c>
      <c r="N421">
        <f t="shared" si="188"/>
        <v>0.11287083021724234</v>
      </c>
      <c r="O421">
        <f t="shared" si="189"/>
        <v>0.37034017819581938</v>
      </c>
      <c r="P421">
        <f t="shared" si="189"/>
        <v>0.33596254287828331</v>
      </c>
      <c r="Q421">
        <f t="shared" si="190"/>
        <v>1.1818218100255033E-3</v>
      </c>
      <c r="R421">
        <f t="shared" si="180"/>
        <v>0.1042193337401331</v>
      </c>
      <c r="S421">
        <f t="shared" si="191"/>
        <v>0.32283019335268676</v>
      </c>
      <c r="T421">
        <f t="shared" si="192"/>
        <v>2.2571986597946917E-3</v>
      </c>
      <c r="V421">
        <f t="shared" si="181"/>
        <v>0.15443981695847711</v>
      </c>
      <c r="W421">
        <f t="shared" si="193"/>
        <v>0.12712646200481595</v>
      </c>
      <c r="X421">
        <f t="shared" si="194"/>
        <v>0.39298831656739758</v>
      </c>
      <c r="Y421">
        <f t="shared" si="194"/>
        <v>0.35654797994774273</v>
      </c>
      <c r="Z421">
        <f t="shared" si="195"/>
        <v>1.3278981329537579E-3</v>
      </c>
      <c r="AA421">
        <f t="shared" si="196"/>
        <v>0.1158865641467908</v>
      </c>
      <c r="AB421">
        <f t="shared" si="197"/>
        <v>0.34042115701993436</v>
      </c>
      <c r="AC421">
        <f t="shared" si="198"/>
        <v>2.7633062628884533E-3</v>
      </c>
      <c r="AE421">
        <f t="shared" si="182"/>
        <v>0.16513239635034199</v>
      </c>
      <c r="AF421">
        <f t="shared" si="199"/>
        <v>0.13595030232807695</v>
      </c>
      <c r="AG421">
        <f t="shared" si="200"/>
        <v>0.4063648561949495</v>
      </c>
      <c r="AH421">
        <f t="shared" si="200"/>
        <v>0.3687143912679256</v>
      </c>
      <c r="AI421">
        <f t="shared" si="201"/>
        <v>1.4175575092210567E-3</v>
      </c>
      <c r="AJ421">
        <f t="shared" si="202"/>
        <v>0.12270324553971501</v>
      </c>
      <c r="AK421">
        <f t="shared" si="203"/>
        <v>0.35029023043715479</v>
      </c>
      <c r="AL421">
        <f t="shared" si="204"/>
        <v>3.1443636538767334E-3</v>
      </c>
    </row>
    <row r="422" spans="1:38" x14ac:dyDescent="0.3">
      <c r="A422" s="31">
        <v>32</v>
      </c>
      <c r="B422" s="31">
        <f t="shared" si="176"/>
        <v>5.2667049210676317E-2</v>
      </c>
      <c r="D422">
        <f t="shared" si="177"/>
        <v>0.10725055483303082</v>
      </c>
      <c r="E422">
        <f t="shared" si="183"/>
        <v>8.7596967729626399E-2</v>
      </c>
      <c r="F422">
        <f t="shared" si="184"/>
        <v>0.32749130497317147</v>
      </c>
      <c r="G422">
        <f t="shared" si="184"/>
        <v>0.29596784914856278</v>
      </c>
      <c r="H422">
        <f t="shared" si="185"/>
        <v>9.937282671260558E-4</v>
      </c>
      <c r="I422">
        <f t="shared" si="178"/>
        <v>8.2356234920309218E-2</v>
      </c>
      <c r="J422">
        <f t="shared" si="186"/>
        <v>0.28697776032352962</v>
      </c>
      <c r="K422">
        <f t="shared" si="187"/>
        <v>1.6413473000785239E-3</v>
      </c>
      <c r="M422">
        <f t="shared" si="179"/>
        <v>0.13135456776832469</v>
      </c>
      <c r="N422">
        <f t="shared" si="188"/>
        <v>0.10731813212400758</v>
      </c>
      <c r="O422">
        <f t="shared" si="189"/>
        <v>0.36242870715262704</v>
      </c>
      <c r="P422">
        <f t="shared" si="189"/>
        <v>0.3275944629019355</v>
      </c>
      <c r="Q422">
        <f t="shared" si="190"/>
        <v>1.2134245725168365E-3</v>
      </c>
      <c r="R422">
        <f t="shared" si="180"/>
        <v>9.9090791576951068E-2</v>
      </c>
      <c r="S422">
        <f t="shared" si="191"/>
        <v>0.31478689867424769</v>
      </c>
      <c r="T422">
        <f t="shared" si="192"/>
        <v>2.269741915090578E-3</v>
      </c>
      <c r="V422">
        <f t="shared" si="181"/>
        <v>0.1479117908199851</v>
      </c>
      <c r="W422">
        <f t="shared" si="193"/>
        <v>0.12087105953288696</v>
      </c>
      <c r="X422">
        <f t="shared" si="194"/>
        <v>0.38459301972342802</v>
      </c>
      <c r="Y422">
        <f t="shared" si="194"/>
        <v>0.34766515432652573</v>
      </c>
      <c r="Z422">
        <f t="shared" si="195"/>
        <v>1.3636672427717338E-3</v>
      </c>
      <c r="AA422">
        <f t="shared" si="196"/>
        <v>0.11018247038841095</v>
      </c>
      <c r="AB422">
        <f t="shared" si="197"/>
        <v>0.33193744951181836</v>
      </c>
      <c r="AC422">
        <f t="shared" si="198"/>
        <v>2.7726090743097546E-3</v>
      </c>
      <c r="AE422">
        <f t="shared" si="182"/>
        <v>0.15815240485215601</v>
      </c>
      <c r="AF422">
        <f t="shared" si="199"/>
        <v>0.12925961221747043</v>
      </c>
      <c r="AG422">
        <f t="shared" si="200"/>
        <v>0.39768380008765258</v>
      </c>
      <c r="AH422">
        <f t="shared" si="200"/>
        <v>0.3595269283620775</v>
      </c>
      <c r="AI422">
        <f t="shared" si="201"/>
        <v>1.455946859881991E-3</v>
      </c>
      <c r="AJ422">
        <f t="shared" si="202"/>
        <v>0.11666253103149787</v>
      </c>
      <c r="AK422">
        <f t="shared" si="203"/>
        <v>0.34155897152834075</v>
      </c>
      <c r="AL422">
        <f t="shared" si="204"/>
        <v>3.1499963808121452E-3</v>
      </c>
    </row>
    <row r="423" spans="1:38" x14ac:dyDescent="0.3">
      <c r="A423" s="31">
        <v>32</v>
      </c>
      <c r="B423" s="31">
        <f t="shared" si="176"/>
        <v>4.9932445103236828E-2</v>
      </c>
      <c r="D423">
        <f t="shared" si="177"/>
        <v>0.10271717461738368</v>
      </c>
      <c r="E423">
        <f t="shared" si="183"/>
        <v>8.3288105889992262E-2</v>
      </c>
      <c r="F423">
        <f t="shared" si="184"/>
        <v>0.3204952021752957</v>
      </c>
      <c r="G423">
        <f t="shared" si="184"/>
        <v>0.28859678773332226</v>
      </c>
      <c r="H423">
        <f t="shared" si="185"/>
        <v>1.0175088439119001E-3</v>
      </c>
      <c r="I423">
        <f t="shared" si="178"/>
        <v>7.8304240027871563E-2</v>
      </c>
      <c r="J423">
        <f t="shared" si="186"/>
        <v>0.27982894780181616</v>
      </c>
      <c r="K423">
        <f t="shared" si="187"/>
        <v>1.6537442447685437E-3</v>
      </c>
      <c r="M423">
        <f t="shared" si="179"/>
        <v>0.12580233345525674</v>
      </c>
      <c r="N423">
        <f t="shared" si="188"/>
        <v>0.10203750522187464</v>
      </c>
      <c r="O423">
        <f t="shared" si="189"/>
        <v>0.35468624649858743</v>
      </c>
      <c r="P423">
        <f t="shared" si="189"/>
        <v>0.31943309975936218</v>
      </c>
      <c r="Q423">
        <f t="shared" si="190"/>
        <v>1.2427843550173478E-3</v>
      </c>
      <c r="R423">
        <f t="shared" si="180"/>
        <v>9.4213681627741741E-2</v>
      </c>
      <c r="S423">
        <f t="shared" si="191"/>
        <v>0.30694247283121595</v>
      </c>
      <c r="T423">
        <f t="shared" si="192"/>
        <v>2.2794679240011944E-3</v>
      </c>
      <c r="V423">
        <f t="shared" si="181"/>
        <v>0.14165969815442936</v>
      </c>
      <c r="W423">
        <f t="shared" si="193"/>
        <v>0.11492229731864007</v>
      </c>
      <c r="X423">
        <f t="shared" si="194"/>
        <v>0.3763770691134482</v>
      </c>
      <c r="Y423">
        <f t="shared" si="194"/>
        <v>0.33900191344392155</v>
      </c>
      <c r="Z423">
        <f t="shared" si="195"/>
        <v>1.39690226132135E-3</v>
      </c>
      <c r="AA423">
        <f t="shared" si="196"/>
        <v>0.10475816589510706</v>
      </c>
      <c r="AB423">
        <f t="shared" si="197"/>
        <v>0.32366366168463684</v>
      </c>
      <c r="AC423">
        <f t="shared" si="198"/>
        <v>2.7787033227558654E-3</v>
      </c>
      <c r="AE423">
        <f t="shared" si="182"/>
        <v>0.15146745098546874</v>
      </c>
      <c r="AF423">
        <f t="shared" si="199"/>
        <v>0.12289700891015792</v>
      </c>
      <c r="AG423">
        <f t="shared" si="200"/>
        <v>0.38918819481771122</v>
      </c>
      <c r="AH423">
        <f t="shared" si="200"/>
        <v>0.35056669680698127</v>
      </c>
      <c r="AI423">
        <f t="shared" si="201"/>
        <v>1.4916201085928174E-3</v>
      </c>
      <c r="AJ423">
        <f t="shared" si="202"/>
        <v>0.11091822535546519</v>
      </c>
      <c r="AK423">
        <f t="shared" si="203"/>
        <v>0.33304387902416882</v>
      </c>
      <c r="AL423">
        <f t="shared" si="204"/>
        <v>3.1521841959250142E-3</v>
      </c>
    </row>
    <row r="424" spans="1:38" x14ac:dyDescent="0.3">
      <c r="A424" s="31">
        <v>32</v>
      </c>
      <c r="B424" s="31">
        <f t="shared" si="176"/>
        <v>4.7339828438353909E-2</v>
      </c>
      <c r="D424">
        <f t="shared" si="177"/>
        <v>9.8375416066076415E-2</v>
      </c>
      <c r="E424">
        <f t="shared" si="183"/>
        <v>7.9190321861413421E-2</v>
      </c>
      <c r="F424">
        <f t="shared" si="184"/>
        <v>0.31364855501990824</v>
      </c>
      <c r="G424">
        <f t="shared" si="184"/>
        <v>0.28140775018007841</v>
      </c>
      <c r="H424">
        <f t="shared" si="185"/>
        <v>1.0394694967199945E-3</v>
      </c>
      <c r="I424">
        <f t="shared" si="178"/>
        <v>7.4450830986881128E-2</v>
      </c>
      <c r="J424">
        <f t="shared" si="186"/>
        <v>0.27285679574986055</v>
      </c>
      <c r="K424">
        <f t="shared" si="187"/>
        <v>1.6639676243455216E-3</v>
      </c>
      <c r="M424">
        <f t="shared" si="179"/>
        <v>0.12048478681928865</v>
      </c>
      <c r="N424">
        <f t="shared" si="188"/>
        <v>9.7015726703137961E-2</v>
      </c>
      <c r="O424">
        <f t="shared" si="189"/>
        <v>0.34710918573164934</v>
      </c>
      <c r="P424">
        <f t="shared" si="189"/>
        <v>0.31147347672496606</v>
      </c>
      <c r="Q424">
        <f t="shared" si="190"/>
        <v>1.2699037564090079E-3</v>
      </c>
      <c r="R424">
        <f t="shared" si="180"/>
        <v>8.9575769908341304E-2</v>
      </c>
      <c r="S424">
        <f t="shared" si="191"/>
        <v>0.29929211467785333</v>
      </c>
      <c r="T424">
        <f t="shared" si="192"/>
        <v>2.2864722841637766E-3</v>
      </c>
      <c r="V424">
        <f t="shared" si="181"/>
        <v>0.13567187552779189</v>
      </c>
      <c r="W424">
        <f t="shared" si="193"/>
        <v>0.10926525881941788</v>
      </c>
      <c r="X424">
        <f t="shared" si="194"/>
        <v>0.36833663343169099</v>
      </c>
      <c r="Y424">
        <f t="shared" si="194"/>
        <v>0.33055295917510386</v>
      </c>
      <c r="Z424">
        <f t="shared" si="195"/>
        <v>1.427606040327885E-3</v>
      </c>
      <c r="AA424">
        <f t="shared" si="196"/>
        <v>9.9600023045435693E-2</v>
      </c>
      <c r="AB424">
        <f t="shared" si="197"/>
        <v>0.31559471327231653</v>
      </c>
      <c r="AC424">
        <f t="shared" si="198"/>
        <v>2.7817101420978298E-3</v>
      </c>
      <c r="AE424">
        <f t="shared" si="182"/>
        <v>0.14506506380032694</v>
      </c>
      <c r="AF424">
        <f t="shared" si="199"/>
        <v>0.11684652183125485</v>
      </c>
      <c r="AG424">
        <f t="shared" si="200"/>
        <v>0.38087407866685669</v>
      </c>
      <c r="AH424">
        <f t="shared" si="200"/>
        <v>0.34182820514295603</v>
      </c>
      <c r="AI424">
        <f t="shared" si="201"/>
        <v>1.5245802392444461E-3</v>
      </c>
      <c r="AJ424">
        <f t="shared" si="202"/>
        <v>0.10545588070378989</v>
      </c>
      <c r="AK424">
        <f t="shared" si="203"/>
        <v>0.3247397122370313</v>
      </c>
      <c r="AL424">
        <f t="shared" si="204"/>
        <v>3.1510670944779077E-3</v>
      </c>
    </row>
    <row r="425" spans="1:38" x14ac:dyDescent="0.3">
      <c r="A425" s="31">
        <v>32</v>
      </c>
      <c r="B425" s="31">
        <f t="shared" si="176"/>
        <v>4.4881826875077399E-2</v>
      </c>
      <c r="D425">
        <f t="shared" si="177"/>
        <v>9.4217179524752559E-2</v>
      </c>
      <c r="E425">
        <f t="shared" si="183"/>
        <v>7.5293361886758142E-2</v>
      </c>
      <c r="F425">
        <f t="shared" si="184"/>
        <v>0.30694817074671182</v>
      </c>
      <c r="G425">
        <f t="shared" si="184"/>
        <v>0.27439635909894677</v>
      </c>
      <c r="H425">
        <f t="shared" si="185"/>
        <v>1.0596204415515723E-3</v>
      </c>
      <c r="I425">
        <f t="shared" si="178"/>
        <v>7.0786351848568338E-2</v>
      </c>
      <c r="J425">
        <f t="shared" si="186"/>
        <v>0.26605704622987969</v>
      </c>
      <c r="K425">
        <f t="shared" si="187"/>
        <v>1.6720840642510701E-3</v>
      </c>
      <c r="M425">
        <f t="shared" si="179"/>
        <v>0.11539200784542435</v>
      </c>
      <c r="N425">
        <f t="shared" si="188"/>
        <v>9.2240205687640534E-2</v>
      </c>
      <c r="O425">
        <f t="shared" si="189"/>
        <v>0.33969399147677654</v>
      </c>
      <c r="P425">
        <f t="shared" si="189"/>
        <v>0.30371072698810053</v>
      </c>
      <c r="Q425">
        <f t="shared" si="190"/>
        <v>1.2947953232620116E-3</v>
      </c>
      <c r="R425">
        <f t="shared" si="180"/>
        <v>8.5165408523912495E-2</v>
      </c>
      <c r="S425">
        <f t="shared" si="191"/>
        <v>0.29183113014877715</v>
      </c>
      <c r="T425">
        <f t="shared" si="192"/>
        <v>2.2908534945032988E-3</v>
      </c>
      <c r="V425">
        <f t="shared" si="181"/>
        <v>0.12993715250559956</v>
      </c>
      <c r="W425">
        <f t="shared" si="193"/>
        <v>0.10388574172521511</v>
      </c>
      <c r="X425">
        <f t="shared" si="194"/>
        <v>0.36046796321670471</v>
      </c>
      <c r="Y425">
        <f t="shared" si="194"/>
        <v>0.32231311131447182</v>
      </c>
      <c r="Z425">
        <f t="shared" si="195"/>
        <v>1.4557927236813247E-3</v>
      </c>
      <c r="AA425">
        <f t="shared" si="196"/>
        <v>9.4695068451532999E-2</v>
      </c>
      <c r="AB425">
        <f t="shared" si="197"/>
        <v>0.30772563827463745</v>
      </c>
      <c r="AC425">
        <f t="shared" si="198"/>
        <v>2.7817528402946106E-3</v>
      </c>
      <c r="AE425">
        <f t="shared" si="182"/>
        <v>0.13893329947945338</v>
      </c>
      <c r="AF425">
        <f t="shared" si="199"/>
        <v>0.11109294617888545</v>
      </c>
      <c r="AG425">
        <f t="shared" si="200"/>
        <v>0.37273757454736622</v>
      </c>
      <c r="AH425">
        <f t="shared" si="200"/>
        <v>0.33330608482127272</v>
      </c>
      <c r="AI425">
        <f t="shared" si="201"/>
        <v>1.5548423820190176E-3</v>
      </c>
      <c r="AJ425">
        <f t="shared" si="202"/>
        <v>0.10026174394212342</v>
      </c>
      <c r="AK425">
        <f t="shared" si="203"/>
        <v>0.31664134907197988</v>
      </c>
      <c r="AL425">
        <f t="shared" si="204"/>
        <v>3.1467865125853834E-3</v>
      </c>
    </row>
    <row r="426" spans="1:38" x14ac:dyDescent="0.3">
      <c r="A426" s="31">
        <v>32</v>
      </c>
      <c r="B426" s="31">
        <f t="shared" si="176"/>
        <v>4.2551450862724403E-2</v>
      </c>
      <c r="D426">
        <f t="shared" si="177"/>
        <v>9.0234707701265987E-2</v>
      </c>
      <c r="E426">
        <f t="shared" si="183"/>
        <v>7.1587461771574726E-2</v>
      </c>
      <c r="F426">
        <f t="shared" si="184"/>
        <v>0.30039092479844659</v>
      </c>
      <c r="G426">
        <f t="shared" si="184"/>
        <v>0.267558333399606</v>
      </c>
      <c r="H426">
        <f t="shared" si="185"/>
        <v>1.0779790579632214E-3</v>
      </c>
      <c r="I426">
        <f t="shared" si="178"/>
        <v>6.7301608583847414E-2</v>
      </c>
      <c r="J426">
        <f t="shared" si="186"/>
        <v>0.25942553572045951</v>
      </c>
      <c r="K426">
        <f t="shared" si="187"/>
        <v>1.6781631023108632E-3</v>
      </c>
      <c r="M426">
        <f t="shared" si="179"/>
        <v>0.11051449582592299</v>
      </c>
      <c r="N426">
        <f t="shared" si="188"/>
        <v>8.7698954088847175E-2</v>
      </c>
      <c r="O426">
        <f t="shared" si="189"/>
        <v>0.33243720583882153</v>
      </c>
      <c r="P426">
        <f t="shared" si="189"/>
        <v>0.29614009199844449</v>
      </c>
      <c r="Q426">
        <f t="shared" si="190"/>
        <v>1.3174804731412902E-3</v>
      </c>
      <c r="R426">
        <f t="shared" si="180"/>
        <v>8.0971508505165199E-2</v>
      </c>
      <c r="S426">
        <f t="shared" si="191"/>
        <v>0.28455493055852188</v>
      </c>
      <c r="T426">
        <f t="shared" si="192"/>
        <v>2.2927122860183944E-3</v>
      </c>
      <c r="V426">
        <f t="shared" si="181"/>
        <v>0.12444483081482706</v>
      </c>
      <c r="W426">
        <f t="shared" si="193"/>
        <v>9.8770224892946859E-2</v>
      </c>
      <c r="X426">
        <f t="shared" si="194"/>
        <v>0.35276738910339639</v>
      </c>
      <c r="Y426">
        <f t="shared" si="194"/>
        <v>0.31427730572369816</v>
      </c>
      <c r="Z426">
        <f t="shared" si="195"/>
        <v>1.4814865185761217E-3</v>
      </c>
      <c r="AA426">
        <f t="shared" si="196"/>
        <v>9.0030952498003636E-2</v>
      </c>
      <c r="AB426">
        <f t="shared" si="197"/>
        <v>0.30005158306198559</v>
      </c>
      <c r="AC426">
        <f t="shared" si="198"/>
        <v>2.7789562065956429E-3</v>
      </c>
      <c r="AE426">
        <f t="shared" si="182"/>
        <v>0.13306071905733985</v>
      </c>
      <c r="AF426">
        <f t="shared" si="199"/>
        <v>0.10562180736440681</v>
      </c>
      <c r="AG426">
        <f t="shared" si="200"/>
        <v>0.36477488819454096</v>
      </c>
      <c r="AH426">
        <f t="shared" si="200"/>
        <v>0.32499508821581718</v>
      </c>
      <c r="AI426">
        <f t="shared" si="201"/>
        <v>1.5824324863472719E-3</v>
      </c>
      <c r="AJ426">
        <f t="shared" si="202"/>
        <v>9.5322724158513422E-2</v>
      </c>
      <c r="AK426">
        <f t="shared" si="203"/>
        <v>0.30874378399979718</v>
      </c>
      <c r="AL426">
        <f t="shared" si="204"/>
        <v>3.1394846372822336E-3</v>
      </c>
    </row>
    <row r="427" spans="1:38" x14ac:dyDescent="0.3">
      <c r="A427" s="31">
        <v>32</v>
      </c>
      <c r="B427" s="31">
        <f t="shared" si="176"/>
        <v>4.0342073765457148E-2</v>
      </c>
      <c r="D427">
        <f t="shared" si="177"/>
        <v>8.6420571194829335E-2</v>
      </c>
      <c r="E427">
        <f t="shared" si="183"/>
        <v>6.8063324361238312E-2</v>
      </c>
      <c r="F427">
        <f t="shared" si="184"/>
        <v>0.29397375936438497</v>
      </c>
      <c r="G427">
        <f t="shared" si="184"/>
        <v>0.26088948687373031</v>
      </c>
      <c r="H427">
        <f t="shared" si="185"/>
        <v>1.0945690862358883E-3</v>
      </c>
      <c r="I427">
        <f t="shared" si="178"/>
        <v>6.3987847741409976E-2</v>
      </c>
      <c r="J427">
        <f t="shared" si="186"/>
        <v>0.25295819366332051</v>
      </c>
      <c r="K427">
        <f t="shared" si="187"/>
        <v>1.6822766297783353E-3</v>
      </c>
      <c r="M427">
        <f t="shared" si="179"/>
        <v>0.10584315163703342</v>
      </c>
      <c r="N427">
        <f t="shared" si="188"/>
        <v>8.3380558715481459E-2</v>
      </c>
      <c r="O427">
        <f t="shared" si="189"/>
        <v>0.32533544479050147</v>
      </c>
      <c r="P427">
        <f t="shared" si="189"/>
        <v>0.28875691977073287</v>
      </c>
      <c r="Q427">
        <f t="shared" si="190"/>
        <v>1.3379884926218377E-3</v>
      </c>
      <c r="R427">
        <f t="shared" si="180"/>
        <v>7.6983513811488838E-2</v>
      </c>
      <c r="S427">
        <f t="shared" si="191"/>
        <v>0.27745903087030493</v>
      </c>
      <c r="T427">
        <f t="shared" si="192"/>
        <v>2.2921510098579886E-3</v>
      </c>
      <c r="V427">
        <f t="shared" si="181"/>
        <v>0.11918466438651042</v>
      </c>
      <c r="W427">
        <f t="shared" si="193"/>
        <v>9.39058366973161E-2</v>
      </c>
      <c r="X427">
        <f t="shared" si="194"/>
        <v>0.34523132011234209</v>
      </c>
      <c r="Y427">
        <f t="shared" si="194"/>
        <v>0.30644059244381461</v>
      </c>
      <c r="Z427">
        <f t="shared" si="195"/>
        <v>1.5047205530538633E-3</v>
      </c>
      <c r="AA427">
        <f t="shared" si="196"/>
        <v>8.5595920203780027E-2</v>
      </c>
      <c r="AB427">
        <f t="shared" si="197"/>
        <v>0.29256780445527497</v>
      </c>
      <c r="AC427">
        <f t="shared" si="198"/>
        <v>2.7734458813621532E-3</v>
      </c>
      <c r="AE427">
        <f t="shared" si="182"/>
        <v>0.12743636708104294</v>
      </c>
      <c r="AF427">
        <f t="shared" si="199"/>
        <v>0.10041932698728095</v>
      </c>
      <c r="AG427">
        <f t="shared" si="200"/>
        <v>0.35698230639773021</v>
      </c>
      <c r="AH427">
        <f t="shared" si="200"/>
        <v>0.31689008660303802</v>
      </c>
      <c r="AI427">
        <f t="shared" si="201"/>
        <v>1.607386088065908E-3</v>
      </c>
      <c r="AJ427">
        <f t="shared" si="202"/>
        <v>9.0626361632779595E-2</v>
      </c>
      <c r="AK427">
        <f t="shared" si="203"/>
        <v>0.30104212601026387</v>
      </c>
      <c r="AL427">
        <f t="shared" si="204"/>
        <v>3.1293037817822743E-3</v>
      </c>
    </row>
    <row r="428" spans="1:38" x14ac:dyDescent="0.3">
      <c r="A428" s="31">
        <v>32</v>
      </c>
      <c r="B428" s="31">
        <f t="shared" si="176"/>
        <v>3.8247413018842109E-2</v>
      </c>
      <c r="D428">
        <f t="shared" si="177"/>
        <v>8.2767654636743265E-2</v>
      </c>
      <c r="E428">
        <f t="shared" si="183"/>
        <v>6.4712097968336602E-2</v>
      </c>
      <c r="F428">
        <f t="shared" si="184"/>
        <v>0.2876936819548585</v>
      </c>
      <c r="G428">
        <f t="shared" si="184"/>
        <v>0.25438572673862148</v>
      </c>
      <c r="H428">
        <f t="shared" si="185"/>
        <v>1.1094198806868515E-3</v>
      </c>
      <c r="I428">
        <f t="shared" si="178"/>
        <v>6.0836736015699763E-2</v>
      </c>
      <c r="J428">
        <f t="shared" si="186"/>
        <v>0.24665104097834203</v>
      </c>
      <c r="K428">
        <f t="shared" si="187"/>
        <v>1.6844983783272289E-3</v>
      </c>
      <c r="M428">
        <f t="shared" si="179"/>
        <v>0.10136926076478937</v>
      </c>
      <c r="N428">
        <f t="shared" si="188"/>
        <v>7.9274154567525609E-2</v>
      </c>
      <c r="O428">
        <f t="shared" si="189"/>
        <v>0.31838539659473919</v>
      </c>
      <c r="P428">
        <f t="shared" si="189"/>
        <v>0.28155666315597222</v>
      </c>
      <c r="Q428">
        <f t="shared" si="190"/>
        <v>1.3563556067037524E-3</v>
      </c>
      <c r="R428">
        <f t="shared" si="180"/>
        <v>7.3191376460408866E-2</v>
      </c>
      <c r="S428">
        <f t="shared" si="191"/>
        <v>0.2705390479402352</v>
      </c>
      <c r="T428">
        <f t="shared" si="192"/>
        <v>2.2892730795683559E-3</v>
      </c>
      <c r="V428">
        <f t="shared" si="181"/>
        <v>0.11414684024185914</v>
      </c>
      <c r="W428">
        <f t="shared" si="193"/>
        <v>8.9280324749435411E-2</v>
      </c>
      <c r="X428">
        <f t="shared" si="194"/>
        <v>0.33785624197557629</v>
      </c>
      <c r="Y428">
        <f t="shared" si="194"/>
        <v>0.29879813377836784</v>
      </c>
      <c r="Z428">
        <f t="shared" si="195"/>
        <v>1.525535815944842E-3</v>
      </c>
      <c r="AA428">
        <f t="shared" si="196"/>
        <v>8.1378783359334725E-2</v>
      </c>
      <c r="AB428">
        <f t="shared" si="197"/>
        <v>0.28526966778705148</v>
      </c>
      <c r="AC428">
        <f t="shared" si="198"/>
        <v>2.7653477848852233E-3</v>
      </c>
      <c r="AE428">
        <f t="shared" si="182"/>
        <v>0.12204975117289232</v>
      </c>
      <c r="AF428">
        <f t="shared" si="199"/>
        <v>9.5472390290432363E-2</v>
      </c>
      <c r="AG428">
        <f t="shared" si="200"/>
        <v>0.34935619526908684</v>
      </c>
      <c r="AH428">
        <f t="shared" si="200"/>
        <v>0.30898606811704693</v>
      </c>
      <c r="AI428">
        <f t="shared" si="201"/>
        <v>1.6297471662718704E-3</v>
      </c>
      <c r="AJ428">
        <f t="shared" si="202"/>
        <v>8.6160798174003461E-2</v>
      </c>
      <c r="AK428">
        <f t="shared" si="203"/>
        <v>0.29353159655138228</v>
      </c>
      <c r="AL428">
        <f t="shared" si="204"/>
        <v>3.1163858219927423E-3</v>
      </c>
    </row>
    <row r="429" spans="1:38" x14ac:dyDescent="0.3">
      <c r="A429" s="31">
        <v>32</v>
      </c>
      <c r="B429" s="31">
        <f t="shared" si="176"/>
        <v>3.6261512264807491E-2</v>
      </c>
      <c r="D429">
        <f t="shared" si="177"/>
        <v>7.9269143416872925E-2</v>
      </c>
      <c r="E429">
        <f t="shared" si="183"/>
        <v>6.1525355719165523E-2</v>
      </c>
      <c r="F429">
        <f t="shared" si="184"/>
        <v>0.2815477640061681</v>
      </c>
      <c r="G429">
        <f t="shared" si="184"/>
        <v>0.24804305214854441</v>
      </c>
      <c r="H429">
        <f t="shared" si="185"/>
        <v>1.1225657166623892E-3</v>
      </c>
      <c r="I429">
        <f t="shared" si="178"/>
        <v>5.7840340693893065E-2</v>
      </c>
      <c r="J429">
        <f t="shared" si="186"/>
        <v>0.24050018855271832</v>
      </c>
      <c r="K429">
        <f t="shared" si="187"/>
        <v>1.6849034506066529E-3</v>
      </c>
      <c r="M429">
        <f t="shared" si="179"/>
        <v>9.7084477048219819E-2</v>
      </c>
      <c r="N429">
        <f t="shared" si="188"/>
        <v>7.5369399285499086E-2</v>
      </c>
      <c r="O429">
        <f t="shared" si="189"/>
        <v>0.31158382026064801</v>
      </c>
      <c r="P429">
        <f t="shared" si="189"/>
        <v>0.27453487808564342</v>
      </c>
      <c r="Q429">
        <f t="shared" si="190"/>
        <v>1.3726241162868344E-3</v>
      </c>
      <c r="R429">
        <f t="shared" si="180"/>
        <v>6.958553274313356E-2</v>
      </c>
      <c r="S429">
        <f t="shared" si="191"/>
        <v>0.26379069874264627</v>
      </c>
      <c r="T429">
        <f t="shared" si="192"/>
        <v>2.2841824644344814E-3</v>
      </c>
      <c r="V429">
        <f t="shared" si="181"/>
        <v>0.10932196018622996</v>
      </c>
      <c r="W429">
        <f t="shared" si="193"/>
        <v>8.488202693472674E-2</v>
      </c>
      <c r="X429">
        <f t="shared" si="194"/>
        <v>0.33063871549809465</v>
      </c>
      <c r="Y429">
        <f t="shared" si="194"/>
        <v>0.29134520235405753</v>
      </c>
      <c r="Z429">
        <f t="shared" si="195"/>
        <v>1.5439801752006178E-3</v>
      </c>
      <c r="AA429">
        <f t="shared" si="196"/>
        <v>7.7368893892261467E-2</v>
      </c>
      <c r="AB429">
        <f t="shared" si="197"/>
        <v>0.2781526449492463</v>
      </c>
      <c r="AC429">
        <f t="shared" si="198"/>
        <v>2.7547876016586863E-3</v>
      </c>
      <c r="AE429">
        <f t="shared" si="182"/>
        <v>0.11689082245700327</v>
      </c>
      <c r="AF429">
        <f t="shared" si="199"/>
        <v>9.0768515042507533E-2</v>
      </c>
      <c r="AG429">
        <f t="shared" si="200"/>
        <v>0.34189299854925848</v>
      </c>
      <c r="AH429">
        <f t="shared" si="200"/>
        <v>0.30127813568612566</v>
      </c>
      <c r="AI429">
        <f t="shared" si="201"/>
        <v>1.6495670853910853E-3</v>
      </c>
      <c r="AJ429">
        <f t="shared" si="202"/>
        <v>8.1914748774645274E-2</v>
      </c>
      <c r="AK429">
        <f t="shared" si="203"/>
        <v>0.28620752745978795</v>
      </c>
      <c r="AL429">
        <f t="shared" si="204"/>
        <v>3.100871690456258E-3</v>
      </c>
    </row>
    <row r="430" spans="1:38" x14ac:dyDescent="0.3">
      <c r="A430" s="31">
        <v>32</v>
      </c>
      <c r="B430" s="31">
        <f t="shared" si="176"/>
        <v>3.4378724414198064E-2</v>
      </c>
      <c r="D430">
        <f t="shared" si="177"/>
        <v>7.5918510971124467E-2</v>
      </c>
      <c r="E430">
        <f t="shared" si="183"/>
        <v>5.8495075788212031E-2</v>
      </c>
      <c r="F430">
        <f t="shared" si="184"/>
        <v>0.27553313951523956</v>
      </c>
      <c r="G430">
        <f t="shared" si="184"/>
        <v>0.24185755267969622</v>
      </c>
      <c r="H430">
        <f t="shared" si="185"/>
        <v>1.1340451487182196E-3</v>
      </c>
      <c r="I430">
        <f t="shared" si="178"/>
        <v>5.4991110951169084E-2</v>
      </c>
      <c r="J430">
        <f t="shared" si="186"/>
        <v>0.23450183570959329</v>
      </c>
      <c r="K430">
        <f t="shared" si="187"/>
        <v>1.6835678919912415E-3</v>
      </c>
      <c r="M430">
        <f t="shared" si="179"/>
        <v>9.2980807109661973E-2</v>
      </c>
      <c r="N430">
        <f t="shared" si="188"/>
        <v>7.1656448712222806E-2</v>
      </c>
      <c r="O430">
        <f t="shared" si="189"/>
        <v>0.30492754403245037</v>
      </c>
      <c r="P430">
        <f t="shared" si="189"/>
        <v>0.26768722179480814</v>
      </c>
      <c r="Q430">
        <f t="shared" si="190"/>
        <v>1.3868416003634306E-3</v>
      </c>
      <c r="R430">
        <f t="shared" si="180"/>
        <v>6.6156880486447536E-2</v>
      </c>
      <c r="S430">
        <f t="shared" si="191"/>
        <v>0.25720979858171722</v>
      </c>
      <c r="T430">
        <f t="shared" si="192"/>
        <v>2.2769832309009644E-3</v>
      </c>
      <c r="V430">
        <f t="shared" si="181"/>
        <v>0.10470102327682533</v>
      </c>
      <c r="W430">
        <f t="shared" si="193"/>
        <v>8.0699843722161241E-2</v>
      </c>
      <c r="X430">
        <f t="shared" si="194"/>
        <v>0.32357537495431465</v>
      </c>
      <c r="Y430">
        <f t="shared" si="194"/>
        <v>0.28407717916467917</v>
      </c>
      <c r="Z430">
        <f t="shared" si="195"/>
        <v>1.5601074706363782E-3</v>
      </c>
      <c r="AA430">
        <f t="shared" si="196"/>
        <v>7.3556118415002869E-2</v>
      </c>
      <c r="AB430">
        <f t="shared" si="197"/>
        <v>0.2712123124325348</v>
      </c>
      <c r="AC430">
        <f t="shared" si="198"/>
        <v>2.7418903166598263E-3</v>
      </c>
      <c r="AE430">
        <f t="shared" si="182"/>
        <v>0.11194995681309239</v>
      </c>
      <c r="AF430">
        <f t="shared" si="199"/>
        <v>8.6295821794198924E-2</v>
      </c>
      <c r="AG430">
        <f t="shared" si="200"/>
        <v>0.33458923594923429</v>
      </c>
      <c r="AH430">
        <f t="shared" si="200"/>
        <v>0.29376150495631476</v>
      </c>
      <c r="AI430">
        <f t="shared" si="201"/>
        <v>1.6669036180302021E-3</v>
      </c>
      <c r="AJ430">
        <f t="shared" si="202"/>
        <v>7.7877474530776397E-2</v>
      </c>
      <c r="AK430">
        <f t="shared" si="203"/>
        <v>0.27906535888708295</v>
      </c>
      <c r="AL430">
        <f t="shared" si="204"/>
        <v>3.0829009240128957E-3</v>
      </c>
    </row>
    <row r="431" spans="1:38" x14ac:dyDescent="0.3">
      <c r="A431" s="31">
        <v>32</v>
      </c>
      <c r="B431" s="31">
        <f t="shared" si="176"/>
        <v>3.2593695588764286E-2</v>
      </c>
      <c r="D431">
        <f t="shared" si="177"/>
        <v>7.2709506606221122E-2</v>
      </c>
      <c r="E431">
        <f t="shared" si="183"/>
        <v>5.5613622489656678E-2</v>
      </c>
      <c r="F431">
        <f t="shared" si="184"/>
        <v>0.26964700370339945</v>
      </c>
      <c r="G431">
        <f t="shared" si="184"/>
        <v>0.23582540679421435</v>
      </c>
      <c r="H431">
        <f t="shared" si="185"/>
        <v>1.143900417487399E-3</v>
      </c>
      <c r="I431">
        <f t="shared" si="178"/>
        <v>5.2281859963841174E-2</v>
      </c>
      <c r="J431">
        <f t="shared" si="186"/>
        <v>0.22865226866104166</v>
      </c>
      <c r="K431">
        <f t="shared" si="187"/>
        <v>1.6805683011931177E-3</v>
      </c>
      <c r="M431">
        <f t="shared" si="179"/>
        <v>8.9050595443145197E-2</v>
      </c>
      <c r="N431">
        <f t="shared" si="188"/>
        <v>6.8125933526723526E-2</v>
      </c>
      <c r="O431">
        <f t="shared" si="189"/>
        <v>0.29841346391063722</v>
      </c>
      <c r="P431">
        <f t="shared" si="189"/>
        <v>0.2610094510295049</v>
      </c>
      <c r="Q431">
        <f t="shared" si="190"/>
        <v>1.3990601796119125E-3</v>
      </c>
      <c r="R431">
        <f t="shared" si="180"/>
        <v>6.2896757321822191E-2</v>
      </c>
      <c r="S431">
        <f t="shared" si="191"/>
        <v>0.25079225929406629</v>
      </c>
      <c r="T431">
        <f t="shared" si="192"/>
        <v>2.2677791291333166E-3</v>
      </c>
      <c r="V431">
        <f t="shared" si="181"/>
        <v>0.10027540903142312</v>
      </c>
      <c r="W431">
        <f t="shared" si="193"/>
        <v>7.6723211697599325E-2</v>
      </c>
      <c r="X431">
        <f t="shared" si="194"/>
        <v>0.3166629265187561</v>
      </c>
      <c r="Y431">
        <f t="shared" si="194"/>
        <v>0.2769895516036649</v>
      </c>
      <c r="Z431">
        <f t="shared" si="195"/>
        <v>1.5739766771533884E-3</v>
      </c>
      <c r="AA431">
        <f t="shared" si="196"/>
        <v>6.9930813909382661E-2</v>
      </c>
      <c r="AB431">
        <f t="shared" si="197"/>
        <v>0.26444434936179417</v>
      </c>
      <c r="AC431">
        <f t="shared" si="198"/>
        <v>2.7267798002975864E-3</v>
      </c>
      <c r="AE431">
        <f t="shared" si="182"/>
        <v>0.10721793692263665</v>
      </c>
      <c r="AF431">
        <f t="shared" si="199"/>
        <v>8.2043005456692158E-2</v>
      </c>
      <c r="AG431">
        <f t="shared" si="200"/>
        <v>0.32744150152758073</v>
      </c>
      <c r="AH431">
        <f t="shared" si="200"/>
        <v>0.28643150220723307</v>
      </c>
      <c r="AI431">
        <f t="shared" si="201"/>
        <v>1.6818200442549152E-3</v>
      </c>
      <c r="AJ431">
        <f t="shared" si="202"/>
        <v>7.4038756778999168E-2</v>
      </c>
      <c r="AK431">
        <f t="shared" si="203"/>
        <v>0.27210063722637468</v>
      </c>
      <c r="AL431">
        <f t="shared" si="204"/>
        <v>3.0626112616045022E-3</v>
      </c>
    </row>
    <row r="432" spans="1:38" x14ac:dyDescent="0.3">
      <c r="A432" s="31">
        <v>32</v>
      </c>
      <c r="B432" s="31">
        <f t="shared" si="176"/>
        <v>3.0901349896923263E-2</v>
      </c>
      <c r="D432">
        <f t="shared" si="177"/>
        <v>6.9636143839074849E-2</v>
      </c>
      <c r="E432">
        <f t="shared" si="183"/>
        <v>5.2873728195206568E-2</v>
      </c>
      <c r="F432">
        <f t="shared" si="184"/>
        <v>0.26388661170865574</v>
      </c>
      <c r="G432">
        <f t="shared" si="184"/>
        <v>0.2299428802881415</v>
      </c>
      <c r="H432">
        <f t="shared" si="185"/>
        <v>1.1521769027480057E-3</v>
      </c>
      <c r="I432">
        <f t="shared" si="178"/>
        <v>4.9705747810308468E-2</v>
      </c>
      <c r="J432">
        <f t="shared" si="186"/>
        <v>0.22294785894981917</v>
      </c>
      <c r="K432">
        <f t="shared" si="187"/>
        <v>1.675981477449149E-3</v>
      </c>
      <c r="M432">
        <f t="shared" si="179"/>
        <v>8.5286510133036619E-2</v>
      </c>
      <c r="N432">
        <f t="shared" si="188"/>
        <v>6.4768936910505989E-2</v>
      </c>
      <c r="O432">
        <f t="shared" si="189"/>
        <v>0.29203854220468334</v>
      </c>
      <c r="P432">
        <f t="shared" si="189"/>
        <v>0.25449742024332189</v>
      </c>
      <c r="Q432">
        <f t="shared" si="190"/>
        <v>1.4093358381178146E-3</v>
      </c>
      <c r="R432">
        <f t="shared" si="180"/>
        <v>5.9796919923324726E-2</v>
      </c>
      <c r="S432">
        <f t="shared" si="191"/>
        <v>0.24453408744656588</v>
      </c>
      <c r="T432">
        <f t="shared" si="192"/>
        <v>2.2566732218660284E-3</v>
      </c>
      <c r="V432">
        <f t="shared" si="181"/>
        <v>9.6036861346821364E-2</v>
      </c>
      <c r="W432">
        <f t="shared" si="193"/>
        <v>7.2942078274809877E-2</v>
      </c>
      <c r="X432">
        <f t="shared" si="194"/>
        <v>0.30989814673021421</v>
      </c>
      <c r="Y432">
        <f t="shared" si="194"/>
        <v>0.27007791149001775</v>
      </c>
      <c r="Z432">
        <f t="shared" si="195"/>
        <v>1.5856511345845837E-3</v>
      </c>
      <c r="AA432">
        <f t="shared" si="196"/>
        <v>6.6483804503567653E-2</v>
      </c>
      <c r="AB432">
        <f t="shared" si="197"/>
        <v>0.25784453553171854</v>
      </c>
      <c r="AC432">
        <f t="shared" si="198"/>
        <v>2.709578438804153E-3</v>
      </c>
      <c r="AE432">
        <f t="shared" si="182"/>
        <v>0.10268593507389065</v>
      </c>
      <c r="AF432">
        <f t="shared" si="199"/>
        <v>7.7999308151310856E-2</v>
      </c>
      <c r="AG432">
        <f t="shared" si="200"/>
        <v>0.32044646210231537</v>
      </c>
      <c r="AH432">
        <f t="shared" si="200"/>
        <v>0.27928356226479006</v>
      </c>
      <c r="AI432">
        <f t="shared" si="201"/>
        <v>1.6943843230341406E-3</v>
      </c>
      <c r="AJ432">
        <f t="shared" si="202"/>
        <v>7.0388872401788857E-2</v>
      </c>
      <c r="AK432">
        <f t="shared" si="203"/>
        <v>0.26530901304288335</v>
      </c>
      <c r="AL432">
        <f t="shared" si="204"/>
        <v>3.0401382887814609E-3</v>
      </c>
    </row>
    <row r="433" spans="1:38" x14ac:dyDescent="0.3">
      <c r="A433" s="31">
        <v>32</v>
      </c>
      <c r="B433" s="31">
        <f t="shared" ref="B433:B452" si="205">B432/2^(1/13)</f>
        <v>2.9296875000000021E-2</v>
      </c>
      <c r="D433">
        <f t="shared" si="177"/>
        <v>6.6692689229010227E-2</v>
      </c>
      <c r="E433">
        <f t="shared" si="183"/>
        <v>5.0268476047955833E-2</v>
      </c>
      <c r="F433">
        <f t="shared" si="184"/>
        <v>0.25824927730588176</v>
      </c>
      <c r="G433">
        <f t="shared" si="184"/>
        <v>0.22420632472781812</v>
      </c>
      <c r="H433">
        <f t="shared" si="185"/>
        <v>1.1589226202322897E-3</v>
      </c>
      <c r="I433">
        <f t="shared" si="178"/>
        <v>4.7256265130264874E-2</v>
      </c>
      <c r="J433">
        <f t="shared" si="186"/>
        <v>0.21738506188389503</v>
      </c>
      <c r="K433">
        <f t="shared" si="187"/>
        <v>1.6698841020545384E-3</v>
      </c>
      <c r="M433">
        <f t="shared" si="179"/>
        <v>8.1681529176316145E-2</v>
      </c>
      <c r="N433">
        <f t="shared" si="188"/>
        <v>6.15769732071033E-2</v>
      </c>
      <c r="O433">
        <f t="shared" si="189"/>
        <v>0.28579980611665246</v>
      </c>
      <c r="P433">
        <f t="shared" si="189"/>
        <v>0.24814707978757941</v>
      </c>
      <c r="Q433">
        <f t="shared" si="190"/>
        <v>1.4177278000120704E-3</v>
      </c>
      <c r="R433">
        <f t="shared" si="180"/>
        <v>5.6849524176702033E-2</v>
      </c>
      <c r="S433">
        <f t="shared" si="191"/>
        <v>0.23843138253321863</v>
      </c>
      <c r="T433">
        <f t="shared" si="192"/>
        <v>2.2437675527796097E-3</v>
      </c>
      <c r="V433">
        <f t="shared" si="181"/>
        <v>9.1977473097006518E-2</v>
      </c>
      <c r="W433">
        <f t="shared" si="193"/>
        <v>6.9346877538675217E-2</v>
      </c>
      <c r="X433">
        <f t="shared" si="194"/>
        <v>0.30327788098871722</v>
      </c>
      <c r="Y433">
        <f t="shared" si="194"/>
        <v>0.2633379530919826</v>
      </c>
      <c r="Z433">
        <f t="shared" si="195"/>
        <v>1.5951978403963602E-3</v>
      </c>
      <c r="AA433">
        <f t="shared" si="196"/>
        <v>6.3206359298130343E-2</v>
      </c>
      <c r="AB433">
        <f t="shared" si="197"/>
        <v>0.25140874944625602</v>
      </c>
      <c r="AC433">
        <f t="shared" si="198"/>
        <v>2.6904068069691432E-3</v>
      </c>
      <c r="AE433">
        <f t="shared" si="182"/>
        <v>9.8345496693692899E-2</v>
      </c>
      <c r="AF433">
        <f t="shared" si="199"/>
        <v>7.4154493280548683E-2</v>
      </c>
      <c r="AG433">
        <f t="shared" si="200"/>
        <v>0.31360085569668478</v>
      </c>
      <c r="AH433">
        <f t="shared" si="200"/>
        <v>0.272313226415003</v>
      </c>
      <c r="AI433">
        <f t="shared" si="201"/>
        <v>1.7046683317015869E-3</v>
      </c>
      <c r="AJ433">
        <f t="shared" si="202"/>
        <v>6.6918570254223916E-2</v>
      </c>
      <c r="AK433">
        <f t="shared" si="203"/>
        <v>0.25868623901209725</v>
      </c>
      <c r="AL433">
        <f t="shared" si="204"/>
        <v>3.0156151256151786E-3</v>
      </c>
    </row>
    <row r="434" spans="1:38" x14ac:dyDescent="0.3">
      <c r="A434" s="31">
        <v>32</v>
      </c>
      <c r="B434" s="31">
        <f t="shared" si="205"/>
        <v>2.7775708427905433E-2</v>
      </c>
      <c r="D434">
        <f t="shared" si="177"/>
        <v>6.3873651682013907E-2</v>
      </c>
      <c r="E434">
        <f t="shared" si="183"/>
        <v>4.7791283442445612E-2</v>
      </c>
      <c r="F434">
        <f t="shared" si="184"/>
        <v>0.25273237165431323</v>
      </c>
      <c r="G434">
        <f t="shared" si="184"/>
        <v>0.21861217587875936</v>
      </c>
      <c r="H434">
        <f t="shared" si="185"/>
        <v>1.1641877597621238E-3</v>
      </c>
      <c r="I434">
        <f t="shared" si="178"/>
        <v>4.4927217513153962E-2</v>
      </c>
      <c r="J434">
        <f t="shared" si="186"/>
        <v>0.21196041496740367</v>
      </c>
      <c r="K434">
        <f t="shared" si="187"/>
        <v>1.6623524520792288E-3</v>
      </c>
      <c r="M434">
        <f t="shared" si="179"/>
        <v>7.8228927382971256E-2</v>
      </c>
      <c r="N434">
        <f t="shared" si="188"/>
        <v>5.854196753659005E-2</v>
      </c>
      <c r="O434">
        <f t="shared" si="189"/>
        <v>0.27969434635503676</v>
      </c>
      <c r="P434">
        <f t="shared" si="189"/>
        <v>0.2419544740991372</v>
      </c>
      <c r="Q434">
        <f t="shared" si="190"/>
        <v>1.4242979578916173E-3</v>
      </c>
      <c r="R434">
        <f t="shared" si="180"/>
        <v>5.4047106242878937E-2</v>
      </c>
      <c r="S434">
        <f t="shared" si="191"/>
        <v>0.23248033517456684</v>
      </c>
      <c r="T434">
        <f t="shared" si="192"/>
        <v>2.2291628517495383E-3</v>
      </c>
      <c r="V434">
        <f t="shared" si="181"/>
        <v>8.8089671382319504E-2</v>
      </c>
      <c r="W434">
        <f t="shared" si="193"/>
        <v>6.5928507176101298E-2</v>
      </c>
      <c r="X434">
        <f t="shared" si="194"/>
        <v>0.29679904208457192</v>
      </c>
      <c r="Y434">
        <f t="shared" si="194"/>
        <v>0.25676547115237536</v>
      </c>
      <c r="Z434">
        <f t="shared" si="195"/>
        <v>1.6026868015832133E-3</v>
      </c>
      <c r="AA434">
        <f t="shared" si="196"/>
        <v>6.0090171198987456E-2</v>
      </c>
      <c r="AB434">
        <f t="shared" si="197"/>
        <v>0.24513296636516976</v>
      </c>
      <c r="AC434">
        <f t="shared" si="198"/>
        <v>2.6693833802429968E-3</v>
      </c>
      <c r="AE434">
        <f t="shared" si="182"/>
        <v>9.4188524575345503E-2</v>
      </c>
      <c r="AF434">
        <f t="shared" si="199"/>
        <v>7.0498820771874637E-2</v>
      </c>
      <c r="AG434">
        <f t="shared" si="200"/>
        <v>0.30690149001812539</v>
      </c>
      <c r="AH434">
        <f t="shared" si="200"/>
        <v>0.26551614032272058</v>
      </c>
      <c r="AI434">
        <f t="shared" si="201"/>
        <v>1.7127471694109427E-3</v>
      </c>
      <c r="AJ434">
        <f t="shared" si="202"/>
        <v>6.3619048666352263E-2</v>
      </c>
      <c r="AK434">
        <f t="shared" si="203"/>
        <v>0.25222816786860319</v>
      </c>
      <c r="AL434">
        <f t="shared" si="204"/>
        <v>2.9891721548654343E-3</v>
      </c>
    </row>
    <row r="435" spans="1:38" x14ac:dyDescent="0.3">
      <c r="A435" s="31">
        <v>32</v>
      </c>
      <c r="B435" s="31">
        <f t="shared" si="205"/>
        <v>2.6333524605338159E-2</v>
      </c>
      <c r="D435">
        <f t="shared" si="177"/>
        <v>6.1173772207061994E-2</v>
      </c>
      <c r="E435">
        <f t="shared" si="183"/>
        <v>4.5435886241645712E-2</v>
      </c>
      <c r="F435">
        <f t="shared" si="184"/>
        <v>0.24733332207177824</v>
      </c>
      <c r="G435">
        <f t="shared" si="184"/>
        <v>0.21315695213069105</v>
      </c>
      <c r="H435">
        <f t="shared" si="185"/>
        <v>1.1680242623500481E-3</v>
      </c>
      <c r="I435">
        <f t="shared" si="178"/>
        <v>4.2712710587468276E-2</v>
      </c>
      <c r="J435">
        <f t="shared" si="186"/>
        <v>0.20667053633130261</v>
      </c>
      <c r="K435">
        <f t="shared" si="187"/>
        <v>1.6534621441758285E-3</v>
      </c>
      <c r="M435">
        <f t="shared" si="179"/>
        <v>7.4922263830078925E-2</v>
      </c>
      <c r="N435">
        <f t="shared" si="188"/>
        <v>5.5656236327586713E-2</v>
      </c>
      <c r="O435">
        <f t="shared" si="189"/>
        <v>0.27371931577818714</v>
      </c>
      <c r="P435">
        <f t="shared" si="189"/>
        <v>0.23591573988945017</v>
      </c>
      <c r="Q435">
        <f t="shared" si="190"/>
        <v>1.4291103499754958E-3</v>
      </c>
      <c r="R435">
        <f t="shared" si="180"/>
        <v>5.1382564480024047E-2</v>
      </c>
      <c r="S435">
        <f t="shared" si="191"/>
        <v>0.22667722532275722</v>
      </c>
      <c r="T435">
        <f t="shared" si="192"/>
        <v>2.2129582744168513E-3</v>
      </c>
      <c r="V435">
        <f t="shared" si="181"/>
        <v>8.4366203402105641E-2</v>
      </c>
      <c r="W435">
        <f t="shared" si="193"/>
        <v>6.2678306451233304E-2</v>
      </c>
      <c r="X435">
        <f t="shared" si="194"/>
        <v>0.29045860875881374</v>
      </c>
      <c r="Y435">
        <f t="shared" si="194"/>
        <v>0.25035635891910812</v>
      </c>
      <c r="Z435">
        <f t="shared" si="195"/>
        <v>1.6081904422061693E-3</v>
      </c>
      <c r="AA435">
        <f t="shared" si="196"/>
        <v>5.7127336716137476E-2</v>
      </c>
      <c r="AB435">
        <f t="shared" si="197"/>
        <v>0.2390132563606828</v>
      </c>
      <c r="AC435">
        <f t="shared" si="198"/>
        <v>2.6466242833678775E-3</v>
      </c>
      <c r="AE435">
        <f t="shared" si="182"/>
        <v>9.0207263773147625E-2</v>
      </c>
      <c r="AF435">
        <f t="shared" si="199"/>
        <v>6.7023023446955599E-2</v>
      </c>
      <c r="AG435">
        <f t="shared" si="200"/>
        <v>0.30034524096970078</v>
      </c>
      <c r="AH435">
        <f t="shared" si="200"/>
        <v>0.25888805195867109</v>
      </c>
      <c r="AI435">
        <f t="shared" si="201"/>
        <v>1.7186985206962403E-3</v>
      </c>
      <c r="AJ435">
        <f t="shared" si="202"/>
        <v>6.0481933976759154E-2</v>
      </c>
      <c r="AK435">
        <f t="shared" si="203"/>
        <v>0.24593075036838957</v>
      </c>
      <c r="AL435">
        <f t="shared" si="204"/>
        <v>2.9609367874001854E-3</v>
      </c>
    </row>
    <row r="436" spans="1:38" x14ac:dyDescent="0.3">
      <c r="A436" s="31">
        <v>32</v>
      </c>
      <c r="B436" s="31">
        <f t="shared" si="205"/>
        <v>2.4966222551618414E-2</v>
      </c>
      <c r="D436">
        <f t="shared" si="177"/>
        <v>5.858801410542077E-2</v>
      </c>
      <c r="E436">
        <f t="shared" si="183"/>
        <v>4.3196323702193E-2</v>
      </c>
      <c r="F436">
        <f t="shared" si="184"/>
        <v>0.24204961083509466</v>
      </c>
      <c r="G436">
        <f t="shared" si="184"/>
        <v>0.20783725292207123</v>
      </c>
      <c r="H436">
        <f t="shared" si="185"/>
        <v>1.1704854339688172E-3</v>
      </c>
      <c r="I436">
        <f t="shared" si="178"/>
        <v>4.0607135783153968E-2</v>
      </c>
      <c r="J436">
        <f t="shared" si="186"/>
        <v>0.20151212316670669</v>
      </c>
      <c r="K436">
        <f t="shared" si="187"/>
        <v>1.6432879064647065E-3</v>
      </c>
      <c r="M436">
        <f t="shared" si="179"/>
        <v>7.1755369846175865E-2</v>
      </c>
      <c r="N436">
        <f t="shared" si="188"/>
        <v>5.2912468730192147E-2</v>
      </c>
      <c r="O436">
        <f t="shared" si="189"/>
        <v>0.26787192806670851</v>
      </c>
      <c r="P436">
        <f t="shared" si="189"/>
        <v>0.23002710433814566</v>
      </c>
      <c r="Q436">
        <f t="shared" si="190"/>
        <v>1.4322306830459937E-3</v>
      </c>
      <c r="R436">
        <f t="shared" si="180"/>
        <v>4.8849142189297264E-2</v>
      </c>
      <c r="S436">
        <f t="shared" si="191"/>
        <v>0.22101842047507547</v>
      </c>
      <c r="T436">
        <f t="shared" si="192"/>
        <v>2.1952511736392146E-3</v>
      </c>
      <c r="V436">
        <f t="shared" si="181"/>
        <v>8.0800122924499451E-2</v>
      </c>
      <c r="W436">
        <f t="shared" si="193"/>
        <v>5.9588035182716333E-2</v>
      </c>
      <c r="X436">
        <f t="shared" si="194"/>
        <v>0.28425362429439566</v>
      </c>
      <c r="Y436">
        <f t="shared" si="194"/>
        <v>0.24410660618409394</v>
      </c>
      <c r="Z436">
        <f t="shared" si="195"/>
        <v>1.6117830631488942E-3</v>
      </c>
      <c r="AA436">
        <f t="shared" si="196"/>
        <v>5.4310336688307079E-2</v>
      </c>
      <c r="AB436">
        <f t="shared" si="197"/>
        <v>0.23304578238686724</v>
      </c>
      <c r="AC436">
        <f t="shared" si="198"/>
        <v>2.6222430728264235E-3</v>
      </c>
      <c r="AE436">
        <f t="shared" si="182"/>
        <v>8.6394287135409226E-2</v>
      </c>
      <c r="AF436">
        <f t="shared" si="199"/>
        <v>6.3718284470249201E-2</v>
      </c>
      <c r="AG436">
        <f t="shared" si="200"/>
        <v>0.29392905119332663</v>
      </c>
      <c r="AH436">
        <f t="shared" si="200"/>
        <v>0.25242480953790813</v>
      </c>
      <c r="AI436">
        <f t="shared" si="201"/>
        <v>1.7226020753913758E-3</v>
      </c>
      <c r="AJ436">
        <f t="shared" si="202"/>
        <v>5.7499260054250052E-2</v>
      </c>
      <c r="AK436">
        <f t="shared" si="203"/>
        <v>0.23979003326712736</v>
      </c>
      <c r="AL436">
        <f t="shared" si="204"/>
        <v>2.9310332620133255E-3</v>
      </c>
    </row>
    <row r="437" spans="1:38" x14ac:dyDescent="0.3">
      <c r="A437" s="31">
        <v>32</v>
      </c>
      <c r="B437" s="31">
        <f t="shared" si="205"/>
        <v>2.3669914219176955E-2</v>
      </c>
      <c r="D437">
        <f t="shared" si="177"/>
        <v>5.6111553574622226E-2</v>
      </c>
      <c r="E437">
        <f t="shared" si="183"/>
        <v>4.106692407988341E-2</v>
      </c>
      <c r="F437">
        <f t="shared" si="184"/>
        <v>0.23687877400607726</v>
      </c>
      <c r="G437">
        <f t="shared" si="184"/>
        <v>0.20264975716709707</v>
      </c>
      <c r="H437">
        <f t="shared" si="185"/>
        <v>1.1716255937631896E-3</v>
      </c>
      <c r="I437">
        <f t="shared" si="178"/>
        <v>3.8605156740079714E-2</v>
      </c>
      <c r="J437">
        <f t="shared" si="186"/>
        <v>0.19648195016357028</v>
      </c>
      <c r="K437">
        <f t="shared" si="187"/>
        <v>1.6319033765625404E-3</v>
      </c>
      <c r="M437">
        <f t="shared" si="179"/>
        <v>6.8722337503503858E-2</v>
      </c>
      <c r="N437">
        <f t="shared" si="188"/>
        <v>5.0303708874231273E-2</v>
      </c>
      <c r="O437">
        <f t="shared" si="189"/>
        <v>0.26214945642420062</v>
      </c>
      <c r="P437">
        <f t="shared" si="189"/>
        <v>0.22428488329406257</v>
      </c>
      <c r="Q437">
        <f t="shared" si="190"/>
        <v>1.4337258983275725E-3</v>
      </c>
      <c r="R437">
        <f t="shared" si="180"/>
        <v>4.6440411150378905E-2</v>
      </c>
      <c r="S437">
        <f t="shared" si="191"/>
        <v>0.2155003738984666</v>
      </c>
      <c r="T437">
        <f t="shared" si="192"/>
        <v>2.1761369004927433E-3</v>
      </c>
      <c r="V437">
        <f t="shared" si="181"/>
        <v>7.7384777328105558E-2</v>
      </c>
      <c r="W437">
        <f t="shared" si="193"/>
        <v>5.6649853681915135E-2</v>
      </c>
      <c r="X437">
        <f t="shared" si="194"/>
        <v>0.27818119513745992</v>
      </c>
      <c r="Y437">
        <f t="shared" si="194"/>
        <v>0.23801229733338389</v>
      </c>
      <c r="Z437">
        <f t="shared" si="195"/>
        <v>1.6135403507943047E-3</v>
      </c>
      <c r="AA437">
        <f t="shared" si="196"/>
        <v>5.1632017894820338E-2</v>
      </c>
      <c r="AB437">
        <f t="shared" si="197"/>
        <v>0.22722679836414617</v>
      </c>
      <c r="AC437">
        <f t="shared" si="198"/>
        <v>2.5963505505322876E-3</v>
      </c>
      <c r="AE437">
        <f t="shared" si="182"/>
        <v>8.2742481448957961E-2</v>
      </c>
      <c r="AF437">
        <f t="shared" si="199"/>
        <v>6.0576215832261346E-2</v>
      </c>
      <c r="AG437">
        <f t="shared" si="200"/>
        <v>0.28764992864410371</v>
      </c>
      <c r="AH437">
        <f t="shared" si="200"/>
        <v>0.24612235947240013</v>
      </c>
      <c r="AI437">
        <f t="shared" si="201"/>
        <v>1.7245390013106258E-3</v>
      </c>
      <c r="AJ437">
        <f t="shared" si="202"/>
        <v>5.46634487659204E-2</v>
      </c>
      <c r="AK437">
        <f t="shared" si="203"/>
        <v>0.2338021573166518</v>
      </c>
      <c r="AL437">
        <f t="shared" si="204"/>
        <v>2.8995824769335525E-3</v>
      </c>
    </row>
    <row r="438" spans="1:38" x14ac:dyDescent="0.3">
      <c r="A438" s="31">
        <v>32</v>
      </c>
      <c r="B438" s="31">
        <f t="shared" si="205"/>
        <v>2.24409134375387E-2</v>
      </c>
      <c r="D438">
        <f t="shared" si="177"/>
        <v>5.3739770709589289E-2</v>
      </c>
      <c r="E438">
        <f t="shared" si="183"/>
        <v>3.9042290888117774E-2</v>
      </c>
      <c r="F438">
        <f t="shared" si="184"/>
        <v>0.23181840028261191</v>
      </c>
      <c r="G438">
        <f t="shared" si="184"/>
        <v>0.19759122168790236</v>
      </c>
      <c r="H438">
        <f t="shared" si="185"/>
        <v>1.1714997545541441E-3</v>
      </c>
      <c r="I438">
        <f t="shared" si="178"/>
        <v>3.6701696336260629E-2</v>
      </c>
      <c r="J438">
        <f t="shared" si="186"/>
        <v>0.1915768679571222</v>
      </c>
      <c r="K438">
        <f t="shared" si="187"/>
        <v>1.6193809239034337E-3</v>
      </c>
      <c r="M438">
        <f t="shared" si="179"/>
        <v>6.5817508596666824E-2</v>
      </c>
      <c r="N438">
        <f t="shared" si="188"/>
        <v>4.7823338938195084E-2</v>
      </c>
      <c r="O438">
        <f t="shared" si="189"/>
        <v>0.25654923230574445</v>
      </c>
      <c r="P438">
        <f t="shared" si="189"/>
        <v>0.21868547948639636</v>
      </c>
      <c r="Q438">
        <f t="shared" si="190"/>
        <v>1.4336637775646903E-3</v>
      </c>
      <c r="R438">
        <f t="shared" si="180"/>
        <v>4.4150255913895285E-2</v>
      </c>
      <c r="S438">
        <f t="shared" si="191"/>
        <v>0.21011962286729738</v>
      </c>
      <c r="T438">
        <f t="shared" si="192"/>
        <v>2.1557086326067332E-3</v>
      </c>
      <c r="V438">
        <f t="shared" si="181"/>
        <v>7.4113795191405596E-2</v>
      </c>
      <c r="W438">
        <f t="shared" si="193"/>
        <v>5.3856303612218541E-2</v>
      </c>
      <c r="X438">
        <f t="shared" si="194"/>
        <v>0.27223848954805341</v>
      </c>
      <c r="Y438">
        <f t="shared" si="194"/>
        <v>0.23206960941109575</v>
      </c>
      <c r="Z438">
        <f t="shared" si="195"/>
        <v>1.6135389314572714E-3</v>
      </c>
      <c r="AA438">
        <f t="shared" si="196"/>
        <v>4.9085575517229564E-2</v>
      </c>
      <c r="AB438">
        <f t="shared" si="197"/>
        <v>0.22155264728102339</v>
      </c>
      <c r="AC438">
        <f t="shared" si="198"/>
        <v>2.5690546063182468E-3</v>
      </c>
      <c r="AE438">
        <f t="shared" si="182"/>
        <v>7.9245034169295347E-2</v>
      </c>
      <c r="AF438">
        <f t="shared" si="199"/>
        <v>5.7588837824131656E-2</v>
      </c>
      <c r="AG438">
        <f t="shared" si="200"/>
        <v>0.28150494519509839</v>
      </c>
      <c r="AH438">
        <f t="shared" si="200"/>
        <v>0.2399767443402207</v>
      </c>
      <c r="AI438">
        <f t="shared" si="201"/>
        <v>1.7245914662430636E-3</v>
      </c>
      <c r="AJ438">
        <f t="shared" si="202"/>
        <v>5.1967291351255621E-2</v>
      </c>
      <c r="AK438">
        <f t="shared" si="203"/>
        <v>0.22796335528162331</v>
      </c>
      <c r="AL438">
        <f t="shared" si="204"/>
        <v>2.866701850462736E-3</v>
      </c>
    </row>
    <row r="439" spans="1:38" x14ac:dyDescent="0.3">
      <c r="A439" s="31">
        <v>32</v>
      </c>
      <c r="B439" s="31">
        <f t="shared" si="205"/>
        <v>2.1275725431362202E-2</v>
      </c>
      <c r="D439">
        <f t="shared" si="177"/>
        <v>5.1468240884125577E-2</v>
      </c>
      <c r="E439">
        <f t="shared" si="183"/>
        <v>3.7117289782735194E-2</v>
      </c>
      <c r="F439">
        <f t="shared" si="184"/>
        <v>0.22686612987426213</v>
      </c>
      <c r="G439">
        <f t="shared" si="184"/>
        <v>0.19265847965437491</v>
      </c>
      <c r="H439">
        <f t="shared" si="185"/>
        <v>1.1701633335661505E-3</v>
      </c>
      <c r="I439">
        <f t="shared" si="178"/>
        <v>3.4891924310279404E-2</v>
      </c>
      <c r="J439">
        <f t="shared" si="186"/>
        <v>0.18679380158420517</v>
      </c>
      <c r="K439">
        <f t="shared" si="187"/>
        <v>1.6057914945861E-3</v>
      </c>
      <c r="M439">
        <f t="shared" si="179"/>
        <v>6.3035464087139864E-2</v>
      </c>
      <c r="N439">
        <f t="shared" si="188"/>
        <v>4.5465062995262498E-2</v>
      </c>
      <c r="O439">
        <f t="shared" si="189"/>
        <v>0.25106864417354047</v>
      </c>
      <c r="P439">
        <f t="shared" si="189"/>
        <v>0.21322538074831171</v>
      </c>
      <c r="Q439">
        <f t="shared" si="190"/>
        <v>1.4321125866712566E-3</v>
      </c>
      <c r="R439">
        <f t="shared" si="180"/>
        <v>4.197285881887905E-2</v>
      </c>
      <c r="S439">
        <f t="shared" si="191"/>
        <v>0.20487278691636684</v>
      </c>
      <c r="T439">
        <f t="shared" si="192"/>
        <v>2.1340572277251607E-3</v>
      </c>
      <c r="V439">
        <f t="shared" si="181"/>
        <v>7.0981074406740161E-2</v>
      </c>
      <c r="W439">
        <f t="shared" si="193"/>
        <v>5.120028973077987E-2</v>
      </c>
      <c r="X439">
        <f t="shared" si="194"/>
        <v>0.26642273627965796</v>
      </c>
      <c r="Y439">
        <f t="shared" si="194"/>
        <v>0.22627481019941187</v>
      </c>
      <c r="Z439">
        <f t="shared" si="195"/>
        <v>1.6118559685449039E-3</v>
      </c>
      <c r="AA439">
        <f t="shared" si="196"/>
        <v>4.6664536414472456E-2</v>
      </c>
      <c r="AB439">
        <f t="shared" si="197"/>
        <v>0.21601975931491188</v>
      </c>
      <c r="AC439">
        <f t="shared" si="198"/>
        <v>2.5404600869087237E-3</v>
      </c>
      <c r="AE439">
        <f t="shared" si="182"/>
        <v>7.589542071164869E-2</v>
      </c>
      <c r="AF439">
        <f t="shared" si="199"/>
        <v>5.4748559461589984E-2</v>
      </c>
      <c r="AG439">
        <f t="shared" si="200"/>
        <v>0.27549123527192054</v>
      </c>
      <c r="AH439">
        <f t="shared" si="200"/>
        <v>0.23398410087352087</v>
      </c>
      <c r="AI439">
        <f t="shared" si="201"/>
        <v>1.7228422059668135E-3</v>
      </c>
      <c r="AJ439">
        <f t="shared" si="202"/>
        <v>4.9403930663271187E-2</v>
      </c>
      <c r="AK439">
        <f t="shared" si="203"/>
        <v>0.22226994997810925</v>
      </c>
      <c r="AL439">
        <f t="shared" si="204"/>
        <v>2.8325052083252537E-3</v>
      </c>
    </row>
    <row r="440" spans="1:38" x14ac:dyDescent="0.3">
      <c r="A440" s="31">
        <v>32</v>
      </c>
      <c r="B440" s="31">
        <f t="shared" si="205"/>
        <v>2.0171036882728574E-2</v>
      </c>
      <c r="D440">
        <f t="shared" si="177"/>
        <v>4.929272649669391E-2</v>
      </c>
      <c r="E440">
        <f t="shared" si="183"/>
        <v>3.5287036047425432E-2</v>
      </c>
      <c r="F440">
        <f t="shared" si="184"/>
        <v>0.22201965340188673</v>
      </c>
      <c r="G440">
        <f t="shared" si="184"/>
        <v>0.1878484390337738</v>
      </c>
      <c r="H440">
        <f t="shared" si="185"/>
        <v>1.1676718913915278E-3</v>
      </c>
      <c r="I440">
        <f t="shared" si="178"/>
        <v>3.3171245453116532E-2</v>
      </c>
      <c r="J440">
        <f t="shared" si="186"/>
        <v>0.1821297489514454</v>
      </c>
      <c r="K440">
        <f t="shared" si="187"/>
        <v>1.5912044770653388E-3</v>
      </c>
      <c r="M440">
        <f t="shared" si="179"/>
        <v>6.0371013993942395E-2</v>
      </c>
      <c r="N440">
        <f t="shared" si="188"/>
        <v>4.3222891603826787E-2</v>
      </c>
      <c r="O440">
        <f t="shared" si="189"/>
        <v>0.24570513627912297</v>
      </c>
      <c r="P440">
        <f t="shared" si="189"/>
        <v>0.20790115825513525</v>
      </c>
      <c r="Q440">
        <f t="shared" si="190"/>
        <v>1.4291407544381463E-3</v>
      </c>
      <c r="R440">
        <f t="shared" si="180"/>
        <v>3.9902685704437911E-2</v>
      </c>
      <c r="S440">
        <f t="shared" si="191"/>
        <v>0.19975656611094894</v>
      </c>
      <c r="T440">
        <f t="shared" si="192"/>
        <v>2.1112711004996117E-3</v>
      </c>
      <c r="V440">
        <f t="shared" si="181"/>
        <v>6.7980770796695109E-2</v>
      </c>
      <c r="W440">
        <f t="shared" si="193"/>
        <v>4.8675062475285746E-2</v>
      </c>
      <c r="X440">
        <f t="shared" si="194"/>
        <v>0.26073122328692261</v>
      </c>
      <c r="Y440">
        <f t="shared" si="194"/>
        <v>0.22062425631667462</v>
      </c>
      <c r="Z440">
        <f t="shared" si="195"/>
        <v>1.6085687995525629E-3</v>
      </c>
      <c r="AA440">
        <f t="shared" si="196"/>
        <v>4.4362743176550631E-2</v>
      </c>
      <c r="AB440">
        <f t="shared" si="197"/>
        <v>0.21062464997371658</v>
      </c>
      <c r="AC440">
        <f t="shared" si="198"/>
        <v>2.5106686891916909E-3</v>
      </c>
      <c r="AE440">
        <f t="shared" si="182"/>
        <v>7.2687392279211852E-2</v>
      </c>
      <c r="AF440">
        <f t="shared" si="199"/>
        <v>5.2048159817715031E-2</v>
      </c>
      <c r="AG440">
        <f t="shared" si="200"/>
        <v>0.26960599451646444</v>
      </c>
      <c r="AH440">
        <f t="shared" si="200"/>
        <v>0.22814065796721775</v>
      </c>
      <c r="AI440">
        <f t="shared" si="201"/>
        <v>1.7193741351422939E-3</v>
      </c>
      <c r="AJ440">
        <f t="shared" si="202"/>
        <v>4.6966844239065816E-2</v>
      </c>
      <c r="AK440">
        <f t="shared" si="203"/>
        <v>0.21671835233561973</v>
      </c>
      <c r="AL440">
        <f t="shared" si="204"/>
        <v>2.7971026954490648E-3</v>
      </c>
    </row>
    <row r="441" spans="1:38" x14ac:dyDescent="0.3">
      <c r="A441" s="31">
        <v>32</v>
      </c>
      <c r="B441" s="31">
        <f t="shared" si="205"/>
        <v>1.9123706509421055E-2</v>
      </c>
      <c r="D441">
        <f t="shared" si="177"/>
        <v>4.7209169065086848E-2</v>
      </c>
      <c r="E441">
        <f t="shared" si="183"/>
        <v>3.3546882654685077E-2</v>
      </c>
      <c r="F441">
        <f t="shared" si="184"/>
        <v>0.21727671082075697</v>
      </c>
      <c r="G441">
        <f t="shared" si="184"/>
        <v>0.18315808105209302</v>
      </c>
      <c r="H441">
        <f t="shared" si="185"/>
        <v>1.1640808972911618E-3</v>
      </c>
      <c r="I441">
        <f t="shared" si="178"/>
        <v>3.1535288345379747E-2</v>
      </c>
      <c r="J441">
        <f t="shared" si="186"/>
        <v>0.17758177931696636</v>
      </c>
      <c r="K441">
        <f t="shared" si="187"/>
        <v>1.5756875870906282E-3</v>
      </c>
      <c r="M441">
        <f t="shared" si="179"/>
        <v>5.7819187711616711E-2</v>
      </c>
      <c r="N441">
        <f t="shared" si="188"/>
        <v>4.109112711099E-2</v>
      </c>
      <c r="O441">
        <f t="shared" si="189"/>
        <v>0.24045620747158247</v>
      </c>
      <c r="P441">
        <f t="shared" si="189"/>
        <v>0.20270946477900334</v>
      </c>
      <c r="Q441">
        <f t="shared" si="190"/>
        <v>1.4248165838997762E-3</v>
      </c>
      <c r="R441">
        <f t="shared" si="180"/>
        <v>3.7934472285839543E-2</v>
      </c>
      <c r="S441">
        <f t="shared" si="191"/>
        <v>0.19476773933544422</v>
      </c>
      <c r="T441">
        <f t="shared" si="192"/>
        <v>2.0874361206269202E-3</v>
      </c>
      <c r="V441">
        <f t="shared" si="181"/>
        <v>6.5107287211656817E-2</v>
      </c>
      <c r="W441">
        <f t="shared" si="193"/>
        <v>4.6274201359588436E-2</v>
      </c>
      <c r="X441">
        <f t="shared" si="194"/>
        <v>0.25516129646099706</v>
      </c>
      <c r="Y441">
        <f t="shared" si="194"/>
        <v>0.21511439133537402</v>
      </c>
      <c r="Z441">
        <f t="shared" si="195"/>
        <v>1.6037546101406524E-3</v>
      </c>
      <c r="AA441">
        <f t="shared" si="196"/>
        <v>4.2174338922945788E-2</v>
      </c>
      <c r="AB441">
        <f t="shared" si="197"/>
        <v>0.20536391825962463</v>
      </c>
      <c r="AC441">
        <f t="shared" si="198"/>
        <v>2.4797788757305213E-3</v>
      </c>
      <c r="AE441">
        <f t="shared" si="182"/>
        <v>6.9614964205869739E-2</v>
      </c>
      <c r="AF441">
        <f t="shared" si="199"/>
        <v>4.9480770225311076E-2</v>
      </c>
      <c r="AG441">
        <f t="shared" si="200"/>
        <v>0.26384647847919013</v>
      </c>
      <c r="AH441">
        <f t="shared" si="200"/>
        <v>0.22244273471010709</v>
      </c>
      <c r="AI441">
        <f t="shared" si="201"/>
        <v>1.7142699980958827E-3</v>
      </c>
      <c r="AJ441">
        <f t="shared" si="202"/>
        <v>4.4649828163509632E-2</v>
      </c>
      <c r="AK441">
        <f t="shared" si="203"/>
        <v>0.21130505948393577</v>
      </c>
      <c r="AL441">
        <f t="shared" si="204"/>
        <v>2.7606007100348753E-3</v>
      </c>
    </row>
    <row r="442" spans="1:38" x14ac:dyDescent="0.3">
      <c r="A442" s="31">
        <v>32</v>
      </c>
      <c r="B442" s="31">
        <f t="shared" si="205"/>
        <v>1.8130756132403746E-2</v>
      </c>
      <c r="D442">
        <f t="shared" si="177"/>
        <v>4.5213681655242692E-2</v>
      </c>
      <c r="E442">
        <f t="shared" si="183"/>
        <v>3.1892408878066485E-2</v>
      </c>
      <c r="F442">
        <f t="shared" si="184"/>
        <v>0.21263509036667183</v>
      </c>
      <c r="G442">
        <f t="shared" si="184"/>
        <v>0.17858445866890682</v>
      </c>
      <c r="H442">
        <f t="shared" si="185"/>
        <v>1.1594455190168393E-3</v>
      </c>
      <c r="I442">
        <f t="shared" si="178"/>
        <v>2.997989461670628E-2</v>
      </c>
      <c r="J442">
        <f t="shared" si="186"/>
        <v>0.17314703178716717</v>
      </c>
      <c r="K442">
        <f t="shared" si="187"/>
        <v>1.5593067703783916E-3</v>
      </c>
      <c r="M442">
        <f t="shared" si="179"/>
        <v>5.5375224737451489E-2</v>
      </c>
      <c r="N442">
        <f t="shared" si="188"/>
        <v>3.9064349638534564E-2</v>
      </c>
      <c r="O442">
        <f t="shared" si="189"/>
        <v>0.23531941003124135</v>
      </c>
      <c r="P442">
        <f t="shared" si="189"/>
        <v>0.19764703296162725</v>
      </c>
      <c r="Q442">
        <f t="shared" si="190"/>
        <v>1.4192079940751861E-3</v>
      </c>
      <c r="R442">
        <f t="shared" si="180"/>
        <v>3.6063211166251906E-2</v>
      </c>
      <c r="S442">
        <f t="shared" si="191"/>
        <v>0.189903162602027</v>
      </c>
      <c r="T442">
        <f t="shared" si="192"/>
        <v>2.0626355305516193E-3</v>
      </c>
      <c r="V442">
        <f t="shared" si="181"/>
        <v>6.2355263088198491E-2</v>
      </c>
      <c r="W442">
        <f t="shared" si="193"/>
        <v>4.3991599143277715E-2</v>
      </c>
      <c r="X442">
        <f t="shared" si="194"/>
        <v>0.24971035839187466</v>
      </c>
      <c r="Y442">
        <f t="shared" si="194"/>
        <v>0.2097417439216088</v>
      </c>
      <c r="Z442">
        <f t="shared" si="195"/>
        <v>1.597490142672746E-3</v>
      </c>
      <c r="AA442">
        <f t="shared" si="196"/>
        <v>4.0093752813201253E-2</v>
      </c>
      <c r="AB442">
        <f t="shared" si="197"/>
        <v>0.20023424485637129</v>
      </c>
      <c r="AC442">
        <f t="shared" si="198"/>
        <v>2.4478858105780208E-3</v>
      </c>
      <c r="AE442">
        <f t="shared" si="182"/>
        <v>6.667240479166002E-2</v>
      </c>
      <c r="AF442">
        <f t="shared" si="199"/>
        <v>4.7039857311095147E-2</v>
      </c>
      <c r="AG442">
        <f t="shared" si="200"/>
        <v>0.25821000133933625</v>
      </c>
      <c r="AH442">
        <f t="shared" si="200"/>
        <v>0.21688673843989437</v>
      </c>
      <c r="AI442">
        <f t="shared" si="201"/>
        <v>1.7076120566563899E-3</v>
      </c>
      <c r="AJ442">
        <f t="shared" si="202"/>
        <v>4.2446981691121329E-2</v>
      </c>
      <c r="AK442">
        <f t="shared" si="203"/>
        <v>0.2060266528658885</v>
      </c>
      <c r="AL442">
        <f t="shared" si="204"/>
        <v>2.7231018579012812E-3</v>
      </c>
    </row>
    <row r="443" spans="1:38" x14ac:dyDescent="0.3">
      <c r="A443" s="31">
        <v>32</v>
      </c>
      <c r="B443" s="31">
        <f t="shared" si="205"/>
        <v>1.7189362207099032E-2</v>
      </c>
      <c r="D443">
        <f t="shared" si="177"/>
        <v>4.3302541630084637E-2</v>
      </c>
      <c r="E443">
        <f t="shared" si="183"/>
        <v>3.0319409432258398E-2</v>
      </c>
      <c r="F443">
        <f t="shared" si="184"/>
        <v>0.20809262752458252</v>
      </c>
      <c r="G443">
        <f t="shared" si="184"/>
        <v>0.17412469506723738</v>
      </c>
      <c r="H443">
        <f t="shared" si="185"/>
        <v>1.1538204354267615E-3</v>
      </c>
      <c r="I443">
        <f t="shared" si="178"/>
        <v>2.8501108704895962E-2</v>
      </c>
      <c r="J443">
        <f t="shared" si="186"/>
        <v>0.16882271382991082</v>
      </c>
      <c r="K443">
        <f t="shared" si="187"/>
        <v>1.5421261215869638E-3</v>
      </c>
      <c r="M443">
        <f t="shared" si="179"/>
        <v>5.3034565790653278E-2</v>
      </c>
      <c r="N443">
        <f t="shared" si="188"/>
        <v>3.7137403721925567E-2</v>
      </c>
      <c r="O443">
        <f t="shared" si="189"/>
        <v>0.23029234852824199</v>
      </c>
      <c r="P443">
        <f t="shared" si="189"/>
        <v>0.19271067360664165</v>
      </c>
      <c r="Q443">
        <f t="shared" si="190"/>
        <v>1.4123822899128433E-3</v>
      </c>
      <c r="R443">
        <f t="shared" si="180"/>
        <v>3.4284139456402213E-2</v>
      </c>
      <c r="S443">
        <f t="shared" si="191"/>
        <v>0.18515976738050363</v>
      </c>
      <c r="T443">
        <f t="shared" si="192"/>
        <v>2.0369498810571874E-3</v>
      </c>
      <c r="V443">
        <f t="shared" si="181"/>
        <v>5.9719564448820588E-2</v>
      </c>
      <c r="W443">
        <f t="shared" si="193"/>
        <v>4.1821446741501761E-2</v>
      </c>
      <c r="X443">
        <f t="shared" si="194"/>
        <v>0.24437586715717366</v>
      </c>
      <c r="Y443">
        <f t="shared" si="194"/>
        <v>0.20450292599740905</v>
      </c>
      <c r="Z443">
        <f t="shared" si="195"/>
        <v>1.589851436730051E-3</v>
      </c>
      <c r="AA443">
        <f t="shared" si="196"/>
        <v>3.8115686238293353E-2</v>
      </c>
      <c r="AB443">
        <f t="shared" si="197"/>
        <v>0.19523239034108392</v>
      </c>
      <c r="AC443">
        <f t="shared" si="198"/>
        <v>2.4150813135735499E-3</v>
      </c>
      <c r="AE443">
        <f t="shared" si="182"/>
        <v>6.3854224610146781E-2</v>
      </c>
      <c r="AF443">
        <f t="shared" si="199"/>
        <v>4.4719206825251899E-2</v>
      </c>
      <c r="AG443">
        <f t="shared" si="200"/>
        <v>0.25269393465247003</v>
      </c>
      <c r="AH443">
        <f t="shared" si="200"/>
        <v>0.21146916282345257</v>
      </c>
      <c r="AI443">
        <f t="shared" si="201"/>
        <v>1.6994818123545515E-3</v>
      </c>
      <c r="AJ443">
        <f t="shared" si="202"/>
        <v>4.0352692592501245E-2</v>
      </c>
      <c r="AK443">
        <f t="shared" si="203"/>
        <v>0.20087979637709025</v>
      </c>
      <c r="AL443">
        <f t="shared" si="204"/>
        <v>2.6847049252201765E-3</v>
      </c>
    </row>
    <row r="444" spans="1:38" x14ac:dyDescent="0.3">
      <c r="A444" s="31">
        <v>32</v>
      </c>
      <c r="B444" s="31">
        <f t="shared" si="205"/>
        <v>1.6296847794382143E-2</v>
      </c>
      <c r="D444">
        <f t="shared" si="177"/>
        <v>4.1472183704855711E-2</v>
      </c>
      <c r="E444">
        <f t="shared" si="183"/>
        <v>2.8823884118326377E-2</v>
      </c>
      <c r="F444">
        <f t="shared" si="184"/>
        <v>0.2036472040192443</v>
      </c>
      <c r="G444">
        <f t="shared" si="184"/>
        <v>0.16977598215980486</v>
      </c>
      <c r="H444">
        <f t="shared" si="185"/>
        <v>1.1472596702513684E-3</v>
      </c>
      <c r="I444">
        <f t="shared" si="178"/>
        <v>2.709516809311327E-2</v>
      </c>
      <c r="J444">
        <f t="shared" si="186"/>
        <v>0.16460609980530269</v>
      </c>
      <c r="K444">
        <f t="shared" si="187"/>
        <v>1.5242078182438491E-3</v>
      </c>
      <c r="M444">
        <f t="shared" si="179"/>
        <v>5.0792844306898462E-2</v>
      </c>
      <c r="N444">
        <f t="shared" si="188"/>
        <v>3.5305385573932861E-2</v>
      </c>
      <c r="O444">
        <f t="shared" si="189"/>
        <v>0.22537267870551314</v>
      </c>
      <c r="P444">
        <f t="shared" si="189"/>
        <v>0.18789727399281997</v>
      </c>
      <c r="Q444">
        <f t="shared" si="190"/>
        <v>1.4044059583801457E-3</v>
      </c>
      <c r="R444">
        <f t="shared" si="180"/>
        <v>3.2592726975428178E-2</v>
      </c>
      <c r="S444">
        <f t="shared" si="191"/>
        <v>0.18053455895043524</v>
      </c>
      <c r="T444">
        <f t="shared" si="192"/>
        <v>2.010456983170707E-3</v>
      </c>
      <c r="V444">
        <f t="shared" si="181"/>
        <v>5.7195274324388957E-2</v>
      </c>
      <c r="W444">
        <f t="shared" si="193"/>
        <v>3.9758218842564898E-2</v>
      </c>
      <c r="X444">
        <f t="shared" si="194"/>
        <v>0.23915533513678711</v>
      </c>
      <c r="Y444">
        <f t="shared" si="194"/>
        <v>0.19939463092712625</v>
      </c>
      <c r="Z444">
        <f t="shared" si="195"/>
        <v>1.5809135992481422E-3</v>
      </c>
      <c r="AA444">
        <f t="shared" si="196"/>
        <v>3.6235099662593438E-2</v>
      </c>
      <c r="AB444">
        <f t="shared" si="197"/>
        <v>0.19035519342164908</v>
      </c>
      <c r="AC444">
        <f t="shared" si="198"/>
        <v>2.3814538314175541E-3</v>
      </c>
      <c r="AE444">
        <f t="shared" si="182"/>
        <v>6.1155166267757438E-2</v>
      </c>
      <c r="AF444">
        <f t="shared" si="199"/>
        <v>4.2512908231256752E-2</v>
      </c>
      <c r="AG444">
        <f t="shared" si="200"/>
        <v>0.24729570612478785</v>
      </c>
      <c r="AH444">
        <f t="shared" si="200"/>
        <v>0.20618658596343448</v>
      </c>
      <c r="AI444">
        <f t="shared" si="201"/>
        <v>1.6899597604405905E-3</v>
      </c>
      <c r="AJ444">
        <f t="shared" si="202"/>
        <v>3.8361623192972434E-2</v>
      </c>
      <c r="AK444">
        <f t="shared" si="203"/>
        <v>0.1958612345334636</v>
      </c>
      <c r="AL444">
        <f t="shared" si="204"/>
        <v>2.645504867878741E-3</v>
      </c>
    </row>
    <row r="445" spans="1:38" x14ac:dyDescent="0.3">
      <c r="A445" s="31">
        <v>32</v>
      </c>
      <c r="B445" s="31">
        <f t="shared" si="205"/>
        <v>1.5450674948461631E-2</v>
      </c>
      <c r="D445">
        <f t="shared" si="177"/>
        <v>3.9719193295996047E-2</v>
      </c>
      <c r="E445">
        <f t="shared" si="183"/>
        <v>2.7402027952229645E-2</v>
      </c>
      <c r="F445">
        <f t="shared" si="184"/>
        <v>0.19929674682742829</v>
      </c>
      <c r="G445">
        <f t="shared" si="184"/>
        <v>0.16553557911285913</v>
      </c>
      <c r="H445">
        <f t="shared" si="185"/>
        <v>1.1398164454512671E-3</v>
      </c>
      <c r="I445">
        <f t="shared" si="178"/>
        <v>2.5758494004271392E-2</v>
      </c>
      <c r="J445">
        <f t="shared" si="186"/>
        <v>0.16049452951509405</v>
      </c>
      <c r="K445">
        <f t="shared" si="187"/>
        <v>1.5056120683536111E-3</v>
      </c>
      <c r="M445">
        <f t="shared" si="179"/>
        <v>4.8645878292400517E-2</v>
      </c>
      <c r="N445">
        <f t="shared" si="188"/>
        <v>3.3563630945491238E-2</v>
      </c>
      <c r="O445">
        <f t="shared" si="189"/>
        <v>0.22055810638559745</v>
      </c>
      <c r="P445">
        <f t="shared" si="189"/>
        <v>0.18320379620927957</v>
      </c>
      <c r="Q445">
        <f t="shared" si="190"/>
        <v>1.3953444887485655E-3</v>
      </c>
      <c r="R445">
        <f t="shared" si="180"/>
        <v>3.0984665007193331E-2</v>
      </c>
      <c r="S445">
        <f t="shared" si="191"/>
        <v>0.17602461477643783</v>
      </c>
      <c r="T445">
        <f t="shared" si="192"/>
        <v>1.9832318749030903E-3</v>
      </c>
      <c r="V445">
        <f t="shared" si="181"/>
        <v>5.4777683581405827E-2</v>
      </c>
      <c r="W445">
        <f t="shared" si="193"/>
        <v>3.7796660202035197E-2</v>
      </c>
      <c r="X445">
        <f t="shared" si="194"/>
        <v>0.23404632785285442</v>
      </c>
      <c r="Y445">
        <f t="shared" si="194"/>
        <v>0.19441363172893816</v>
      </c>
      <c r="Z445">
        <f t="shared" si="195"/>
        <v>1.570750602050687E-3</v>
      </c>
      <c r="AA445">
        <f t="shared" si="196"/>
        <v>3.4447200087378303E-2</v>
      </c>
      <c r="AB445">
        <f t="shared" si="197"/>
        <v>0.1855995692004114</v>
      </c>
      <c r="AC445">
        <f t="shared" si="198"/>
        <v>2.347088423928063E-3</v>
      </c>
      <c r="AE445">
        <f t="shared" si="182"/>
        <v>5.8570194595981631E-2</v>
      </c>
      <c r="AF445">
        <f t="shared" si="199"/>
        <v>4.0415340022193311E-2</v>
      </c>
      <c r="AG445">
        <f t="shared" si="200"/>
        <v>0.24201279841359968</v>
      </c>
      <c r="AH445">
        <f t="shared" si="200"/>
        <v>0.20103566853221175</v>
      </c>
      <c r="AI445">
        <f t="shared" si="201"/>
        <v>1.679125173316136E-3</v>
      </c>
      <c r="AJ445">
        <f t="shared" si="202"/>
        <v>3.6468697072344486E-2</v>
      </c>
      <c r="AK445">
        <f t="shared" si="203"/>
        <v>0.19096779066728631</v>
      </c>
      <c r="AL445">
        <f t="shared" si="204"/>
        <v>2.6055928158211926E-3</v>
      </c>
    </row>
    <row r="446" spans="1:38" x14ac:dyDescent="0.3">
      <c r="A446" s="31">
        <v>32</v>
      </c>
      <c r="B446" s="31">
        <f t="shared" si="205"/>
        <v>1.464843750000001E-2</v>
      </c>
      <c r="D446">
        <f t="shared" si="177"/>
        <v>3.8040300151154206E-2</v>
      </c>
      <c r="E446">
        <f t="shared" si="183"/>
        <v>2.605022175550991E-2</v>
      </c>
      <c r="F446">
        <f t="shared" si="184"/>
        <v>0.19503922721123104</v>
      </c>
      <c r="G446">
        <f t="shared" si="184"/>
        <v>0.16140081088863809</v>
      </c>
      <c r="H446">
        <f t="shared" si="185"/>
        <v>1.1315430526920882E-3</v>
      </c>
      <c r="I446">
        <f t="shared" si="178"/>
        <v>2.4487682532474846E-2</v>
      </c>
      <c r="J446">
        <f t="shared" si="186"/>
        <v>0.15648540677160552</v>
      </c>
      <c r="K446">
        <f t="shared" si="187"/>
        <v>1.4863970704908865E-3</v>
      </c>
      <c r="M446">
        <f t="shared" si="179"/>
        <v>4.6589662522295607E-2</v>
      </c>
      <c r="N446">
        <f t="shared" si="188"/>
        <v>3.1907703557426788E-2</v>
      </c>
      <c r="O446">
        <f t="shared" si="189"/>
        <v>0.21584638640082815</v>
      </c>
      <c r="P446">
        <f t="shared" si="189"/>
        <v>0.17862727551364263</v>
      </c>
      <c r="Q446">
        <f t="shared" si="190"/>
        <v>1.3852622152326116E-3</v>
      </c>
      <c r="R446">
        <f t="shared" si="180"/>
        <v>2.9455855587315328E-2</v>
      </c>
      <c r="S446">
        <f t="shared" si="191"/>
        <v>0.17162708290743431</v>
      </c>
      <c r="T446">
        <f t="shared" si="192"/>
        <v>1.9553468014408726E-3</v>
      </c>
      <c r="V446">
        <f t="shared" si="181"/>
        <v>5.2462282137000896E-2</v>
      </c>
      <c r="W446">
        <f t="shared" si="193"/>
        <v>3.593177258327486E-2</v>
      </c>
      <c r="X446">
        <f t="shared" si="194"/>
        <v>0.22904646283451072</v>
      </c>
      <c r="Y446">
        <f t="shared" si="194"/>
        <v>0.18955677931236029</v>
      </c>
      <c r="Z446">
        <f t="shared" si="195"/>
        <v>1.5594351046795993E-3</v>
      </c>
      <c r="AA446">
        <f t="shared" si="196"/>
        <v>3.2747429107976372E-2</v>
      </c>
      <c r="AB446">
        <f t="shared" si="197"/>
        <v>0.18096250746487896</v>
      </c>
      <c r="AC446">
        <f t="shared" si="198"/>
        <v>2.3120667639887384E-3</v>
      </c>
      <c r="AE446">
        <f t="shared" si="182"/>
        <v>5.6094487258134151E-2</v>
      </c>
      <c r="AF446">
        <f t="shared" si="199"/>
        <v>3.8421155731086704E-2</v>
      </c>
      <c r="AG446">
        <f t="shared" si="200"/>
        <v>0.2368427479534346</v>
      </c>
      <c r="AH446">
        <f t="shared" si="200"/>
        <v>0.1960131519339626</v>
      </c>
      <c r="AI446">
        <f t="shared" si="201"/>
        <v>1.667055911113284E-3</v>
      </c>
      <c r="AJ446">
        <f t="shared" si="202"/>
        <v>3.4669086395943148E-2</v>
      </c>
      <c r="AK446">
        <f t="shared" si="203"/>
        <v>0.18619636515233898</v>
      </c>
      <c r="AL446">
        <f t="shared" si="204"/>
        <v>2.5650560908351146E-3</v>
      </c>
    </row>
    <row r="447" spans="1:38" x14ac:dyDescent="0.3">
      <c r="A447" s="31">
        <v>32</v>
      </c>
      <c r="B447" s="31">
        <f t="shared" si="205"/>
        <v>1.3887854213952716E-2</v>
      </c>
      <c r="D447">
        <f t="shared" si="177"/>
        <v>3.6432372248450182E-2</v>
      </c>
      <c r="E447">
        <f t="shared" si="183"/>
        <v>2.4765023187820378E-2</v>
      </c>
      <c r="F447">
        <f t="shared" si="184"/>
        <v>0.19087265977203277</v>
      </c>
      <c r="G447">
        <f t="shared" si="184"/>
        <v>0.15736906680736332</v>
      </c>
      <c r="H447">
        <f t="shared" si="185"/>
        <v>1.1224907415422485E-3</v>
      </c>
      <c r="I447">
        <f t="shared" si="178"/>
        <v>2.3279496192151163E-2</v>
      </c>
      <c r="J447">
        <f t="shared" si="186"/>
        <v>0.15257619798694411</v>
      </c>
      <c r="K447">
        <f t="shared" si="187"/>
        <v>1.4666189852567564E-3</v>
      </c>
      <c r="M447">
        <f t="shared" si="179"/>
        <v>4.4620361068793378E-2</v>
      </c>
      <c r="N447">
        <f t="shared" si="188"/>
        <v>3.0333384077675614E-2</v>
      </c>
      <c r="O447">
        <f t="shared" si="189"/>
        <v>0.2112353215463583</v>
      </c>
      <c r="P447">
        <f t="shared" si="189"/>
        <v>0.17416481871398601</v>
      </c>
      <c r="Q447">
        <f t="shared" si="190"/>
        <v>1.3742221802449219E-3</v>
      </c>
      <c r="R447">
        <f t="shared" si="180"/>
        <v>2.8002401297116671E-2</v>
      </c>
      <c r="S447">
        <f t="shared" si="191"/>
        <v>0.16733918040051671</v>
      </c>
      <c r="T447">
        <f t="shared" si="192"/>
        <v>1.9268712074956469E-3</v>
      </c>
      <c r="V447">
        <f t="shared" si="181"/>
        <v>5.0244750545254936E-2</v>
      </c>
      <c r="W447">
        <f t="shared" si="193"/>
        <v>3.4158802315468285E-2</v>
      </c>
      <c r="X447">
        <f t="shared" si="194"/>
        <v>0.22415340850688606</v>
      </c>
      <c r="Y447">
        <f t="shared" si="194"/>
        <v>0.18482100074252461</v>
      </c>
      <c r="Z447">
        <f t="shared" si="195"/>
        <v>1.5470383005420007E-3</v>
      </c>
      <c r="AA447">
        <f t="shared" si="196"/>
        <v>3.1131451537743413E-2</v>
      </c>
      <c r="AB447">
        <f t="shared" si="197"/>
        <v>0.1764410710059974</v>
      </c>
      <c r="AC447">
        <f t="shared" si="198"/>
        <v>2.2764671497987059E-3</v>
      </c>
      <c r="AE447">
        <f t="shared" si="182"/>
        <v>5.3723425753159706E-2</v>
      </c>
      <c r="AF447">
        <f t="shared" si="199"/>
        <v>3.6525270604046346E-2</v>
      </c>
      <c r="AG447">
        <f t="shared" si="200"/>
        <v>0.23178314380722276</v>
      </c>
      <c r="AH447">
        <f t="shared" si="200"/>
        <v>0.1911158564955989</v>
      </c>
      <c r="AI447">
        <f t="shared" si="201"/>
        <v>1.6538282572861631E-3</v>
      </c>
      <c r="AJ447">
        <f t="shared" si="202"/>
        <v>3.2958199848251039E-2</v>
      </c>
      <c r="AK447">
        <f t="shared" si="203"/>
        <v>0.18154393365863547</v>
      </c>
      <c r="AL447">
        <f t="shared" si="204"/>
        <v>2.5239782363539161E-3</v>
      </c>
    </row>
    <row r="448" spans="1:38" x14ac:dyDescent="0.3">
      <c r="A448" s="31">
        <v>32</v>
      </c>
      <c r="B448" s="31">
        <f t="shared" si="205"/>
        <v>1.3166762302669079E-2</v>
      </c>
      <c r="D448">
        <f t="shared" si="177"/>
        <v>3.4892409953609524E-2</v>
      </c>
      <c r="E448">
        <f t="shared" si="183"/>
        <v>2.3543158201722331E-2</v>
      </c>
      <c r="F448">
        <f t="shared" si="184"/>
        <v>0.18679510152466397</v>
      </c>
      <c r="G448">
        <f t="shared" si="184"/>
        <v>0.15343779912955716</v>
      </c>
      <c r="H448">
        <f t="shared" si="185"/>
        <v>1.1127096230785988E-3</v>
      </c>
      <c r="I448">
        <f t="shared" si="178"/>
        <v>2.213085586624124E-2</v>
      </c>
      <c r="J448">
        <f t="shared" si="186"/>
        <v>0.14876443078317222</v>
      </c>
      <c r="K448">
        <f t="shared" si="187"/>
        <v>1.4463319170477562E-3</v>
      </c>
      <c r="M448">
        <f t="shared" si="179"/>
        <v>4.2734300145154669E-2</v>
      </c>
      <c r="N448">
        <f t="shared" si="188"/>
        <v>2.8836659619596774E-2</v>
      </c>
      <c r="O448">
        <f t="shared" si="189"/>
        <v>0.20672276155555458</v>
      </c>
      <c r="P448">
        <f t="shared" si="189"/>
        <v>0.1698136025752848</v>
      </c>
      <c r="Q448">
        <f t="shared" si="190"/>
        <v>1.3622860166308294E-3</v>
      </c>
      <c r="R448">
        <f t="shared" si="180"/>
        <v>2.6620595541644216E-2</v>
      </c>
      <c r="S448">
        <f t="shared" si="191"/>
        <v>0.1631581917699636</v>
      </c>
      <c r="T448">
        <f t="shared" si="192"/>
        <v>1.8978717406036264E-3</v>
      </c>
      <c r="V448">
        <f t="shared" si="181"/>
        <v>4.8120951939160383E-2</v>
      </c>
      <c r="W448">
        <f t="shared" si="193"/>
        <v>3.247322844135566E-2</v>
      </c>
      <c r="X448">
        <f t="shared" si="194"/>
        <v>0.2193648831038377</v>
      </c>
      <c r="Y448">
        <f t="shared" si="194"/>
        <v>0.1802032975318589</v>
      </c>
      <c r="Z448">
        <f t="shared" si="195"/>
        <v>1.5336297845114177E-3</v>
      </c>
      <c r="AA448">
        <f t="shared" si="196"/>
        <v>2.959514457313854E-2</v>
      </c>
      <c r="AB448">
        <f t="shared" si="197"/>
        <v>0.17203239396444653</v>
      </c>
      <c r="AC448">
        <f t="shared" si="198"/>
        <v>2.240364528130583E-3</v>
      </c>
      <c r="AE448">
        <f t="shared" si="182"/>
        <v>5.1452586799697254E-2</v>
      </c>
      <c r="AF448">
        <f t="shared" si="199"/>
        <v>3.4722848906250874E-2</v>
      </c>
      <c r="AG448">
        <f t="shared" si="200"/>
        <v>0.22683162654201741</v>
      </c>
      <c r="AH448">
        <f t="shared" si="200"/>
        <v>0.18634067968710127</v>
      </c>
      <c r="AI448">
        <f t="shared" si="201"/>
        <v>1.639516777207643E-3</v>
      </c>
      <c r="AJ448">
        <f t="shared" si="202"/>
        <v>3.1331671141671E-2</v>
      </c>
      <c r="AK448">
        <f t="shared" si="203"/>
        <v>0.17700754543711125</v>
      </c>
      <c r="AL448">
        <f t="shared" si="204"/>
        <v>2.4824390579482672E-3</v>
      </c>
    </row>
    <row r="449" spans="1:38" x14ac:dyDescent="0.3">
      <c r="A449" s="31">
        <v>32</v>
      </c>
      <c r="B449" s="31">
        <f t="shared" si="205"/>
        <v>1.2483111275809207E-2</v>
      </c>
      <c r="D449">
        <f t="shared" si="177"/>
        <v>3.3417540424068332E-2</v>
      </c>
      <c r="E449">
        <f t="shared" si="183"/>
        <v>2.2381512900922471E-2</v>
      </c>
      <c r="F449">
        <f t="shared" si="184"/>
        <v>0.18280465099134741</v>
      </c>
      <c r="G449">
        <f t="shared" si="184"/>
        <v>0.14960452165934848</v>
      </c>
      <c r="H449">
        <f t="shared" si="185"/>
        <v>1.1022485876614552E-3</v>
      </c>
      <c r="I449">
        <f t="shared" si="178"/>
        <v>2.1038833135541269E-2</v>
      </c>
      <c r="J449">
        <f t="shared" si="186"/>
        <v>0.14504769262398237</v>
      </c>
      <c r="K449">
        <f t="shared" si="187"/>
        <v>1.4255879051549365E-3</v>
      </c>
      <c r="M449">
        <f t="shared" si="179"/>
        <v>4.0927961252145949E-2</v>
      </c>
      <c r="N449">
        <f t="shared" si="188"/>
        <v>2.7413713737936288E-2</v>
      </c>
      <c r="O449">
        <f t="shared" si="189"/>
        <v>0.20230660209727697</v>
      </c>
      <c r="P449">
        <f t="shared" si="189"/>
        <v>0.16557087225093756</v>
      </c>
      <c r="Q449">
        <f t="shared" si="190"/>
        <v>1.3495138473432321E-3</v>
      </c>
      <c r="R449">
        <f t="shared" si="180"/>
        <v>2.5306913289817864E-2</v>
      </c>
      <c r="S449">
        <f t="shared" si="191"/>
        <v>0.159081467461857</v>
      </c>
      <c r="T449">
        <f t="shared" si="192"/>
        <v>1.8684122642501826E-3</v>
      </c>
      <c r="V449">
        <f t="shared" si="181"/>
        <v>4.608692431318636E-2</v>
      </c>
      <c r="W449">
        <f t="shared" si="193"/>
        <v>3.0870751427986839E-2</v>
      </c>
      <c r="X449">
        <f t="shared" si="194"/>
        <v>0.21467865360390717</v>
      </c>
      <c r="Y449">
        <f t="shared" si="194"/>
        <v>0.17570074395968516</v>
      </c>
      <c r="Z449">
        <f t="shared" si="195"/>
        <v>1.5192774402331354E-3</v>
      </c>
      <c r="AA449">
        <f t="shared" si="196"/>
        <v>2.8134587475218575E-2</v>
      </c>
      <c r="AB449">
        <f t="shared" si="197"/>
        <v>0.1677336802053141</v>
      </c>
      <c r="AC449">
        <f t="shared" si="198"/>
        <v>2.2038305273946114E-3</v>
      </c>
      <c r="AE449">
        <f t="shared" si="182"/>
        <v>4.927773408433074E-2</v>
      </c>
      <c r="AF449">
        <f t="shared" si="199"/>
        <v>3.3009291832015591E-2</v>
      </c>
      <c r="AG449">
        <f t="shared" si="200"/>
        <v>0.22198588712873335</v>
      </c>
      <c r="AH449">
        <f t="shared" si="200"/>
        <v>0.18168459437171769</v>
      </c>
      <c r="AI449">
        <f t="shared" si="201"/>
        <v>1.624194197886683E-3</v>
      </c>
      <c r="AJ449">
        <f t="shared" si="202"/>
        <v>2.978534807405776E-2</v>
      </c>
      <c r="AK449">
        <f t="shared" si="203"/>
        <v>0.17258432163454987</v>
      </c>
      <c r="AL449">
        <f t="shared" si="204"/>
        <v>2.4405146732760998E-3</v>
      </c>
    </row>
    <row r="450" spans="1:38" x14ac:dyDescent="0.3">
      <c r="A450" s="31">
        <v>32</v>
      </c>
      <c r="B450" s="31">
        <f t="shared" si="205"/>
        <v>1.1834957109588477E-2</v>
      </c>
      <c r="D450">
        <f t="shared" si="177"/>
        <v>3.2005012249610977E-2</v>
      </c>
      <c r="E450">
        <f t="shared" si="183"/>
        <v>2.1277125783855703E-2</v>
      </c>
      <c r="F450">
        <f t="shared" si="184"/>
        <v>0.17889944731499585</v>
      </c>
      <c r="G450">
        <f t="shared" si="184"/>
        <v>0.14586680836933297</v>
      </c>
      <c r="H450">
        <f t="shared" si="185"/>
        <v>1.0911552357145244E-3</v>
      </c>
      <c r="I450">
        <f t="shared" si="178"/>
        <v>2.0000642971998037E-2</v>
      </c>
      <c r="J450">
        <f t="shared" si="186"/>
        <v>0.14142362946833897</v>
      </c>
      <c r="K450">
        <f t="shared" si="187"/>
        <v>1.4044369232758061E-3</v>
      </c>
      <c r="M450">
        <f t="shared" si="179"/>
        <v>3.9197974614186233E-2</v>
      </c>
      <c r="N450">
        <f t="shared" si="188"/>
        <v>2.6060916899933E-2</v>
      </c>
      <c r="O450">
        <f t="shared" si="189"/>
        <v>0.19798478379457909</v>
      </c>
      <c r="P450">
        <f t="shared" si="189"/>
        <v>0.16143393973986078</v>
      </c>
      <c r="Q450">
        <f t="shared" si="190"/>
        <v>1.3359642011123369E-3</v>
      </c>
      <c r="R450">
        <f t="shared" si="180"/>
        <v>2.4058002255660023E-2</v>
      </c>
      <c r="S450">
        <f t="shared" si="191"/>
        <v>0.15510642235465308</v>
      </c>
      <c r="T450">
        <f t="shared" si="192"/>
        <v>1.8385538797729343E-3</v>
      </c>
      <c r="V450">
        <f t="shared" si="181"/>
        <v>4.4138873132051899E-2</v>
      </c>
      <c r="W450">
        <f t="shared" si="193"/>
        <v>2.934728241488966E-2</v>
      </c>
      <c r="X450">
        <f t="shared" si="194"/>
        <v>0.21009253468900768</v>
      </c>
      <c r="Y450">
        <f t="shared" si="194"/>
        <v>0.17131048542015653</v>
      </c>
      <c r="Z450">
        <f t="shared" si="195"/>
        <v>1.5040473454915979E-3</v>
      </c>
      <c r="AA450">
        <f t="shared" si="196"/>
        <v>2.6746051743888732E-2</v>
      </c>
      <c r="AB450">
        <f t="shared" si="197"/>
        <v>0.16354220172141726</v>
      </c>
      <c r="AC450">
        <f t="shared" si="198"/>
        <v>2.1669334993935359E-3</v>
      </c>
      <c r="AE450">
        <f t="shared" si="182"/>
        <v>4.7194810358632919E-2</v>
      </c>
      <c r="AF450">
        <f t="shared" si="199"/>
        <v>3.1380225991359492E-2</v>
      </c>
      <c r="AG450">
        <f t="shared" si="200"/>
        <v>0.21724366586538932</v>
      </c>
      <c r="AH450">
        <f t="shared" si="200"/>
        <v>0.17714464708638389</v>
      </c>
      <c r="AI450">
        <f t="shared" si="201"/>
        <v>1.6079313070390302E-3</v>
      </c>
      <c r="AJ450">
        <f t="shared" si="202"/>
        <v>2.8315282109764865E-2</v>
      </c>
      <c r="AK450">
        <f t="shared" si="203"/>
        <v>0.16827145363894871</v>
      </c>
      <c r="AL450">
        <f t="shared" si="204"/>
        <v>2.3982775703515384E-3</v>
      </c>
    </row>
    <row r="451" spans="1:38" x14ac:dyDescent="0.3">
      <c r="A451" s="31">
        <v>32</v>
      </c>
      <c r="B451" s="31">
        <f t="shared" si="205"/>
        <v>1.122045671876935E-2</v>
      </c>
      <c r="D451">
        <f t="shared" ref="D451:D514" si="206">(4^0.5)*0.48*(B451^0.81)*(38.8/A451)/(1+(B451/19.27/(4^0.2)/((A451/38.8)^1.96))^3)</f>
        <v>3.0652190319541882E-2</v>
      </c>
      <c r="E451">
        <f t="shared" si="183"/>
        <v>2.0227180355231234E-2</v>
      </c>
      <c r="F451">
        <f t="shared" si="184"/>
        <v>0.17507766939145003</v>
      </c>
      <c r="G451">
        <f t="shared" si="184"/>
        <v>0.14222229204745379</v>
      </c>
      <c r="H451">
        <f t="shared" si="185"/>
        <v>1.0794758204163814E-3</v>
      </c>
      <c r="I451">
        <f t="shared" ref="I451:I514" si="207">(4^$AP$15)*107.451*(A451^(-1.444))*(B451^0.95)/EXP(370.608*B451/(4^$AP$14)/(A451^2.364))</f>
        <v>1.901363677944751E-2</v>
      </c>
      <c r="J451">
        <f t="shared" si="186"/>
        <v>0.13788994444645886</v>
      </c>
      <c r="K451">
        <f t="shared" si="187"/>
        <v>1.3829268865843188E-3</v>
      </c>
      <c r="M451">
        <f t="shared" ref="M451:M514" si="208">(6^0.5)*0.48*(B451^0.81)*(38.8/A451)/(1+(B451/19.27/(6^0.2)/((A451/38.8)^1.96))^3)</f>
        <v>3.7541112892940806E-2</v>
      </c>
      <c r="N451">
        <f t="shared" si="188"/>
        <v>2.4774817409964227E-2</v>
      </c>
      <c r="O451">
        <f t="shared" si="189"/>
        <v>0.19375529126436988</v>
      </c>
      <c r="P451">
        <f t="shared" si="189"/>
        <v>0.15740018236953929</v>
      </c>
      <c r="Q451">
        <f t="shared" si="190"/>
        <v>1.3216939427549907E-3</v>
      </c>
      <c r="R451">
        <f t="shared" ref="R451:R514" si="209">(6^$AQ$15)*107.451*(A451^(-1.444))*(B451^0.95)/EXP(370.608*B451/(6^$AQ$14)/(A451^2.364))</f>
        <v>2.2870674500421458E-2</v>
      </c>
      <c r="S451">
        <f t="shared" si="191"/>
        <v>0.15123053428597499</v>
      </c>
      <c r="T451">
        <f t="shared" si="192"/>
        <v>1.8083549560715449E-3</v>
      </c>
      <c r="V451">
        <f t="shared" ref="V451:V514" si="210">((3.81/0.54)^0.5)*((4.32/3.81)^0.3)*0.48*(B451^0.81)*(38.8/A451)/(1+(B451/19.27/(8^0.2)/((A451/38.8)^1.96))^3)</f>
        <v>4.2273164251918349E-2</v>
      </c>
      <c r="W451">
        <f t="shared" si="193"/>
        <v>2.7898932975093844E-2</v>
      </c>
      <c r="X451">
        <f t="shared" si="194"/>
        <v>0.20560438772535558</v>
      </c>
      <c r="Y451">
        <f t="shared" si="194"/>
        <v>0.16702973679885222</v>
      </c>
      <c r="Z451">
        <f t="shared" si="195"/>
        <v>1.4880036941015866E-3</v>
      </c>
      <c r="AA451">
        <f t="shared" si="196"/>
        <v>2.5425991762233289E-2</v>
      </c>
      <c r="AB451">
        <f t="shared" si="197"/>
        <v>0.15945529706545747</v>
      </c>
      <c r="AC451">
        <f t="shared" si="198"/>
        <v>2.1297385687354953E-3</v>
      </c>
      <c r="AE451">
        <f t="shared" ref="AE451:AE514" si="211">((3.81/0.54)^0.5)*((5.4/3.81)^0.3)*0.48*(B451^0.81)*(38.8/A451)/(1+(B451/19.27/(10^0.2)/((A451/38.8)^1.96))^3)</f>
        <v>4.5199929870258726E-2</v>
      </c>
      <c r="AF451">
        <f t="shared" si="199"/>
        <v>2.9831492446628225E-2</v>
      </c>
      <c r="AG451">
        <f t="shared" si="200"/>
        <v>0.21260275132335124</v>
      </c>
      <c r="AH451">
        <f t="shared" si="200"/>
        <v>0.17271795635262774</v>
      </c>
      <c r="AI451">
        <f t="shared" si="201"/>
        <v>1.5907968698566509E-3</v>
      </c>
      <c r="AJ451">
        <f t="shared" si="202"/>
        <v>2.6917718460017333E-2</v>
      </c>
      <c r="AK451">
        <f t="shared" si="203"/>
        <v>0.16406620145544096</v>
      </c>
      <c r="AL451">
        <f t="shared" si="204"/>
        <v>2.3557966730801418E-3</v>
      </c>
    </row>
    <row r="452" spans="1:38" x14ac:dyDescent="0.3">
      <c r="A452" s="31">
        <v>32</v>
      </c>
      <c r="B452" s="31">
        <f t="shared" si="205"/>
        <v>1.0637862715681101E-2</v>
      </c>
      <c r="D452">
        <f t="shared" si="206"/>
        <v>2.9356550906816433E-2</v>
      </c>
      <c r="E452">
        <f t="shared" ref="E452:E515" si="212">(4^0.5)*107.451*(A452^(-1.444))*(B452^0.95)/EXP(370.608*B452/(4^0.2)/(A452^2.364))</f>
        <v>1.9228998088857124E-2</v>
      </c>
      <c r="F452">
        <f t="shared" ref="F452:G515" si="213">D452^0.5</f>
        <v>0.17133753502025303</v>
      </c>
      <c r="G452">
        <f t="shared" si="213"/>
        <v>0.13866866296628494</v>
      </c>
      <c r="H452">
        <f t="shared" ref="H452:H515" si="214">(G452-F452)^2</f>
        <v>1.0672552012785377E-3</v>
      </c>
      <c r="I452">
        <f t="shared" si="207"/>
        <v>1.8075295765959416E-2</v>
      </c>
      <c r="J452">
        <f t="shared" ref="J452:J515" si="215">I452^0.5</f>
        <v>0.13444439655842641</v>
      </c>
      <c r="K452">
        <f t="shared" ref="K452:K515" si="216">(J452-F452)^2</f>
        <v>1.361103665563511E-3</v>
      </c>
      <c r="M452">
        <f t="shared" si="208"/>
        <v>3.5954285166634875E-2</v>
      </c>
      <c r="N452">
        <f t="shared" ref="N452:N515" si="217">(6^0.5)*107.451*(A452^(-1.444))*(B452^0.95)/EXP(370.608*B452/(6^0.2)/(A452^2.364))</f>
        <v>2.3552132767013692E-2</v>
      </c>
      <c r="O452">
        <f t="shared" ref="O452:P515" si="218">M452^0.5</f>
        <v>0.18961615217758976</v>
      </c>
      <c r="P452">
        <f t="shared" si="218"/>
        <v>0.15346704130533595</v>
      </c>
      <c r="Q452">
        <f t="shared" ref="Q452:Q515" si="219">(P452-O452)^2</f>
        <v>1.3067582168544986E-3</v>
      </c>
      <c r="R452">
        <f t="shared" si="209"/>
        <v>2.174189843625958E-2</v>
      </c>
      <c r="S452">
        <f t="shared" ref="S452:S515" si="220">R452^0.5</f>
        <v>0.14745134260582227</v>
      </c>
      <c r="T452">
        <f t="shared" ref="T452:T515" si="221">(S452-O452)^2</f>
        <v>1.7778711662234156E-3</v>
      </c>
      <c r="V452">
        <f t="shared" si="210"/>
        <v>4.0486317140795716E-2</v>
      </c>
      <c r="W452">
        <f t="shared" ref="W452:W515" si="222">((3.81/0.54)^0.5)*((4.32/3.81)^0.3)*107.451*(A452^(-1.444))*(B452^0.95)/EXP(370.608*B452/(8^0.2)/(A452^2.364))</f>
        <v>2.652200536547077E-2</v>
      </c>
      <c r="X452">
        <f t="shared" ref="X452:Y515" si="223">V452^0.5</f>
        <v>0.20121211976617043</v>
      </c>
      <c r="Y452">
        <f t="shared" si="223"/>
        <v>0.16285578087826902</v>
      </c>
      <c r="Z452">
        <f t="shared" ref="Z452:Z515" si="224">(Y452-X452)^2</f>
        <v>1.4712087328835378E-3</v>
      </c>
      <c r="AA452">
        <f t="shared" ref="AA452:AA515" si="225">((3.81/0.54)^$AR$15)*((4.32/3.81)^$AR$17)*107.451*(A452^(-1.444))*(B452^0.95)/EXP(370.608*B452/(8^$AR$14)/(A452^2.364))</f>
        <v>2.417103588920802E-2</v>
      </c>
      <c r="AB452">
        <f t="shared" ref="AB452:AB515" si="226">AA452^0.5</f>
        <v>0.15547036981112516</v>
      </c>
      <c r="AC452">
        <f t="shared" ref="AC452:AC515" si="227">(AB452-X452)^2</f>
        <v>2.0923076889498835E-3</v>
      </c>
      <c r="AE452">
        <f t="shared" si="211"/>
        <v>4.3289371113968814E-2</v>
      </c>
      <c r="AF452">
        <f t="shared" ref="AF452:AF515" si="228">((3.81/0.54)^0.5)*((5.4/3.81)^0.3)*107.451*(A452^(-1.444))*(B452^0.95)/EXP(370.608*B452/(10^0.2)/(A452^2.364))</f>
        <v>2.8359136273837165E-2</v>
      </c>
      <c r="AG452">
        <f t="shared" ref="AG452:AH515" si="229">AE452^0.5</f>
        <v>0.20806097931608611</v>
      </c>
      <c r="AH452">
        <f t="shared" si="229"/>
        <v>0.16840171101814008</v>
      </c>
      <c r="AI452">
        <f t="shared" ref="AI452:AI515" si="230">(AH452-AG452)^2</f>
        <v>1.5728575619284666E-3</v>
      </c>
      <c r="AJ452">
        <f t="shared" ref="AJ452:AJ515" si="231">((3.81/0.54)^$AS$15)*((5.4/3.81)^$AS$17)*107.451*(A452^(-1.444))*(B452^0.95)/EXP(370.608*B452/(10^$AS$14)/(A452^2.364))</f>
        <v>2.5589086639452991E-2</v>
      </c>
      <c r="AK452">
        <f t="shared" ref="AK452:AK515" si="232">AJ452^0.5</f>
        <v>0.15996589211282819</v>
      </c>
      <c r="AL452">
        <f t="shared" ref="AL452:AL515" si="233">(AK452-AG452)^2</f>
        <v>2.3131374130889839E-3</v>
      </c>
    </row>
    <row r="453" spans="1:38" x14ac:dyDescent="0.3">
      <c r="A453" s="31">
        <v>33</v>
      </c>
      <c r="B453" s="31">
        <f>30</f>
        <v>30</v>
      </c>
      <c r="D453">
        <f t="shared" si="206"/>
        <v>3.3763129947517991</v>
      </c>
      <c r="E453">
        <f t="shared" si="212"/>
        <v>3.9963113767724474</v>
      </c>
      <c r="F453">
        <f t="shared" si="213"/>
        <v>1.8374746242470394</v>
      </c>
      <c r="G453">
        <f t="shared" si="213"/>
        <v>1.9990776315022005</v>
      </c>
      <c r="H453">
        <f t="shared" si="214"/>
        <v>2.6115531953911645E-2</v>
      </c>
      <c r="I453">
        <f t="shared" si="207"/>
        <v>4.2361575378968732</v>
      </c>
      <c r="J453">
        <f t="shared" si="215"/>
        <v>2.0581927844341679</v>
      </c>
      <c r="K453">
        <f t="shared" si="216"/>
        <v>4.8716506236390879E-2</v>
      </c>
      <c r="M453">
        <f t="shared" si="208"/>
        <v>5.0114040550400185</v>
      </c>
      <c r="N453">
        <f t="shared" si="217"/>
        <v>5.7944223021561427</v>
      </c>
      <c r="O453">
        <f t="shared" si="218"/>
        <v>2.2386165493536447</v>
      </c>
      <c r="P453">
        <f t="shared" si="218"/>
        <v>2.40716063073409</v>
      </c>
      <c r="Q453">
        <f t="shared" si="219"/>
        <v>2.8407107368378169E-2</v>
      </c>
      <c r="R453">
        <f t="shared" si="209"/>
        <v>6.1653734603737016</v>
      </c>
      <c r="S453">
        <f t="shared" si="220"/>
        <v>2.4830170076690377</v>
      </c>
      <c r="T453">
        <f t="shared" si="221"/>
        <v>5.9731584024774111E-2</v>
      </c>
      <c r="V453">
        <f t="shared" si="210"/>
        <v>6.427034841171726</v>
      </c>
      <c r="W453">
        <f t="shared" si="222"/>
        <v>7.2960702552169696</v>
      </c>
      <c r="X453">
        <f t="shared" si="223"/>
        <v>2.535159726954443</v>
      </c>
      <c r="Y453">
        <f t="shared" si="223"/>
        <v>2.7011238874248198</v>
      </c>
      <c r="Z453">
        <f t="shared" si="224"/>
        <v>2.7544102560636968E-2</v>
      </c>
      <c r="AA453">
        <f t="shared" si="225"/>
        <v>7.7618859178640243</v>
      </c>
      <c r="AB453">
        <f t="shared" si="226"/>
        <v>2.7860161374019397</v>
      </c>
      <c r="AC453">
        <f t="shared" si="227"/>
        <v>6.2928938662602893E-2</v>
      </c>
      <c r="AE453">
        <f t="shared" si="211"/>
        <v>7.5716233219522397</v>
      </c>
      <c r="AF453">
        <f t="shared" si="228"/>
        <v>8.4707484770095149</v>
      </c>
      <c r="AG453">
        <f t="shared" si="229"/>
        <v>2.7516582858255201</v>
      </c>
      <c r="AH453">
        <f t="shared" si="229"/>
        <v>2.910455029202395</v>
      </c>
      <c r="AI453">
        <f t="shared" si="230"/>
        <v>2.5216405707101056E-2</v>
      </c>
      <c r="AJ453">
        <f t="shared" si="231"/>
        <v>8.9973466415642243</v>
      </c>
      <c r="AK453">
        <f t="shared" si="232"/>
        <v>2.9995577409951997</v>
      </c>
      <c r="AL453">
        <f t="shared" si="233"/>
        <v>6.1454139873423984E-2</v>
      </c>
    </row>
    <row r="454" spans="1:38" x14ac:dyDescent="0.3">
      <c r="A454" s="31">
        <v>33</v>
      </c>
      <c r="B454" s="31">
        <f>B453/2^(1/13)</f>
        <v>28.442325430175146</v>
      </c>
      <c r="D454">
        <f t="shared" si="206"/>
        <v>3.6732632518598938</v>
      </c>
      <c r="E454">
        <f t="shared" si="212"/>
        <v>4.2513401891909046</v>
      </c>
      <c r="F454">
        <f t="shared" si="213"/>
        <v>1.9165759186267299</v>
      </c>
      <c r="G454">
        <f t="shared" si="213"/>
        <v>2.0618778308112495</v>
      </c>
      <c r="H454">
        <f t="shared" si="214"/>
        <v>2.1112645684477845E-2</v>
      </c>
      <c r="I454">
        <f t="shared" si="207"/>
        <v>4.4784536465808307</v>
      </c>
      <c r="J454">
        <f t="shared" si="215"/>
        <v>2.1162357256649909</v>
      </c>
      <c r="K454">
        <f t="shared" si="216"/>
        <v>3.9864038546555583E-2</v>
      </c>
      <c r="M454">
        <f t="shared" si="208"/>
        <v>5.4154951361546848</v>
      </c>
      <c r="N454">
        <f t="shared" si="217"/>
        <v>6.1104120113986591</v>
      </c>
      <c r="O454">
        <f t="shared" si="218"/>
        <v>2.327121641890403</v>
      </c>
      <c r="P454">
        <f t="shared" si="218"/>
        <v>2.4719247584420239</v>
      </c>
      <c r="Q454">
        <f t="shared" si="219"/>
        <v>2.0967942563062281E-2</v>
      </c>
      <c r="R454">
        <f t="shared" si="209"/>
        <v>6.453804920525072</v>
      </c>
      <c r="S454">
        <f t="shared" si="220"/>
        <v>2.5404340023950773</v>
      </c>
      <c r="T454">
        <f t="shared" si="221"/>
        <v>4.5502163144076124E-2</v>
      </c>
      <c r="V454">
        <f t="shared" si="210"/>
        <v>6.908362375989304</v>
      </c>
      <c r="W454">
        <f t="shared" si="222"/>
        <v>7.6494465495672683</v>
      </c>
      <c r="X454">
        <f t="shared" si="223"/>
        <v>2.6283763763946184</v>
      </c>
      <c r="Y454">
        <f t="shared" si="223"/>
        <v>2.7657632851651042</v>
      </c>
      <c r="Z454">
        <f t="shared" si="224"/>
        <v>1.8875162701509778E-2</v>
      </c>
      <c r="AA454">
        <f t="shared" si="225"/>
        <v>8.0726903412331694</v>
      </c>
      <c r="AB454">
        <f t="shared" si="226"/>
        <v>2.8412480252933161</v>
      </c>
      <c r="AC454">
        <f t="shared" si="227"/>
        <v>4.5314338904850426E-2</v>
      </c>
      <c r="AE454">
        <f t="shared" si="211"/>
        <v>8.10272767150256</v>
      </c>
      <c r="AF454">
        <f t="shared" si="228"/>
        <v>8.8431309687446831</v>
      </c>
      <c r="AG454">
        <f t="shared" si="229"/>
        <v>2.8465290568519688</v>
      </c>
      <c r="AH454">
        <f t="shared" si="229"/>
        <v>2.9737402322235011</v>
      </c>
      <c r="AI454">
        <f t="shared" si="230"/>
        <v>1.6182683139406764E-2</v>
      </c>
      <c r="AJ454">
        <f t="shared" si="231"/>
        <v>9.3136433882044418</v>
      </c>
      <c r="AK454">
        <f t="shared" si="232"/>
        <v>3.0518262382063042</v>
      </c>
      <c r="AL454">
        <f t="shared" si="233"/>
        <v>4.2146932672034877E-2</v>
      </c>
    </row>
    <row r="455" spans="1:38" x14ac:dyDescent="0.3">
      <c r="A455" s="31">
        <v>33</v>
      </c>
      <c r="B455" s="31">
        <f t="shared" ref="B455:B518" si="234">B454/2^(1/13)</f>
        <v>26.965529195866257</v>
      </c>
      <c r="D455">
        <f t="shared" si="206"/>
        <v>3.97904450823092</v>
      </c>
      <c r="E455">
        <f t="shared" si="212"/>
        <v>4.4962992815395424</v>
      </c>
      <c r="F455">
        <f t="shared" si="213"/>
        <v>1.9947542475781121</v>
      </c>
      <c r="G455">
        <f t="shared" si="213"/>
        <v>2.1204478964453579</v>
      </c>
      <c r="H455">
        <f t="shared" si="214"/>
        <v>1.5798893365562474E-2</v>
      </c>
      <c r="I455">
        <f t="shared" si="207"/>
        <v>4.7085546664463171</v>
      </c>
      <c r="J455">
        <f t="shared" si="215"/>
        <v>2.1699204285978593</v>
      </c>
      <c r="K455">
        <f t="shared" si="216"/>
        <v>3.0683190973042819E-2</v>
      </c>
      <c r="M455">
        <f t="shared" si="208"/>
        <v>5.8234274381012368</v>
      </c>
      <c r="N455">
        <f t="shared" si="217"/>
        <v>6.4090149726340213</v>
      </c>
      <c r="O455">
        <f t="shared" si="218"/>
        <v>2.4131778712107477</v>
      </c>
      <c r="P455">
        <f t="shared" si="218"/>
        <v>2.5316032415514917</v>
      </c>
      <c r="Q455">
        <f t="shared" si="219"/>
        <v>1.4024568340342386E-2</v>
      </c>
      <c r="R455">
        <f t="shared" si="209"/>
        <v>6.7220087623251992</v>
      </c>
      <c r="S455">
        <f t="shared" si="220"/>
        <v>2.5926836988582314</v>
      </c>
      <c r="T455">
        <f t="shared" si="221"/>
        <v>3.222234215940812E-2</v>
      </c>
      <c r="V455">
        <f t="shared" si="210"/>
        <v>7.3863665975567026</v>
      </c>
      <c r="W455">
        <f t="shared" si="222"/>
        <v>7.9792536787670718</v>
      </c>
      <c r="X455">
        <f t="shared" si="223"/>
        <v>2.7177870773032797</v>
      </c>
      <c r="Y455">
        <f t="shared" si="223"/>
        <v>2.8247572778500936</v>
      </c>
      <c r="Z455">
        <f t="shared" si="224"/>
        <v>1.144262380502557E-2</v>
      </c>
      <c r="AA455">
        <f t="shared" si="225"/>
        <v>8.3568343027103822</v>
      </c>
      <c r="AB455">
        <f t="shared" si="226"/>
        <v>2.8908189674745084</v>
      </c>
      <c r="AC455">
        <f t="shared" si="227"/>
        <v>2.9940035016228137E-2</v>
      </c>
      <c r="AE455">
        <f t="shared" si="211"/>
        <v>8.622712760159942</v>
      </c>
      <c r="AF455">
        <f t="shared" si="228"/>
        <v>9.1870903020205503</v>
      </c>
      <c r="AG455">
        <f t="shared" si="229"/>
        <v>2.9364455997276608</v>
      </c>
      <c r="AH455">
        <f t="shared" si="229"/>
        <v>3.031021329852456</v>
      </c>
      <c r="AI455">
        <f t="shared" si="230"/>
        <v>8.9445687286380839E-3</v>
      </c>
      <c r="AJ455">
        <f t="shared" si="231"/>
        <v>9.5985016474932667</v>
      </c>
      <c r="AK455">
        <f t="shared" si="232"/>
        <v>3.0981448719343754</v>
      </c>
      <c r="AL455">
        <f t="shared" si="233"/>
        <v>2.6146654632181163E-2</v>
      </c>
    </row>
    <row r="456" spans="1:38" x14ac:dyDescent="0.3">
      <c r="A456" s="31">
        <v>33</v>
      </c>
      <c r="B456" s="31">
        <f t="shared" si="234"/>
        <v>25.565411892857238</v>
      </c>
      <c r="D456">
        <f t="shared" si="206"/>
        <v>4.2899631025743945</v>
      </c>
      <c r="E456">
        <f t="shared" si="212"/>
        <v>4.7291067157238764</v>
      </c>
      <c r="F456">
        <f t="shared" si="213"/>
        <v>2.0712226105791705</v>
      </c>
      <c r="G456">
        <f t="shared" si="213"/>
        <v>2.1746509411222474</v>
      </c>
      <c r="H456">
        <f t="shared" si="214"/>
        <v>1.0697419558927992E-2</v>
      </c>
      <c r="I456">
        <f t="shared" si="207"/>
        <v>4.9246473056741795</v>
      </c>
      <c r="J456">
        <f t="shared" si="215"/>
        <v>2.219154637620862</v>
      </c>
      <c r="K456">
        <f t="shared" si="216"/>
        <v>2.1883884624663747E-2</v>
      </c>
      <c r="M456">
        <f t="shared" si="208"/>
        <v>6.2290592594746768</v>
      </c>
      <c r="N456">
        <f t="shared" si="217"/>
        <v>6.687965033488509</v>
      </c>
      <c r="O456">
        <f t="shared" si="218"/>
        <v>2.4958083378886844</v>
      </c>
      <c r="P456">
        <f t="shared" si="218"/>
        <v>2.5861100196025126</v>
      </c>
      <c r="Q456">
        <f t="shared" si="219"/>
        <v>8.1543937203455413E-3</v>
      </c>
      <c r="R456">
        <f t="shared" si="209"/>
        <v>6.9682215139443784</v>
      </c>
      <c r="S456">
        <f t="shared" si="220"/>
        <v>2.6397389101849407</v>
      </c>
      <c r="T456">
        <f t="shared" si="221"/>
        <v>2.0716009641527856E-2</v>
      </c>
      <c r="V456">
        <f t="shared" si="210"/>
        <v>7.8529889318702111</v>
      </c>
      <c r="W456">
        <f t="shared" si="222"/>
        <v>8.2832442074883694</v>
      </c>
      <c r="X456">
        <f t="shared" si="223"/>
        <v>2.8023184922257163</v>
      </c>
      <c r="Y456">
        <f t="shared" si="223"/>
        <v>2.8780625787999066</v>
      </c>
      <c r="Z456">
        <f t="shared" si="224"/>
        <v>5.7371666509584349E-3</v>
      </c>
      <c r="AA456">
        <f t="shared" si="225"/>
        <v>8.6127734246238052</v>
      </c>
      <c r="AB456">
        <f t="shared" si="226"/>
        <v>2.9347527024646909</v>
      </c>
      <c r="AC456">
        <f t="shared" si="227"/>
        <v>1.7538820041620929E-2</v>
      </c>
      <c r="AE456">
        <f t="shared" si="211"/>
        <v>9.1222242752639513</v>
      </c>
      <c r="AF456">
        <f t="shared" si="228"/>
        <v>9.5005172053475917</v>
      </c>
      <c r="AG456">
        <f t="shared" si="229"/>
        <v>3.0203020172267458</v>
      </c>
      <c r="AH456">
        <f t="shared" si="229"/>
        <v>3.082290902129063</v>
      </c>
      <c r="AI456">
        <f t="shared" si="230"/>
        <v>3.8426218514327208E-3</v>
      </c>
      <c r="AJ456">
        <f t="shared" si="231"/>
        <v>9.8506690438301074</v>
      </c>
      <c r="AK456">
        <f t="shared" si="232"/>
        <v>3.1385775510301013</v>
      </c>
      <c r="AL456">
        <f t="shared" si="233"/>
        <v>1.3989101896468672E-2</v>
      </c>
    </row>
    <row r="457" spans="1:38" x14ac:dyDescent="0.3">
      <c r="A457" s="31">
        <v>33</v>
      </c>
      <c r="B457" s="31">
        <f t="shared" si="234"/>
        <v>24.237992160437184</v>
      </c>
      <c r="D457">
        <f t="shared" si="206"/>
        <v>4.6016411102406805</v>
      </c>
      <c r="E457">
        <f t="shared" si="212"/>
        <v>4.9479176775567932</v>
      </c>
      <c r="F457">
        <f t="shared" si="213"/>
        <v>2.1451436106332555</v>
      </c>
      <c r="G457">
        <f t="shared" si="213"/>
        <v>2.2243915297349957</v>
      </c>
      <c r="H457">
        <f t="shared" si="214"/>
        <v>6.2802326819559459E-3</v>
      </c>
      <c r="I457">
        <f t="shared" si="207"/>
        <v>5.1251738208472037</v>
      </c>
      <c r="J457">
        <f t="shared" si="215"/>
        <v>2.2638846748116839</v>
      </c>
      <c r="K457">
        <f t="shared" si="216"/>
        <v>1.4099440322225636E-2</v>
      </c>
      <c r="M457">
        <f t="shared" si="208"/>
        <v>6.6256009062726777</v>
      </c>
      <c r="N457">
        <f t="shared" si="217"/>
        <v>6.9453444010191685</v>
      </c>
      <c r="O457">
        <f t="shared" si="218"/>
        <v>2.5740242629533774</v>
      </c>
      <c r="P457">
        <f t="shared" si="218"/>
        <v>2.635402132696103</v>
      </c>
      <c r="Q457">
        <f t="shared" si="219"/>
        <v>3.7672428941549949E-3</v>
      </c>
      <c r="R457">
        <f t="shared" si="209"/>
        <v>7.191035531917116</v>
      </c>
      <c r="S457">
        <f t="shared" si="220"/>
        <v>2.6816106227260357</v>
      </c>
      <c r="T457">
        <f t="shared" si="221"/>
        <v>1.1574824809131867E-2</v>
      </c>
      <c r="V457">
        <f t="shared" si="210"/>
        <v>8.2997478201690278</v>
      </c>
      <c r="W457">
        <f t="shared" si="222"/>
        <v>8.5595970872268872</v>
      </c>
      <c r="X457">
        <f t="shared" si="223"/>
        <v>2.8809282913965468</v>
      </c>
      <c r="Y457">
        <f t="shared" si="223"/>
        <v>2.9256789104799057</v>
      </c>
      <c r="Z457">
        <f t="shared" si="224"/>
        <v>2.0026179083438827E-3</v>
      </c>
      <c r="AA457">
        <f t="shared" si="225"/>
        <v>8.8393798375193882</v>
      </c>
      <c r="AB457">
        <f t="shared" si="226"/>
        <v>2.9731094560273741</v>
      </c>
      <c r="AC457">
        <f t="shared" si="227"/>
        <v>8.4973671126956796E-3</v>
      </c>
      <c r="AE457">
        <f t="shared" si="211"/>
        <v>9.5918031762737055</v>
      </c>
      <c r="AF457">
        <f t="shared" si="228"/>
        <v>9.7817786546744987</v>
      </c>
      <c r="AG457">
        <f t="shared" si="229"/>
        <v>3.0970636377500713</v>
      </c>
      <c r="AH457">
        <f t="shared" si="229"/>
        <v>3.1275835168184556</v>
      </c>
      <c r="AI457">
        <f t="shared" si="230"/>
        <v>9.3146301834880034E-4</v>
      </c>
      <c r="AJ457">
        <f t="shared" si="231"/>
        <v>10.069340754967318</v>
      </c>
      <c r="AK457">
        <f t="shared" si="232"/>
        <v>3.1732224559534616</v>
      </c>
      <c r="AL457">
        <f t="shared" si="233"/>
        <v>5.8001655901370568E-3</v>
      </c>
    </row>
    <row r="458" spans="1:38" x14ac:dyDescent="0.3">
      <c r="A458" s="31">
        <v>33</v>
      </c>
      <c r="B458" s="31">
        <f t="shared" si="234"/>
        <v>22.979495360039611</v>
      </c>
      <c r="D458">
        <f t="shared" si="206"/>
        <v>4.9091237658236402</v>
      </c>
      <c r="E458">
        <f t="shared" si="212"/>
        <v>5.1511438243595524</v>
      </c>
      <c r="F458">
        <f t="shared" si="213"/>
        <v>2.2156542523199869</v>
      </c>
      <c r="G458">
        <f t="shared" si="213"/>
        <v>2.2696131442075216</v>
      </c>
      <c r="H458">
        <f t="shared" si="214"/>
        <v>2.9115620137306546E-3</v>
      </c>
      <c r="I458">
        <f t="shared" si="207"/>
        <v>5.3088427336264505</v>
      </c>
      <c r="J458">
        <f t="shared" si="215"/>
        <v>2.304092605262742</v>
      </c>
      <c r="K458">
        <f t="shared" si="216"/>
        <v>7.8213422712273082E-3</v>
      </c>
      <c r="M458">
        <f t="shared" si="208"/>
        <v>7.0058800295285026</v>
      </c>
      <c r="N458">
        <f t="shared" si="217"/>
        <v>7.1795934323558095</v>
      </c>
      <c r="O458">
        <f t="shared" si="218"/>
        <v>2.6468622989359503</v>
      </c>
      <c r="P458">
        <f t="shared" si="218"/>
        <v>2.6794763354722524</v>
      </c>
      <c r="Q458">
        <f t="shared" si="219"/>
        <v>1.0636753791912501E-3</v>
      </c>
      <c r="R458">
        <f t="shared" si="209"/>
        <v>7.389396299195587</v>
      </c>
      <c r="S458">
        <f t="shared" si="220"/>
        <v>2.7183444040804665</v>
      </c>
      <c r="T458">
        <f t="shared" si="221"/>
        <v>5.1096913558916768E-3</v>
      </c>
      <c r="V458">
        <f t="shared" si="210"/>
        <v>8.7181360881868315</v>
      </c>
      <c r="W458">
        <f t="shared" si="222"/>
        <v>8.8069174695481038</v>
      </c>
      <c r="X458">
        <f t="shared" si="223"/>
        <v>2.952648995086756</v>
      </c>
      <c r="Y458">
        <f t="shared" si="223"/>
        <v>2.9676451050535175</v>
      </c>
      <c r="Z458">
        <f t="shared" si="224"/>
        <v>2.2488331413520311E-4</v>
      </c>
      <c r="AA458">
        <f t="shared" si="225"/>
        <v>9.0359275395016656</v>
      </c>
      <c r="AB458">
        <f t="shared" si="226"/>
        <v>3.0059819592774781</v>
      </c>
      <c r="AC458">
        <f t="shared" si="227"/>
        <v>2.8444050693688444E-3</v>
      </c>
      <c r="AE458">
        <f t="shared" si="211"/>
        <v>10.022371064844446</v>
      </c>
      <c r="AF458">
        <f t="shared" si="228"/>
        <v>10.029708632305965</v>
      </c>
      <c r="AG458">
        <f t="shared" si="229"/>
        <v>3.1658128600478657</v>
      </c>
      <c r="AH458">
        <f t="shared" si="229"/>
        <v>3.1669715237598783</v>
      </c>
      <c r="AI458">
        <f t="shared" si="230"/>
        <v>1.3425015975349918E-6</v>
      </c>
      <c r="AJ458">
        <f t="shared" si="231"/>
        <v>10.254135264848895</v>
      </c>
      <c r="AK458">
        <f t="shared" si="232"/>
        <v>3.2022078734599497</v>
      </c>
      <c r="AL458">
        <f t="shared" si="233"/>
        <v>1.324597001265779E-3</v>
      </c>
    </row>
    <row r="459" spans="1:38" x14ac:dyDescent="0.3">
      <c r="A459" s="31">
        <v>33</v>
      </c>
      <c r="B459" s="31">
        <f t="shared" si="234"/>
        <v>21.786342841714877</v>
      </c>
      <c r="D459">
        <f t="shared" si="206"/>
        <v>5.2070507407573938</v>
      </c>
      <c r="E459">
        <f t="shared" si="212"/>
        <v>5.3374646268840964</v>
      </c>
      <c r="F459">
        <f t="shared" si="213"/>
        <v>2.2818963036819606</v>
      </c>
      <c r="G459">
        <f t="shared" si="213"/>
        <v>2.310295354902506</v>
      </c>
      <c r="H459">
        <f t="shared" si="214"/>
        <v>8.0650611022716249E-4</v>
      </c>
      <c r="I459">
        <f t="shared" si="207"/>
        <v>5.4746322601618127</v>
      </c>
      <c r="J459">
        <f t="shared" si="215"/>
        <v>2.3397932088459896</v>
      </c>
      <c r="K459">
        <f t="shared" si="216"/>
        <v>3.352051627572569E-3</v>
      </c>
      <c r="M459">
        <f t="shared" si="208"/>
        <v>7.3626741068072308</v>
      </c>
      <c r="N459">
        <f t="shared" si="217"/>
        <v>7.3895111638652029</v>
      </c>
      <c r="O459">
        <f t="shared" si="218"/>
        <v>2.7134247929152617</v>
      </c>
      <c r="P459">
        <f t="shared" si="218"/>
        <v>2.7183655316872311</v>
      </c>
      <c r="Q459">
        <f t="shared" si="219"/>
        <v>2.4410899612840922E-5</v>
      </c>
      <c r="R459">
        <f t="shared" si="209"/>
        <v>7.5625921366527642</v>
      </c>
      <c r="S459">
        <f t="shared" si="220"/>
        <v>2.7500167520676606</v>
      </c>
      <c r="T459">
        <f t="shared" si="221"/>
        <v>1.3389714746108281E-3</v>
      </c>
      <c r="V459">
        <f t="shared" si="210"/>
        <v>9.1000633920406795</v>
      </c>
      <c r="W459">
        <f t="shared" si="222"/>
        <v>9.0242269637351491</v>
      </c>
      <c r="X459">
        <f t="shared" si="223"/>
        <v>3.0166311329098026</v>
      </c>
      <c r="Y459">
        <f t="shared" si="223"/>
        <v>3.0040351135988987</v>
      </c>
      <c r="Z459">
        <f t="shared" si="224"/>
        <v>1.5865970248066187E-4</v>
      </c>
      <c r="AA459">
        <f t="shared" si="225"/>
        <v>9.2020706920502029</v>
      </c>
      <c r="AB459">
        <f t="shared" si="226"/>
        <v>3.0334915018918718</v>
      </c>
      <c r="AC459">
        <f t="shared" si="227"/>
        <v>2.8427204221152179E-4</v>
      </c>
      <c r="AE459">
        <f t="shared" si="211"/>
        <v>10.40572588454723</v>
      </c>
      <c r="AF459">
        <f t="shared" si="228"/>
        <v>10.243589607012275</v>
      </c>
      <c r="AG459">
        <f t="shared" si="229"/>
        <v>3.2257907378729995</v>
      </c>
      <c r="AH459">
        <f t="shared" si="229"/>
        <v>3.2005608269508445</v>
      </c>
      <c r="AI459">
        <f t="shared" si="230"/>
        <v>6.3654840513987544E-4</v>
      </c>
      <c r="AJ459">
        <f t="shared" si="231"/>
        <v>10.405063938357253</v>
      </c>
      <c r="AK459">
        <f t="shared" si="232"/>
        <v>3.2256881340819752</v>
      </c>
      <c r="AL459">
        <f t="shared" si="233"/>
        <v>1.0527537932565619E-8</v>
      </c>
    </row>
    <row r="460" spans="1:38" x14ac:dyDescent="0.3">
      <c r="A460" s="31">
        <v>33</v>
      </c>
      <c r="B460" s="31">
        <f t="shared" si="234"/>
        <v>20.655141767914042</v>
      </c>
      <c r="D460">
        <f t="shared" si="206"/>
        <v>5.4898855503522084</v>
      </c>
      <c r="E460">
        <f t="shared" si="212"/>
        <v>5.5058313171829552</v>
      </c>
      <c r="F460">
        <f t="shared" si="213"/>
        <v>2.3430504796850213</v>
      </c>
      <c r="G460">
        <f t="shared" si="213"/>
        <v>2.3464507915536936</v>
      </c>
      <c r="H460">
        <f t="shared" si="214"/>
        <v>1.156212080423364E-5</v>
      </c>
      <c r="I460">
        <f t="shared" si="207"/>
        <v>5.6217872456783464</v>
      </c>
      <c r="J460">
        <f t="shared" si="215"/>
        <v>2.3710308403051923</v>
      </c>
      <c r="K460">
        <f t="shared" si="216"/>
        <v>7.8290058043481339E-4</v>
      </c>
      <c r="M460">
        <f t="shared" si="208"/>
        <v>7.6890836897935211</v>
      </c>
      <c r="N460">
        <f t="shared" si="217"/>
        <v>7.574247710531905</v>
      </c>
      <c r="O460">
        <f t="shared" si="218"/>
        <v>2.772919704894738</v>
      </c>
      <c r="P460">
        <f t="shared" si="218"/>
        <v>2.7521351185092469</v>
      </c>
      <c r="Q460">
        <f t="shared" si="219"/>
        <v>4.3199903121594565E-4</v>
      </c>
      <c r="R460">
        <f t="shared" si="209"/>
        <v>7.7102375819741082</v>
      </c>
      <c r="S460">
        <f t="shared" si="220"/>
        <v>2.7767314565823806</v>
      </c>
      <c r="T460">
        <f t="shared" si="221"/>
        <v>1.4529450928246087E-5</v>
      </c>
      <c r="V460">
        <f t="shared" si="210"/>
        <v>9.4383003962215408</v>
      </c>
      <c r="W460">
        <f t="shared" si="222"/>
        <v>9.210945823682847</v>
      </c>
      <c r="X460">
        <f t="shared" si="223"/>
        <v>3.072181699740681</v>
      </c>
      <c r="Y460">
        <f t="shared" si="223"/>
        <v>3.0349540068480194</v>
      </c>
      <c r="Z460">
        <f t="shared" si="224"/>
        <v>1.3859011181103264E-3</v>
      </c>
      <c r="AA460">
        <f t="shared" si="225"/>
        <v>9.3378163569640034</v>
      </c>
      <c r="AB460">
        <f t="shared" si="226"/>
        <v>3.0557840821897093</v>
      </c>
      <c r="AC460">
        <f t="shared" si="227"/>
        <v>2.6888186134793477E-4</v>
      </c>
      <c r="AE460">
        <f t="shared" si="211"/>
        <v>10.734994987326383</v>
      </c>
      <c r="AF460">
        <f t="shared" si="228"/>
        <v>10.423126438518519</v>
      </c>
      <c r="AG460">
        <f t="shared" si="229"/>
        <v>3.2764302201216466</v>
      </c>
      <c r="AH460">
        <f t="shared" si="229"/>
        <v>3.2284867102899026</v>
      </c>
      <c r="AI460">
        <f t="shared" si="230"/>
        <v>2.2985801349865338E-3</v>
      </c>
      <c r="AJ460">
        <f t="shared" si="231"/>
        <v>10.522496030855644</v>
      </c>
      <c r="AK460">
        <f t="shared" si="232"/>
        <v>3.2438397048645364</v>
      </c>
      <c r="AL460">
        <f t="shared" si="233"/>
        <v>1.0621416847239333E-3</v>
      </c>
    </row>
    <row r="461" spans="1:38" x14ac:dyDescent="0.3">
      <c r="A461" s="31">
        <v>33</v>
      </c>
      <c r="B461" s="31">
        <f t="shared" si="234"/>
        <v>19.582675465647146</v>
      </c>
      <c r="D461">
        <f t="shared" si="206"/>
        <v>5.7521877479743431</v>
      </c>
      <c r="E461">
        <f t="shared" si="212"/>
        <v>5.655464230978926</v>
      </c>
      <c r="F461">
        <f t="shared" si="213"/>
        <v>2.3983718952602708</v>
      </c>
      <c r="G461">
        <f t="shared" si="213"/>
        <v>2.3781219966559592</v>
      </c>
      <c r="H461">
        <f t="shared" si="214"/>
        <v>4.1005839348490046E-4</v>
      </c>
      <c r="I461">
        <f t="shared" si="207"/>
        <v>5.7498105058580764</v>
      </c>
      <c r="J461">
        <f t="shared" si="215"/>
        <v>2.3978762490708472</v>
      </c>
      <c r="K461">
        <f t="shared" si="216"/>
        <v>2.4566514509019431E-7</v>
      </c>
      <c r="M461">
        <f t="shared" si="208"/>
        <v>7.9789102557182616</v>
      </c>
      <c r="N461">
        <f t="shared" si="217"/>
        <v>7.7332897783452976</v>
      </c>
      <c r="O461">
        <f t="shared" si="218"/>
        <v>2.82469648913264</v>
      </c>
      <c r="P461">
        <f t="shared" si="218"/>
        <v>2.7808793174723165</v>
      </c>
      <c r="Q461">
        <f t="shared" si="219"/>
        <v>1.9199445323102573E-3</v>
      </c>
      <c r="R461">
        <f t="shared" si="209"/>
        <v>7.8322517083566128</v>
      </c>
      <c r="S461">
        <f t="shared" si="220"/>
        <v>2.7986160344635724</v>
      </c>
      <c r="T461">
        <f t="shared" si="221"/>
        <v>6.8019011574529053E-4</v>
      </c>
      <c r="V461">
        <f t="shared" si="210"/>
        <v>9.7268766979984758</v>
      </c>
      <c r="W461">
        <f t="shared" si="222"/>
        <v>9.3668685930532884</v>
      </c>
      <c r="X461">
        <f t="shared" si="223"/>
        <v>3.1187941095876264</v>
      </c>
      <c r="Y461">
        <f t="shared" si="223"/>
        <v>3.0605340372316214</v>
      </c>
      <c r="Z461">
        <f t="shared" si="224"/>
        <v>3.3942360309269313E-3</v>
      </c>
      <c r="AA461">
        <f t="shared" si="225"/>
        <v>9.443493122812491</v>
      </c>
      <c r="AB461">
        <f t="shared" si="226"/>
        <v>3.0730267038886092</v>
      </c>
      <c r="AC461">
        <f t="shared" si="227"/>
        <v>2.0946554244184283E-3</v>
      </c>
      <c r="AE461">
        <f t="shared" si="211"/>
        <v>11.004995196299792</v>
      </c>
      <c r="AF461">
        <f t="shared" si="228"/>
        <v>10.568414394921174</v>
      </c>
      <c r="AG461">
        <f t="shared" si="229"/>
        <v>3.3173777590590721</v>
      </c>
      <c r="AH461">
        <f t="shared" si="229"/>
        <v>3.250909779572662</v>
      </c>
      <c r="AI461">
        <f t="shared" si="230"/>
        <v>4.4179922970058252E-3</v>
      </c>
      <c r="AJ461">
        <f t="shared" si="231"/>
        <v>10.607120633252698</v>
      </c>
      <c r="AK461">
        <f t="shared" si="232"/>
        <v>3.2568574781916229</v>
      </c>
      <c r="AL461">
        <f t="shared" si="233"/>
        <v>3.6627043962749383E-3</v>
      </c>
    </row>
    <row r="462" spans="1:38" x14ac:dyDescent="0.3">
      <c r="A462" s="31">
        <v>33</v>
      </c>
      <c r="B462" s="31">
        <f t="shared" si="234"/>
        <v>18.565894279581425</v>
      </c>
      <c r="D462">
        <f t="shared" si="206"/>
        <v>5.9889037677066712</v>
      </c>
      <c r="E462">
        <f t="shared" si="212"/>
        <v>5.7858444472999357</v>
      </c>
      <c r="F462">
        <f t="shared" si="213"/>
        <v>2.447223685670493</v>
      </c>
      <c r="G462">
        <f t="shared" si="213"/>
        <v>2.4053782337295595</v>
      </c>
      <c r="H462">
        <f t="shared" si="214"/>
        <v>1.7510418481409731E-3</v>
      </c>
      <c r="I462">
        <f t="shared" si="207"/>
        <v>5.858449530533961</v>
      </c>
      <c r="J462">
        <f t="shared" si="215"/>
        <v>2.4204234196796977</v>
      </c>
      <c r="K462">
        <f t="shared" si="216"/>
        <v>7.182542571773805E-4</v>
      </c>
      <c r="M462">
        <f t="shared" si="208"/>
        <v>8.2269980517346024</v>
      </c>
      <c r="N462">
        <f t="shared" si="217"/>
        <v>7.8664405746013868</v>
      </c>
      <c r="O462">
        <f t="shared" si="218"/>
        <v>2.8682744031446159</v>
      </c>
      <c r="P462">
        <f t="shared" si="218"/>
        <v>2.8047175570102216</v>
      </c>
      <c r="Q462">
        <f t="shared" si="219"/>
        <v>4.0394726905510683E-3</v>
      </c>
      <c r="R462">
        <f t="shared" si="209"/>
        <v>7.9288326214977465</v>
      </c>
      <c r="S462">
        <f t="shared" si="220"/>
        <v>2.8158182863064418</v>
      </c>
      <c r="T462">
        <f t="shared" si="221"/>
        <v>2.7516441937401707E-3</v>
      </c>
      <c r="V462">
        <f t="shared" si="210"/>
        <v>9.9613882647547332</v>
      </c>
      <c r="W462">
        <f t="shared" si="222"/>
        <v>9.4921347145869372</v>
      </c>
      <c r="X462">
        <f t="shared" si="223"/>
        <v>3.1561667042085615</v>
      </c>
      <c r="Y462">
        <f t="shared" si="223"/>
        <v>3.0809308195068152</v>
      </c>
      <c r="Z462">
        <f t="shared" si="224"/>
        <v>5.6604383468544552E-3</v>
      </c>
      <c r="AA462">
        <f t="shared" si="225"/>
        <v>9.5197169689482024</v>
      </c>
      <c r="AB462">
        <f t="shared" si="226"/>
        <v>3.0854038583219867</v>
      </c>
      <c r="AC462">
        <f t="shared" si="227"/>
        <v>5.007380357967133E-3</v>
      </c>
      <c r="AE462">
        <f t="shared" si="211"/>
        <v>11.212461350169994</v>
      </c>
      <c r="AF462">
        <f t="shared" si="228"/>
        <v>10.67990289518794</v>
      </c>
      <c r="AG462">
        <f t="shared" si="229"/>
        <v>3.3485013588424888</v>
      </c>
      <c r="AH462">
        <f t="shared" si="229"/>
        <v>3.268012070844895</v>
      </c>
      <c r="AI462">
        <f t="shared" si="230"/>
        <v>6.4785254823595982E-3</v>
      </c>
      <c r="AJ462">
        <f t="shared" si="231"/>
        <v>10.659906906783716</v>
      </c>
      <c r="AK462">
        <f t="shared" si="232"/>
        <v>3.2649512870460589</v>
      </c>
      <c r="AL462">
        <f t="shared" si="233"/>
        <v>6.9806144971885954E-3</v>
      </c>
    </row>
    <row r="463" spans="1:38" x14ac:dyDescent="0.3">
      <c r="A463" s="31">
        <v>33</v>
      </c>
      <c r="B463" s="31">
        <f t="shared" si="234"/>
        <v>17.601906900069398</v>
      </c>
      <c r="D463">
        <f t="shared" si="206"/>
        <v>6.1956465205997828</v>
      </c>
      <c r="E463">
        <f t="shared" si="212"/>
        <v>5.8967006861206253</v>
      </c>
      <c r="F463">
        <f t="shared" si="213"/>
        <v>2.4891055663831905</v>
      </c>
      <c r="G463">
        <f t="shared" si="213"/>
        <v>2.4283123123108825</v>
      </c>
      <c r="H463">
        <f t="shared" si="214"/>
        <v>3.6958197407001877E-3</v>
      </c>
      <c r="I463">
        <f t="shared" si="207"/>
        <v>5.9476795119969941</v>
      </c>
      <c r="J463">
        <f t="shared" si="215"/>
        <v>2.438786483478411</v>
      </c>
      <c r="K463">
        <f t="shared" si="216"/>
        <v>2.5320101043780712E-3</v>
      </c>
      <c r="M463">
        <f t="shared" si="208"/>
        <v>8.4295019203951096</v>
      </c>
      <c r="N463">
        <f t="shared" si="217"/>
        <v>7.9737953856270147</v>
      </c>
      <c r="O463">
        <f t="shared" si="218"/>
        <v>2.9033604530604031</v>
      </c>
      <c r="P463">
        <f t="shared" si="218"/>
        <v>2.8237909599733149</v>
      </c>
      <c r="Q463">
        <f t="shared" si="219"/>
        <v>6.3313042301361882E-3</v>
      </c>
      <c r="R463">
        <f t="shared" si="209"/>
        <v>8.000429298839423</v>
      </c>
      <c r="S463">
        <f t="shared" si="220"/>
        <v>2.8285030137582359</v>
      </c>
      <c r="T463">
        <f t="shared" si="221"/>
        <v>5.603636218877656E-3</v>
      </c>
      <c r="V463">
        <f t="shared" si="210"/>
        <v>10.139182061363401</v>
      </c>
      <c r="W463">
        <f t="shared" si="222"/>
        <v>9.5871955333046941</v>
      </c>
      <c r="X463">
        <f t="shared" si="223"/>
        <v>3.1842082314703291</v>
      </c>
      <c r="Y463">
        <f t="shared" si="223"/>
        <v>3.0963196755672198</v>
      </c>
      <c r="Z463">
        <f t="shared" si="224"/>
        <v>7.7243982587339669E-3</v>
      </c>
      <c r="AA463">
        <f t="shared" si="225"/>
        <v>9.5673555838500501</v>
      </c>
      <c r="AB463">
        <f t="shared" si="226"/>
        <v>3.0931142209511195</v>
      </c>
      <c r="AC463">
        <f t="shared" si="227"/>
        <v>8.2981187524738525E-3</v>
      </c>
      <c r="AE463">
        <f t="shared" si="211"/>
        <v>11.356123580734513</v>
      </c>
      <c r="AF463">
        <f t="shared" si="228"/>
        <v>10.758356466326843</v>
      </c>
      <c r="AG463">
        <f t="shared" si="229"/>
        <v>3.3698848022943624</v>
      </c>
      <c r="AH463">
        <f t="shared" si="229"/>
        <v>3.2799933637626224</v>
      </c>
      <c r="AI463">
        <f t="shared" si="230"/>
        <v>8.0804707213055858E-3</v>
      </c>
      <c r="AJ463">
        <f t="shared" si="231"/>
        <v>10.682063793832667</v>
      </c>
      <c r="AK463">
        <f t="shared" si="232"/>
        <v>3.2683426677496143</v>
      </c>
      <c r="AL463">
        <f t="shared" si="233"/>
        <v>1.0310805087903711E-2</v>
      </c>
    </row>
    <row r="464" spans="1:38" x14ac:dyDescent="0.3">
      <c r="A464" s="31">
        <v>33</v>
      </c>
      <c r="B464" s="31">
        <f t="shared" si="234"/>
        <v>16.687972141447307</v>
      </c>
      <c r="D464">
        <f t="shared" si="206"/>
        <v>6.3689329403156565</v>
      </c>
      <c r="E464">
        <f t="shared" si="212"/>
        <v>5.9879924346380795</v>
      </c>
      <c r="F464">
        <f t="shared" si="213"/>
        <v>2.523674491751196</v>
      </c>
      <c r="G464">
        <f t="shared" si="213"/>
        <v>2.4470374812491285</v>
      </c>
      <c r="H464">
        <f t="shared" si="214"/>
        <v>5.8732313786940046E-3</v>
      </c>
      <c r="I464">
        <f t="shared" si="207"/>
        <v>6.0176836287840487</v>
      </c>
      <c r="J464">
        <f t="shared" si="215"/>
        <v>2.4530967426467405</v>
      </c>
      <c r="K464">
        <f t="shared" si="216"/>
        <v>4.9812186686514649E-3</v>
      </c>
      <c r="M464">
        <f t="shared" si="208"/>
        <v>8.5840526963596169</v>
      </c>
      <c r="N464">
        <f t="shared" si="217"/>
        <v>8.0557140304923092</v>
      </c>
      <c r="O464">
        <f t="shared" si="218"/>
        <v>2.929855405367237</v>
      </c>
      <c r="P464">
        <f t="shared" si="218"/>
        <v>2.8382589787565737</v>
      </c>
      <c r="Q464">
        <f t="shared" si="219"/>
        <v>8.3899053678426188E-3</v>
      </c>
      <c r="R464">
        <f t="shared" si="209"/>
        <v>8.0477118312235749</v>
      </c>
      <c r="S464">
        <f t="shared" si="220"/>
        <v>2.8368489264011885</v>
      </c>
      <c r="T464">
        <f t="shared" si="221"/>
        <v>8.650205129662027E-3</v>
      </c>
      <c r="V464">
        <f t="shared" si="210"/>
        <v>10.259403158359845</v>
      </c>
      <c r="W464">
        <f t="shared" si="222"/>
        <v>9.6527790079757754</v>
      </c>
      <c r="X464">
        <f t="shared" si="223"/>
        <v>3.2030303086857992</v>
      </c>
      <c r="Y464">
        <f t="shared" si="223"/>
        <v>3.1068921783634167</v>
      </c>
      <c r="Z464">
        <f t="shared" si="224"/>
        <v>9.2425401018834015E-3</v>
      </c>
      <c r="AA464">
        <f t="shared" si="225"/>
        <v>9.5874922040238459</v>
      </c>
      <c r="AB464">
        <f t="shared" si="226"/>
        <v>3.0963675821878525</v>
      </c>
      <c r="AC464">
        <f t="shared" si="227"/>
        <v>1.1376937223975786E-2</v>
      </c>
      <c r="AE464">
        <f t="shared" si="211"/>
        <v>11.43663505160017</v>
      </c>
      <c r="AF464">
        <f t="shared" si="228"/>
        <v>10.804814250510276</v>
      </c>
      <c r="AG464">
        <f t="shared" si="229"/>
        <v>3.3818094345483409</v>
      </c>
      <c r="AH464">
        <f t="shared" si="229"/>
        <v>3.2870677283120098</v>
      </c>
      <c r="AI464">
        <f t="shared" si="230"/>
        <v>8.97599090057127E-3</v>
      </c>
      <c r="AJ464">
        <f t="shared" si="231"/>
        <v>10.675000213061844</v>
      </c>
      <c r="AK464">
        <f t="shared" si="232"/>
        <v>3.2672618831464741</v>
      </c>
      <c r="AL464">
        <f t="shared" si="233"/>
        <v>1.3121141532163315E-2</v>
      </c>
    </row>
    <row r="465" spans="1:38" x14ac:dyDescent="0.3">
      <c r="A465" s="31">
        <v>33</v>
      </c>
      <c r="B465" s="31">
        <f t="shared" si="234"/>
        <v>15.821491147224704</v>
      </c>
      <c r="D465">
        <f t="shared" si="206"/>
        <v>6.5063533239471871</v>
      </c>
      <c r="E465">
        <f t="shared" si="212"/>
        <v>6.0598902435441788</v>
      </c>
      <c r="F465">
        <f t="shared" si="213"/>
        <v>2.5507554418146769</v>
      </c>
      <c r="G465">
        <f t="shared" si="213"/>
        <v>2.4616844321610718</v>
      </c>
      <c r="H465">
        <f t="shared" si="214"/>
        <v>7.9336447607126215E-3</v>
      </c>
      <c r="I465">
        <f t="shared" si="207"/>
        <v>6.0688314550950571</v>
      </c>
      <c r="J465">
        <f t="shared" si="215"/>
        <v>2.4634998386634934</v>
      </c>
      <c r="K465">
        <f t="shared" si="216"/>
        <v>7.6135402812768285E-3</v>
      </c>
      <c r="M465">
        <f t="shared" si="208"/>
        <v>8.689806423330328</v>
      </c>
      <c r="N465">
        <f t="shared" si="217"/>
        <v>8.1127913044824922</v>
      </c>
      <c r="O465">
        <f t="shared" si="218"/>
        <v>2.9478477612200953</v>
      </c>
      <c r="P465">
        <f t="shared" si="218"/>
        <v>2.8482962108043628</v>
      </c>
      <c r="Q465">
        <f t="shared" si="219"/>
        <v>9.9105111901761286E-3</v>
      </c>
      <c r="R465">
        <f t="shared" si="209"/>
        <v>8.0715410042627784</v>
      </c>
      <c r="S465">
        <f t="shared" si="220"/>
        <v>2.8410457589174412</v>
      </c>
      <c r="T465">
        <f t="shared" si="221"/>
        <v>1.1406667695856139E-2</v>
      </c>
      <c r="V465">
        <f t="shared" si="210"/>
        <v>10.322908972805564</v>
      </c>
      <c r="W465">
        <f t="shared" si="222"/>
        <v>9.6898533034040284</v>
      </c>
      <c r="X465">
        <f t="shared" si="223"/>
        <v>3.2129284107812865</v>
      </c>
      <c r="Y465">
        <f t="shared" si="223"/>
        <v>3.1128529202973962</v>
      </c>
      <c r="Z465">
        <f t="shared" si="224"/>
        <v>1.0015103795591219E-2</v>
      </c>
      <c r="AA465">
        <f t="shared" si="225"/>
        <v>9.5813898799191879</v>
      </c>
      <c r="AB465">
        <f t="shared" si="226"/>
        <v>3.095382024874989</v>
      </c>
      <c r="AC465">
        <f t="shared" si="227"/>
        <v>1.3817152839632219E-2</v>
      </c>
      <c r="AE465">
        <f t="shared" si="211"/>
        <v>11.456371365313176</v>
      </c>
      <c r="AF465">
        <f t="shared" si="228"/>
        <v>10.820549224208884</v>
      </c>
      <c r="AG465">
        <f t="shared" si="229"/>
        <v>3.3847261876425359</v>
      </c>
      <c r="AH465">
        <f t="shared" si="229"/>
        <v>3.2894603241578828</v>
      </c>
      <c r="AI465">
        <f t="shared" si="230"/>
        <v>9.0755847454765514E-3</v>
      </c>
      <c r="AJ465">
        <f t="shared" si="231"/>
        <v>10.640286568014544</v>
      </c>
      <c r="AK465">
        <f t="shared" si="232"/>
        <v>3.2619452122950414</v>
      </c>
      <c r="AL465">
        <f t="shared" si="233"/>
        <v>1.5075167907282036E-2</v>
      </c>
    </row>
    <row r="466" spans="1:38" x14ac:dyDescent="0.3">
      <c r="A466" s="31">
        <v>33</v>
      </c>
      <c r="B466" s="31">
        <f t="shared" si="234"/>
        <v>15.000000000000004</v>
      </c>
      <c r="D466">
        <f t="shared" si="206"/>
        <v>6.6066557722899946</v>
      </c>
      <c r="E466">
        <f t="shared" si="212"/>
        <v>6.1127540752571647</v>
      </c>
      <c r="F466">
        <f t="shared" si="213"/>
        <v>2.5703415672415981</v>
      </c>
      <c r="G466">
        <f t="shared" si="213"/>
        <v>2.4723984458936155</v>
      </c>
      <c r="H466">
        <f t="shared" si="214"/>
        <v>9.5928550193856571E-3</v>
      </c>
      <c r="I466">
        <f t="shared" si="207"/>
        <v>6.1016562844284543</v>
      </c>
      <c r="J466">
        <f t="shared" si="215"/>
        <v>2.4701530892696617</v>
      </c>
      <c r="K466">
        <f t="shared" si="216"/>
        <v>1.0037731118333188E-2</v>
      </c>
      <c r="M466">
        <f t="shared" si="208"/>
        <v>8.7473800681515819</v>
      </c>
      <c r="N466">
        <f t="shared" si="217"/>
        <v>8.1458264082505742</v>
      </c>
      <c r="O466">
        <f t="shared" si="218"/>
        <v>2.9575970090855148</v>
      </c>
      <c r="P466">
        <f t="shared" si="218"/>
        <v>2.8540894184048571</v>
      </c>
      <c r="Q466">
        <f t="shared" si="219"/>
        <v>1.0713821328514584E-2</v>
      </c>
      <c r="R466">
        <f t="shared" si="209"/>
        <v>8.0729380237192938</v>
      </c>
      <c r="S466">
        <f t="shared" si="220"/>
        <v>2.841291611876418</v>
      </c>
      <c r="T466">
        <f t="shared" si="221"/>
        <v>1.3526945419965788E-2</v>
      </c>
      <c r="V466">
        <f t="shared" si="210"/>
        <v>10.332072210687993</v>
      </c>
      <c r="W466">
        <f t="shared" si="222"/>
        <v>9.6995902790000237</v>
      </c>
      <c r="X466">
        <f t="shared" si="223"/>
        <v>3.2143540891893028</v>
      </c>
      <c r="Y466">
        <f t="shared" si="223"/>
        <v>3.1144165230424821</v>
      </c>
      <c r="Z466">
        <f t="shared" si="224"/>
        <v>9.987517127350163E-3</v>
      </c>
      <c r="AA466">
        <f t="shared" si="225"/>
        <v>9.550456914547409</v>
      </c>
      <c r="AB466">
        <f t="shared" si="226"/>
        <v>3.0903813542259488</v>
      </c>
      <c r="AC466">
        <f t="shared" si="227"/>
        <v>1.5369239014293996E-2</v>
      </c>
      <c r="AE466">
        <f t="shared" si="211"/>
        <v>11.419136561919021</v>
      </c>
      <c r="AF466">
        <f t="shared" si="228"/>
        <v>10.807028110076997</v>
      </c>
      <c r="AG466">
        <f t="shared" si="229"/>
        <v>3.3792212951979073</v>
      </c>
      <c r="AH466">
        <f t="shared" si="229"/>
        <v>3.2874044640227944</v>
      </c>
      <c r="AI466">
        <f t="shared" si="230"/>
        <v>8.4303304870391761E-3</v>
      </c>
      <c r="AJ466">
        <f t="shared" si="231"/>
        <v>10.579618225351469</v>
      </c>
      <c r="AK466">
        <f t="shared" si="232"/>
        <v>3.2526325069628554</v>
      </c>
      <c r="AL466">
        <f t="shared" si="233"/>
        <v>1.6024721306818795E-2</v>
      </c>
    </row>
    <row r="467" spans="1:38" x14ac:dyDescent="0.3">
      <c r="A467" s="31">
        <v>33</v>
      </c>
      <c r="B467" s="31">
        <f t="shared" si="234"/>
        <v>14.221162715087576</v>
      </c>
      <c r="D467">
        <f t="shared" si="206"/>
        <v>6.6697412383055088</v>
      </c>
      <c r="E467">
        <f t="shared" si="212"/>
        <v>6.1471105050994899</v>
      </c>
      <c r="F467">
        <f t="shared" si="213"/>
        <v>2.5825842170789919</v>
      </c>
      <c r="G467">
        <f t="shared" si="213"/>
        <v>2.4793367066817469</v>
      </c>
      <c r="H467">
        <f t="shared" si="214"/>
        <v>1.0660048403229214E-2</v>
      </c>
      <c r="I467">
        <f t="shared" si="207"/>
        <v>6.1168320612281626</v>
      </c>
      <c r="J467">
        <f t="shared" si="215"/>
        <v>2.4732230108156772</v>
      </c>
      <c r="K467">
        <f t="shared" si="216"/>
        <v>1.1959873435367261E-2</v>
      </c>
      <c r="M467">
        <f t="shared" si="208"/>
        <v>8.7586910266611664</v>
      </c>
      <c r="N467">
        <f t="shared" si="217"/>
        <v>8.1557922271983063</v>
      </c>
      <c r="O467">
        <f t="shared" si="218"/>
        <v>2.9595085785753632</v>
      </c>
      <c r="P467">
        <f t="shared" si="218"/>
        <v>2.8558347688895283</v>
      </c>
      <c r="Q467">
        <f t="shared" si="219"/>
        <v>1.0748258814774725E-2</v>
      </c>
      <c r="R467">
        <f t="shared" si="209"/>
        <v>8.0530550534051546</v>
      </c>
      <c r="S467">
        <f t="shared" si="220"/>
        <v>2.8377905231720599</v>
      </c>
      <c r="T467">
        <f t="shared" si="221"/>
        <v>1.4815285011161604E-2</v>
      </c>
      <c r="V467">
        <f t="shared" si="210"/>
        <v>10.290505394349374</v>
      </c>
      <c r="W467">
        <f t="shared" si="222"/>
        <v>9.6833297261886901</v>
      </c>
      <c r="X467">
        <f t="shared" si="223"/>
        <v>3.2078817612794541</v>
      </c>
      <c r="Y467">
        <f t="shared" si="223"/>
        <v>3.1118048984775202</v>
      </c>
      <c r="Z467">
        <f t="shared" si="224"/>
        <v>9.23076356586164E-3</v>
      </c>
      <c r="AA467">
        <f t="shared" si="225"/>
        <v>9.4962140651320244</v>
      </c>
      <c r="AB467">
        <f t="shared" si="226"/>
        <v>3.0815927805490499</v>
      </c>
      <c r="AC467">
        <f t="shared" si="227"/>
        <v>1.5948906653924396E-2</v>
      </c>
      <c r="AE467">
        <f t="shared" si="211"/>
        <v>11.329816732663655</v>
      </c>
      <c r="AF467">
        <f t="shared" si="228"/>
        <v>10.765872781739791</v>
      </c>
      <c r="AG467">
        <f t="shared" si="229"/>
        <v>3.3659793125721458</v>
      </c>
      <c r="AH467">
        <f t="shared" si="229"/>
        <v>3.2811389458143632</v>
      </c>
      <c r="AI467">
        <f t="shared" si="230"/>
        <v>7.1978878315950654E-3</v>
      </c>
      <c r="AJ467">
        <f t="shared" si="231"/>
        <v>10.494781457243684</v>
      </c>
      <c r="AK467">
        <f t="shared" si="232"/>
        <v>3.23956501049812</v>
      </c>
      <c r="AL467">
        <f t="shared" si="233"/>
        <v>1.598057576886305E-2</v>
      </c>
    </row>
    <row r="468" spans="1:38" x14ac:dyDescent="0.3">
      <c r="A468" s="31">
        <v>33</v>
      </c>
      <c r="B468" s="31">
        <f t="shared" si="234"/>
        <v>13.482764597933132</v>
      </c>
      <c r="D468">
        <f t="shared" si="206"/>
        <v>6.696576911157722</v>
      </c>
      <c r="E468">
        <f t="shared" si="212"/>
        <v>6.1636294815893864</v>
      </c>
      <c r="F468">
        <f t="shared" si="213"/>
        <v>2.5877745093337872</v>
      </c>
      <c r="G468">
        <f t="shared" si="213"/>
        <v>2.4826658014298637</v>
      </c>
      <c r="H468">
        <f t="shared" si="214"/>
        <v>1.1047840477232302E-2</v>
      </c>
      <c r="I468">
        <f t="shared" si="207"/>
        <v>6.1151505128541954</v>
      </c>
      <c r="J468">
        <f t="shared" si="215"/>
        <v>2.4728830366303609</v>
      </c>
      <c r="K468">
        <f t="shared" si="216"/>
        <v>1.3200050499962141E-2</v>
      </c>
      <c r="M468">
        <f t="shared" si="208"/>
        <v>8.7267277457438315</v>
      </c>
      <c r="N468">
        <f t="shared" si="217"/>
        <v>8.1438051887831371</v>
      </c>
      <c r="O468">
        <f t="shared" si="218"/>
        <v>2.9541035435041594</v>
      </c>
      <c r="P468">
        <f t="shared" si="218"/>
        <v>2.8537353046109826</v>
      </c>
      <c r="Q468">
        <f t="shared" si="219"/>
        <v>1.007378337851781E-2</v>
      </c>
      <c r="R468">
        <f t="shared" si="209"/>
        <v>8.0131471014247619</v>
      </c>
      <c r="S468">
        <f t="shared" si="220"/>
        <v>2.8307502718227835</v>
      </c>
      <c r="T468">
        <f t="shared" si="221"/>
        <v>1.5216029634499331E-2</v>
      </c>
      <c r="V468">
        <f t="shared" si="210"/>
        <v>10.202744217222715</v>
      </c>
      <c r="W468">
        <f t="shared" si="222"/>
        <v>9.6425450460443329</v>
      </c>
      <c r="X468">
        <f t="shared" si="223"/>
        <v>3.1941734795127701</v>
      </c>
      <c r="Y468">
        <f t="shared" si="223"/>
        <v>3.105244764272912</v>
      </c>
      <c r="Z468">
        <f t="shared" si="224"/>
        <v>7.9083163942117746E-3</v>
      </c>
      <c r="AA468">
        <f t="shared" si="225"/>
        <v>9.4202639529353736</v>
      </c>
      <c r="AB468">
        <f t="shared" si="226"/>
        <v>3.0692448506001235</v>
      </c>
      <c r="AC468">
        <f t="shared" si="227"/>
        <v>1.5607162321993748E-2</v>
      </c>
      <c r="AE468">
        <f t="shared" si="211"/>
        <v>11.194021008241553</v>
      </c>
      <c r="AF468">
        <f t="shared" si="228"/>
        <v>10.698823788560325</v>
      </c>
      <c r="AG468">
        <f t="shared" si="229"/>
        <v>3.3457467041366944</v>
      </c>
      <c r="AH468">
        <f t="shared" si="229"/>
        <v>3.2709056526534552</v>
      </c>
      <c r="AI468">
        <f t="shared" si="230"/>
        <v>5.601182987116855E-3</v>
      </c>
      <c r="AJ468">
        <f t="shared" si="231"/>
        <v>10.387622195768113</v>
      </c>
      <c r="AK468">
        <f t="shared" si="232"/>
        <v>3.2229834308863756</v>
      </c>
      <c r="AL468">
        <f t="shared" si="233"/>
        <v>1.5070821259132432E-2</v>
      </c>
    </row>
    <row r="469" spans="1:38" x14ac:dyDescent="0.3">
      <c r="A469" s="31">
        <v>33</v>
      </c>
      <c r="B469" s="31">
        <f t="shared" si="234"/>
        <v>12.782705946428623</v>
      </c>
      <c r="D469">
        <f t="shared" si="206"/>
        <v>6.6890453608999527</v>
      </c>
      <c r="E469">
        <f t="shared" si="212"/>
        <v>6.1631012500293556</v>
      </c>
      <c r="F469">
        <f t="shared" si="213"/>
        <v>2.5863188822919638</v>
      </c>
      <c r="G469">
        <f t="shared" si="213"/>
        <v>2.4825594152062815</v>
      </c>
      <c r="H469">
        <f t="shared" si="214"/>
        <v>1.0766027009904786E-2</v>
      </c>
      <c r="I469">
        <f t="shared" si="207"/>
        <v>6.0974989714247121</v>
      </c>
      <c r="J469">
        <f t="shared" si="215"/>
        <v>2.469311436701477</v>
      </c>
      <c r="K469">
        <f t="shared" si="216"/>
        <v>1.3690742323610732E-2</v>
      </c>
      <c r="M469">
        <f t="shared" si="208"/>
        <v>8.6552829501905073</v>
      </c>
      <c r="N469">
        <f t="shared" si="217"/>
        <v>8.1110962896297174</v>
      </c>
      <c r="O469">
        <f t="shared" si="218"/>
        <v>2.9419862253570304</v>
      </c>
      <c r="P469">
        <f t="shared" si="218"/>
        <v>2.8479986463532101</v>
      </c>
      <c r="Q469">
        <f t="shared" si="219"/>
        <v>8.8336650069993552E-3</v>
      </c>
      <c r="R469">
        <f t="shared" si="209"/>
        <v>7.9545456653884692</v>
      </c>
      <c r="S469">
        <f t="shared" si="220"/>
        <v>2.8203804114673021</v>
      </c>
      <c r="T469">
        <f t="shared" si="221"/>
        <v>1.4787973971783223E-2</v>
      </c>
      <c r="V469">
        <f t="shared" si="210"/>
        <v>10.073924874665952</v>
      </c>
      <c r="W469">
        <f t="shared" si="222"/>
        <v>9.5788109049585195</v>
      </c>
      <c r="X469">
        <f t="shared" si="223"/>
        <v>3.1739446867684937</v>
      </c>
      <c r="Y469">
        <f t="shared" si="223"/>
        <v>3.0949654125625572</v>
      </c>
      <c r="Z469">
        <f t="shared" si="224"/>
        <v>6.2377257540965122E-3</v>
      </c>
      <c r="AA469">
        <f t="shared" si="225"/>
        <v>9.3242629946212539</v>
      </c>
      <c r="AB469">
        <f t="shared" si="226"/>
        <v>3.0535656198322076</v>
      </c>
      <c r="AC469">
        <f t="shared" si="227"/>
        <v>1.4491119756450845E-2</v>
      </c>
      <c r="AE469">
        <f t="shared" si="211"/>
        <v>11.017742888791615</v>
      </c>
      <c r="AF469">
        <f t="shared" si="228"/>
        <v>10.607706466853179</v>
      </c>
      <c r="AG469">
        <f t="shared" si="229"/>
        <v>3.31929855372963</v>
      </c>
      <c r="AH469">
        <f t="shared" si="229"/>
        <v>3.2569474154264726</v>
      </c>
      <c r="AI469">
        <f t="shared" si="230"/>
        <v>3.8876644476994637E-3</v>
      </c>
      <c r="AJ469">
        <f t="shared" si="231"/>
        <v>10.260017817591713</v>
      </c>
      <c r="AK469">
        <f t="shared" si="232"/>
        <v>3.2031262568921184</v>
      </c>
      <c r="AL469">
        <f t="shared" si="233"/>
        <v>1.3496002552502913E-2</v>
      </c>
    </row>
    <row r="470" spans="1:38" x14ac:dyDescent="0.3">
      <c r="A470" s="31">
        <v>33</v>
      </c>
      <c r="B470" s="31">
        <f t="shared" si="234"/>
        <v>12.118996080218595</v>
      </c>
      <c r="D470">
        <f t="shared" si="206"/>
        <v>6.6497524321899455</v>
      </c>
      <c r="E470">
        <f t="shared" si="212"/>
        <v>6.1464139399536855</v>
      </c>
      <c r="F470">
        <f t="shared" si="213"/>
        <v>2.5787113898592735</v>
      </c>
      <c r="G470">
        <f t="shared" si="213"/>
        <v>2.4791962286099269</v>
      </c>
      <c r="H470">
        <f t="shared" si="214"/>
        <v>9.9032673184834483E-3</v>
      </c>
      <c r="I470">
        <f t="shared" si="207"/>
        <v>6.0648392752827354</v>
      </c>
      <c r="J470">
        <f t="shared" si="215"/>
        <v>2.4626894394711516</v>
      </c>
      <c r="K470">
        <f t="shared" si="216"/>
        <v>1.3461092971863821E-2</v>
      </c>
      <c r="M470">
        <f t="shared" si="208"/>
        <v>8.5486795754152105</v>
      </c>
      <c r="N470">
        <f t="shared" si="217"/>
        <v>8.0589837545374792</v>
      </c>
      <c r="O470">
        <f t="shared" si="218"/>
        <v>2.9238125068846688</v>
      </c>
      <c r="P470">
        <f t="shared" si="218"/>
        <v>2.8388349290752148</v>
      </c>
      <c r="Q470">
        <f t="shared" si="219"/>
        <v>7.2211887303617953E-3</v>
      </c>
      <c r="R470">
        <f t="shared" si="209"/>
        <v>7.8786344326232323</v>
      </c>
      <c r="S470">
        <f t="shared" si="220"/>
        <v>2.8068905273671136</v>
      </c>
      <c r="T470">
        <f t="shared" si="221"/>
        <v>1.3670749294303579E-2</v>
      </c>
      <c r="V470">
        <f t="shared" si="210"/>
        <v>9.9094837931719617</v>
      </c>
      <c r="W470">
        <f t="shared" si="222"/>
        <v>9.4937732643070429</v>
      </c>
      <c r="X470">
        <f t="shared" si="223"/>
        <v>3.1479332574201697</v>
      </c>
      <c r="Y470">
        <f t="shared" si="223"/>
        <v>3.0811967259990141</v>
      </c>
      <c r="Z470">
        <f t="shared" si="224"/>
        <v>4.4537646261268958E-3</v>
      </c>
      <c r="AA470">
        <f t="shared" si="225"/>
        <v>9.2098960520806923</v>
      </c>
      <c r="AB470">
        <f t="shared" si="226"/>
        <v>3.034781055048402</v>
      </c>
      <c r="AC470">
        <f t="shared" si="227"/>
        <v>1.2803420901581474E-2</v>
      </c>
      <c r="AE470">
        <f t="shared" si="211"/>
        <v>10.8070651183829</v>
      </c>
      <c r="AF470">
        <f t="shared" si="228"/>
        <v>10.494399959156542</v>
      </c>
      <c r="AG470">
        <f t="shared" si="229"/>
        <v>3.287410092821232</v>
      </c>
      <c r="AH470">
        <f t="shared" si="229"/>
        <v>3.2395061288962772</v>
      </c>
      <c r="AI470">
        <f t="shared" si="230"/>
        <v>2.2947897597233682E-3</v>
      </c>
      <c r="AJ470">
        <f t="shared" si="231"/>
        <v>10.113852065756726</v>
      </c>
      <c r="AK470">
        <f t="shared" si="232"/>
        <v>3.1802283040305026</v>
      </c>
      <c r="AL470">
        <f t="shared" si="233"/>
        <v>1.148793584838052E-2</v>
      </c>
    </row>
    <row r="471" spans="1:38" x14ac:dyDescent="0.3">
      <c r="A471" s="31">
        <v>33</v>
      </c>
      <c r="B471" s="31">
        <f t="shared" si="234"/>
        <v>11.489747680019809</v>
      </c>
      <c r="D471">
        <f t="shared" si="206"/>
        <v>6.5818179298909696</v>
      </c>
      <c r="E471">
        <f t="shared" si="212"/>
        <v>6.1145322161032949</v>
      </c>
      <c r="F471">
        <f t="shared" si="213"/>
        <v>2.5655053946329893</v>
      </c>
      <c r="G471">
        <f t="shared" si="213"/>
        <v>2.4727580181051469</v>
      </c>
      <c r="H471">
        <f t="shared" si="214"/>
        <v>8.6020758527973664E-3</v>
      </c>
      <c r="I471">
        <f t="shared" si="207"/>
        <v>6.0181880461819306</v>
      </c>
      <c r="J471">
        <f t="shared" si="215"/>
        <v>2.4531995528659976</v>
      </c>
      <c r="K471">
        <f t="shared" si="216"/>
        <v>1.2612602094992592E-2</v>
      </c>
      <c r="M471">
        <f t="shared" si="208"/>
        <v>8.41151404549578</v>
      </c>
      <c r="N471">
        <f t="shared" si="217"/>
        <v>7.9888476693342039</v>
      </c>
      <c r="O471">
        <f t="shared" si="218"/>
        <v>2.9002610305791063</v>
      </c>
      <c r="P471">
        <f t="shared" si="218"/>
        <v>2.82645496502849</v>
      </c>
      <c r="Q471">
        <f t="shared" si="219"/>
        <v>5.4473353120618713E-3</v>
      </c>
      <c r="R471">
        <f t="shared" si="209"/>
        <v>7.7868272293409317</v>
      </c>
      <c r="S471">
        <f t="shared" si="220"/>
        <v>2.7904887079758862</v>
      </c>
      <c r="T471">
        <f t="shared" si="221"/>
        <v>1.204996280970543E-2</v>
      </c>
      <c r="V471">
        <f t="shared" si="210"/>
        <v>9.7148991555474069</v>
      </c>
      <c r="W471">
        <f t="shared" si="222"/>
        <v>9.3891220527232218</v>
      </c>
      <c r="X471">
        <f t="shared" si="223"/>
        <v>3.1168732979618223</v>
      </c>
      <c r="Y471">
        <f t="shared" si="223"/>
        <v>3.0641674322274266</v>
      </c>
      <c r="Z471">
        <f t="shared" si="224"/>
        <v>2.7779082828121499E-3</v>
      </c>
      <c r="AA471">
        <f t="shared" si="225"/>
        <v>9.0788538974433646</v>
      </c>
      <c r="AB471">
        <f t="shared" si="226"/>
        <v>3.0131136549163497</v>
      </c>
      <c r="AC471">
        <f t="shared" si="227"/>
        <v>1.0766063524923887E-2</v>
      </c>
      <c r="AE471">
        <f t="shared" si="211"/>
        <v>10.567921014237166</v>
      </c>
      <c r="AF471">
        <f t="shared" si="228"/>
        <v>10.360809335969662</v>
      </c>
      <c r="AG471">
        <f t="shared" si="229"/>
        <v>3.2508338952086073</v>
      </c>
      <c r="AH471">
        <f t="shared" si="229"/>
        <v>3.2188211096564006</v>
      </c>
      <c r="AI471">
        <f t="shared" si="230"/>
        <v>1.0248184388115785E-3</v>
      </c>
      <c r="AJ471">
        <f t="shared" si="231"/>
        <v>9.9509931220197512</v>
      </c>
      <c r="AK471">
        <f t="shared" si="232"/>
        <v>3.1545194756126884</v>
      </c>
      <c r="AL471">
        <f t="shared" si="233"/>
        <v>9.2764674220987293E-3</v>
      </c>
    </row>
    <row r="472" spans="1:38" x14ac:dyDescent="0.3">
      <c r="A472" s="31">
        <v>33</v>
      </c>
      <c r="B472" s="31">
        <f t="shared" si="234"/>
        <v>10.893171420857442</v>
      </c>
      <c r="D472">
        <f t="shared" si="206"/>
        <v>6.488670409517149</v>
      </c>
      <c r="E472">
        <f t="shared" si="212"/>
        <v>6.0684772976957726</v>
      </c>
      <c r="F472">
        <f t="shared" si="213"/>
        <v>2.5472868722460666</v>
      </c>
      <c r="G472">
        <f t="shared" si="213"/>
        <v>2.4634279566684656</v>
      </c>
      <c r="H472">
        <f t="shared" si="214"/>
        <v>7.0323177218512209E-3</v>
      </c>
      <c r="I472">
        <f t="shared" si="207"/>
        <v>5.9585985529524077</v>
      </c>
      <c r="J472">
        <f t="shared" si="215"/>
        <v>2.4410240787326143</v>
      </c>
      <c r="K472">
        <f t="shared" si="216"/>
        <v>1.1291781285282613E-2</v>
      </c>
      <c r="M472">
        <f t="shared" si="208"/>
        <v>8.2484339694168032</v>
      </c>
      <c r="N472">
        <f t="shared" si="217"/>
        <v>7.9021068214179504</v>
      </c>
      <c r="O472">
        <f t="shared" si="218"/>
        <v>2.8720086993978278</v>
      </c>
      <c r="P472">
        <f t="shared" si="218"/>
        <v>2.8110686262377071</v>
      </c>
      <c r="Q472">
        <f t="shared" si="219"/>
        <v>3.7136925167608539E-3</v>
      </c>
      <c r="R472">
        <f t="shared" si="209"/>
        <v>7.6805483241878933</v>
      </c>
      <c r="S472">
        <f t="shared" si="220"/>
        <v>2.7713802200686741</v>
      </c>
      <c r="T472">
        <f t="shared" si="221"/>
        <v>1.0126090852097902E-2</v>
      </c>
      <c r="V472">
        <f t="shared" si="210"/>
        <v>9.4954844306884318</v>
      </c>
      <c r="W472">
        <f t="shared" si="222"/>
        <v>9.2665666382216649</v>
      </c>
      <c r="X472">
        <f t="shared" si="223"/>
        <v>3.0814743923466947</v>
      </c>
      <c r="Y472">
        <f t="shared" si="223"/>
        <v>3.0441035853304443</v>
      </c>
      <c r="Z472">
        <f t="shared" si="224"/>
        <v>1.3965772170458299E-3</v>
      </c>
      <c r="AA472">
        <f t="shared" si="225"/>
        <v>8.9328135060548686</v>
      </c>
      <c r="AB472">
        <f t="shared" si="226"/>
        <v>2.9887812743750368</v>
      </c>
      <c r="AC472">
        <f t="shared" si="227"/>
        <v>8.5920141193076907E-3</v>
      </c>
      <c r="AE472">
        <f t="shared" si="211"/>
        <v>10.30591613696531</v>
      </c>
      <c r="AF472">
        <f t="shared" si="228"/>
        <v>10.208840905557219</v>
      </c>
      <c r="AG472">
        <f t="shared" si="229"/>
        <v>3.2102828749138776</v>
      </c>
      <c r="AH472">
        <f t="shared" si="229"/>
        <v>3.1951276821994483</v>
      </c>
      <c r="AI472">
        <f t="shared" si="230"/>
        <v>2.2967986621149193E-4</v>
      </c>
      <c r="AJ472">
        <f t="shared" si="231"/>
        <v>9.7732747672710136</v>
      </c>
      <c r="AK472">
        <f t="shared" si="232"/>
        <v>3.1262237231636214</v>
      </c>
      <c r="AL472">
        <f t="shared" si="233"/>
        <v>7.0659409929726075E-3</v>
      </c>
    </row>
    <row r="473" spans="1:38" x14ac:dyDescent="0.3">
      <c r="A473" s="31">
        <v>33</v>
      </c>
      <c r="B473" s="31">
        <f t="shared" si="234"/>
        <v>10.327570883957025</v>
      </c>
      <c r="D473">
        <f t="shared" si="206"/>
        <v>6.3738622473454569</v>
      </c>
      <c r="E473">
        <f t="shared" si="212"/>
        <v>6.0093085641212722</v>
      </c>
      <c r="F473">
        <f t="shared" si="213"/>
        <v>2.524650915937777</v>
      </c>
      <c r="G473">
        <f t="shared" si="213"/>
        <v>2.451389109081068</v>
      </c>
      <c r="H473">
        <f t="shared" si="214"/>
        <v>5.3672923439097367E-3</v>
      </c>
      <c r="I473">
        <f t="shared" si="207"/>
        <v>5.8871442967437009</v>
      </c>
      <c r="J473">
        <f t="shared" si="215"/>
        <v>2.4263438125590735</v>
      </c>
      <c r="K473">
        <f t="shared" si="216"/>
        <v>9.664286574711101E-3</v>
      </c>
      <c r="M473">
        <f t="shared" si="208"/>
        <v>8.0639594959949843</v>
      </c>
      <c r="N473">
        <f t="shared" si="217"/>
        <v>7.8001978871032724</v>
      </c>
      <c r="O473">
        <f t="shared" si="218"/>
        <v>2.8397111641846577</v>
      </c>
      <c r="P473">
        <f t="shared" si="218"/>
        <v>2.7928834360035997</v>
      </c>
      <c r="Q473">
        <f t="shared" si="219"/>
        <v>2.1928361265990603E-3</v>
      </c>
      <c r="R473">
        <f t="shared" si="209"/>
        <v>7.5612151168123924</v>
      </c>
      <c r="S473">
        <f t="shared" si="220"/>
        <v>2.7497663749512236</v>
      </c>
      <c r="T473">
        <f t="shared" si="221"/>
        <v>8.0900651102468989E-3</v>
      </c>
      <c r="V473">
        <f t="shared" si="210"/>
        <v>9.2562362653791208</v>
      </c>
      <c r="W473">
        <f t="shared" si="222"/>
        <v>9.1278141625742233</v>
      </c>
      <c r="X473">
        <f t="shared" si="223"/>
        <v>3.0424063281190961</v>
      </c>
      <c r="Y473">
        <f t="shared" si="223"/>
        <v>3.0212272609941517</v>
      </c>
      <c r="Z473">
        <f t="shared" si="224"/>
        <v>4.4855288428289762E-4</v>
      </c>
      <c r="AA473">
        <f t="shared" si="225"/>
        <v>8.7734211219115554</v>
      </c>
      <c r="AB473">
        <f t="shared" si="226"/>
        <v>2.9619961380649293</v>
      </c>
      <c r="AC473">
        <f t="shared" si="227"/>
        <v>6.4657986645472124E-3</v>
      </c>
      <c r="AE473">
        <f t="shared" si="211"/>
        <v>10.026207401275345</v>
      </c>
      <c r="AF473">
        <f t="shared" si="228"/>
        <v>10.040380706865037</v>
      </c>
      <c r="AG473">
        <f t="shared" si="229"/>
        <v>3.1664187027737416</v>
      </c>
      <c r="AH473">
        <f t="shared" si="229"/>
        <v>3.1686559779920946</v>
      </c>
      <c r="AI473">
        <f t="shared" si="230"/>
        <v>5.005400402656647E-6</v>
      </c>
      <c r="AJ473">
        <f t="shared" si="231"/>
        <v>9.582480507878298</v>
      </c>
      <c r="AK473">
        <f t="shared" si="232"/>
        <v>3.0955581900326634</v>
      </c>
      <c r="AL473">
        <f t="shared" si="233"/>
        <v>5.0212122659285038E-3</v>
      </c>
    </row>
    <row r="474" spans="1:38" x14ac:dyDescent="0.3">
      <c r="A474" s="31">
        <v>33</v>
      </c>
      <c r="B474" s="31">
        <f t="shared" si="234"/>
        <v>9.7913377328235764</v>
      </c>
      <c r="D474">
        <f t="shared" si="206"/>
        <v>6.2409151267551941</v>
      </c>
      <c r="E474">
        <f t="shared" si="212"/>
        <v>5.9381068882325296</v>
      </c>
      <c r="F474">
        <f t="shared" si="213"/>
        <v>2.4981823645913432</v>
      </c>
      <c r="G474">
        <f t="shared" si="213"/>
        <v>2.4368231138579857</v>
      </c>
      <c r="H474">
        <f t="shared" si="214"/>
        <v>3.7649576505590417E-3</v>
      </c>
      <c r="I474">
        <f t="shared" si="207"/>
        <v>5.8049043875927948</v>
      </c>
      <c r="J474">
        <f t="shared" si="215"/>
        <v>2.409336918654756</v>
      </c>
      <c r="K474">
        <f t="shared" si="216"/>
        <v>7.8935132636710516E-3</v>
      </c>
      <c r="M474">
        <f t="shared" si="208"/>
        <v>7.8623507920504387</v>
      </c>
      <c r="N474">
        <f t="shared" si="217"/>
        <v>7.6845570240437473</v>
      </c>
      <c r="O474">
        <f t="shared" si="218"/>
        <v>2.8039883723101346</v>
      </c>
      <c r="P474">
        <f t="shared" si="218"/>
        <v>2.7721033573883473</v>
      </c>
      <c r="Q474">
        <f t="shared" si="219"/>
        <v>1.016654176562599E-3</v>
      </c>
      <c r="R474">
        <f t="shared" si="209"/>
        <v>7.4302231806856103</v>
      </c>
      <c r="S474">
        <f t="shared" si="220"/>
        <v>2.7258435723066743</v>
      </c>
      <c r="T474">
        <f t="shared" si="221"/>
        <v>6.1066097675808182E-3</v>
      </c>
      <c r="V474">
        <f t="shared" si="210"/>
        <v>9.0017333373372228</v>
      </c>
      <c r="W474">
        <f t="shared" si="222"/>
        <v>8.9745507217721858</v>
      </c>
      <c r="X474">
        <f t="shared" si="223"/>
        <v>3.0002888756480139</v>
      </c>
      <c r="Y474">
        <f t="shared" si="223"/>
        <v>2.9957554509292286</v>
      </c>
      <c r="Z474">
        <f t="shared" si="224"/>
        <v>2.0551939680894237E-5</v>
      </c>
      <c r="AA474">
        <f t="shared" si="225"/>
        <v>8.602277986348783</v>
      </c>
      <c r="AB474">
        <f t="shared" si="226"/>
        <v>2.9329640274556357</v>
      </c>
      <c r="AC474">
        <f t="shared" si="227"/>
        <v>4.5326351841267799E-3</v>
      </c>
      <c r="AE474">
        <f t="shared" si="211"/>
        <v>9.7334324117763931</v>
      </c>
      <c r="AF474">
        <f t="shared" si="228"/>
        <v>9.8572761074625319</v>
      </c>
      <c r="AG474">
        <f t="shared" si="229"/>
        <v>3.1198449339312351</v>
      </c>
      <c r="AH474">
        <f t="shared" si="229"/>
        <v>3.1396299316101781</v>
      </c>
      <c r="AI474">
        <f t="shared" si="230"/>
        <v>3.9144613315578148E-4</v>
      </c>
      <c r="AJ474">
        <f t="shared" si="231"/>
        <v>9.3803305008447957</v>
      </c>
      <c r="AK474">
        <f t="shared" si="232"/>
        <v>3.0627325219229959</v>
      </c>
      <c r="AL474">
        <f t="shared" si="233"/>
        <v>3.2618276053988575E-3</v>
      </c>
    </row>
    <row r="475" spans="1:38" x14ac:dyDescent="0.3">
      <c r="A475" s="31">
        <v>33</v>
      </c>
      <c r="B475" s="31">
        <f t="shared" si="234"/>
        <v>9.2829471397907142</v>
      </c>
      <c r="D475">
        <f t="shared" si="206"/>
        <v>6.093200379528966</v>
      </c>
      <c r="E475">
        <f t="shared" si="212"/>
        <v>5.8559597718026604</v>
      </c>
      <c r="F475">
        <f t="shared" si="213"/>
        <v>2.4684408802985267</v>
      </c>
      <c r="G475">
        <f t="shared" si="213"/>
        <v>2.4199090420515108</v>
      </c>
      <c r="H475">
        <f t="shared" si="214"/>
        <v>2.3553393236345156E-3</v>
      </c>
      <c r="I475">
        <f t="shared" si="207"/>
        <v>5.7129507271153237</v>
      </c>
      <c r="J475">
        <f t="shared" si="215"/>
        <v>2.3901779697577594</v>
      </c>
      <c r="K475">
        <f t="shared" si="216"/>
        <v>6.1250831663121428E-3</v>
      </c>
      <c r="M475">
        <f t="shared" si="208"/>
        <v>7.6475190775430963</v>
      </c>
      <c r="N475">
        <f t="shared" si="217"/>
        <v>7.5566038598784733</v>
      </c>
      <c r="O475">
        <f t="shared" si="218"/>
        <v>2.7654148111166066</v>
      </c>
      <c r="P475">
        <f t="shared" si="218"/>
        <v>2.7489277654893867</v>
      </c>
      <c r="Q475">
        <f t="shared" si="219"/>
        <v>2.7182267351403151E-4</v>
      </c>
      <c r="R475">
        <f t="shared" si="209"/>
        <v>7.2889335806000162</v>
      </c>
      <c r="S475">
        <f t="shared" si="220"/>
        <v>2.6998025077031129</v>
      </c>
      <c r="T475">
        <f t="shared" si="221"/>
        <v>4.304974359224353E-3</v>
      </c>
      <c r="V475">
        <f t="shared" si="210"/>
        <v>8.7360792257787203</v>
      </c>
      <c r="W475">
        <f t="shared" si="222"/>
        <v>8.8084253132989172</v>
      </c>
      <c r="X475">
        <f t="shared" si="223"/>
        <v>2.9556859146023484</v>
      </c>
      <c r="Y475">
        <f t="shared" si="223"/>
        <v>2.9678991413622731</v>
      </c>
      <c r="Z475">
        <f t="shared" si="224"/>
        <v>1.4916290788933944E-4</v>
      </c>
      <c r="AA475">
        <f t="shared" si="225"/>
        <v>8.4209285803130101</v>
      </c>
      <c r="AB475">
        <f t="shared" si="226"/>
        <v>2.9018836262526122</v>
      </c>
      <c r="AC475">
        <f t="shared" si="227"/>
        <v>2.8946862316681613E-3</v>
      </c>
      <c r="AE475">
        <f t="shared" si="211"/>
        <v>9.4316796988540386</v>
      </c>
      <c r="AF475">
        <f t="shared" si="228"/>
        <v>9.6613203714332343</v>
      </c>
      <c r="AG475">
        <f t="shared" si="229"/>
        <v>3.0711039869815608</v>
      </c>
      <c r="AH475">
        <f t="shared" si="229"/>
        <v>3.10826645759871</v>
      </c>
      <c r="AI475">
        <f t="shared" si="230"/>
        <v>1.3810492223704752E-3</v>
      </c>
      <c r="AJ475">
        <f t="shared" si="231"/>
        <v>9.1684710787361254</v>
      </c>
      <c r="AK475">
        <f t="shared" si="232"/>
        <v>3.0279483282804094</v>
      </c>
      <c r="AL475">
        <f t="shared" si="233"/>
        <v>1.8624108779302694E-3</v>
      </c>
    </row>
    <row r="476" spans="1:38" x14ac:dyDescent="0.3">
      <c r="A476" s="31">
        <v>33</v>
      </c>
      <c r="B476" s="31">
        <f t="shared" si="234"/>
        <v>8.8009534500347009</v>
      </c>
      <c r="D476">
        <f t="shared" si="206"/>
        <v>5.933854042190875</v>
      </c>
      <c r="E476">
        <f t="shared" si="212"/>
        <v>5.7639483016198927</v>
      </c>
      <c r="F476">
        <f t="shared" si="213"/>
        <v>2.435950336560841</v>
      </c>
      <c r="G476">
        <f t="shared" si="213"/>
        <v>2.4008224219254313</v>
      </c>
      <c r="H476">
        <f t="shared" si="214"/>
        <v>1.2339703866326354E-3</v>
      </c>
      <c r="I476">
        <f t="shared" si="207"/>
        <v>5.6123369672292318</v>
      </c>
      <c r="J476">
        <f t="shared" si="215"/>
        <v>2.3690371392676037</v>
      </c>
      <c r="K476">
        <f t="shared" si="216"/>
        <v>4.4773759720037002E-3</v>
      </c>
      <c r="M476">
        <f t="shared" si="208"/>
        <v>7.4229755054641391</v>
      </c>
      <c r="N476">
        <f t="shared" si="217"/>
        <v>7.4177278141918315</v>
      </c>
      <c r="O476">
        <f t="shared" si="218"/>
        <v>2.7245138108411453</v>
      </c>
      <c r="P476">
        <f t="shared" si="218"/>
        <v>2.7235505896149297</v>
      </c>
      <c r="Q476">
        <f t="shared" si="219"/>
        <v>9.277951306323147E-7</v>
      </c>
      <c r="R476">
        <f t="shared" si="209"/>
        <v>7.1386623479655489</v>
      </c>
      <c r="S476">
        <f t="shared" si="220"/>
        <v>2.6718275296069445</v>
      </c>
      <c r="T476">
        <f t="shared" si="221"/>
        <v>2.7758442302893024E-3</v>
      </c>
      <c r="V476">
        <f t="shared" si="210"/>
        <v>8.4628807357938101</v>
      </c>
      <c r="W476">
        <f t="shared" si="222"/>
        <v>8.6310364220740929</v>
      </c>
      <c r="X476">
        <f t="shared" si="223"/>
        <v>2.9091030809845515</v>
      </c>
      <c r="Y476">
        <f t="shared" si="223"/>
        <v>2.9378625601062573</v>
      </c>
      <c r="Z476">
        <f t="shared" si="224"/>
        <v>8.2710763935183438E-4</v>
      </c>
      <c r="AA476">
        <f t="shared" si="225"/>
        <v>8.230851201785228</v>
      </c>
      <c r="AB476">
        <f t="shared" si="226"/>
        <v>2.8689460088654908</v>
      </c>
      <c r="AC476">
        <f t="shared" si="227"/>
        <v>1.612590441175444E-3</v>
      </c>
      <c r="AE476">
        <f t="shared" si="211"/>
        <v>9.1244901071084552</v>
      </c>
      <c r="AF476">
        <f t="shared" si="228"/>
        <v>9.4542400196851339</v>
      </c>
      <c r="AG476">
        <f t="shared" si="229"/>
        <v>3.0206770941476773</v>
      </c>
      <c r="AH476">
        <f t="shared" si="229"/>
        <v>3.0747747917018464</v>
      </c>
      <c r="AI476">
        <f t="shared" si="230"/>
        <v>2.9265608806623594E-3</v>
      </c>
      <c r="AJ476">
        <f t="shared" si="231"/>
        <v>8.9484666546440454</v>
      </c>
      <c r="AK476">
        <f t="shared" si="232"/>
        <v>2.991398778940054</v>
      </c>
      <c r="AL476">
        <f t="shared" si="233"/>
        <v>8.5721974139694296E-4</v>
      </c>
    </row>
    <row r="477" spans="1:38" x14ac:dyDescent="0.3">
      <c r="A477" s="31">
        <v>33</v>
      </c>
      <c r="B477" s="31">
        <f t="shared" si="234"/>
        <v>8.3439860707236555</v>
      </c>
      <c r="D477">
        <f t="shared" si="206"/>
        <v>5.7657233389091456</v>
      </c>
      <c r="E477">
        <f t="shared" si="212"/>
        <v>5.663135898757595</v>
      </c>
      <c r="F477">
        <f t="shared" si="213"/>
        <v>2.4011920662265118</v>
      </c>
      <c r="G477">
        <f t="shared" si="213"/>
        <v>2.3797344176940407</v>
      </c>
      <c r="H477">
        <f t="shared" si="214"/>
        <v>4.6043068054305996E-4</v>
      </c>
      <c r="I477">
        <f t="shared" si="207"/>
        <v>5.5040891793467974</v>
      </c>
      <c r="J477">
        <f t="shared" si="215"/>
        <v>2.3460795338919773</v>
      </c>
      <c r="K477">
        <f t="shared" si="216"/>
        <v>3.037391220325111E-3</v>
      </c>
      <c r="M477">
        <f t="shared" si="208"/>
        <v>7.1918106861055424</v>
      </c>
      <c r="N477">
        <f t="shared" si="217"/>
        <v>7.2692766488856204</v>
      </c>
      <c r="O477">
        <f t="shared" si="218"/>
        <v>2.6817551502897392</v>
      </c>
      <c r="P477">
        <f t="shared" si="218"/>
        <v>2.6961596111665238</v>
      </c>
      <c r="Q477">
        <f t="shared" si="219"/>
        <v>2.0748849315081809E-4</v>
      </c>
      <c r="R477">
        <f t="shared" si="209"/>
        <v>6.9806719699723114</v>
      </c>
      <c r="S477">
        <f t="shared" si="220"/>
        <v>2.6420961318567331</v>
      </c>
      <c r="T477">
        <f t="shared" si="221"/>
        <v>1.5728377430695192E-3</v>
      </c>
      <c r="V477">
        <f t="shared" si="210"/>
        <v>8.1852529302580752</v>
      </c>
      <c r="W477">
        <f t="shared" si="222"/>
        <v>8.4439210808558567</v>
      </c>
      <c r="X477">
        <f t="shared" si="223"/>
        <v>2.8609881038302265</v>
      </c>
      <c r="Y477">
        <f t="shared" si="223"/>
        <v>2.9058425767504779</v>
      </c>
      <c r="Z477">
        <f t="shared" si="224"/>
        <v>2.0119237409535621E-3</v>
      </c>
      <c r="AA477">
        <f t="shared" si="225"/>
        <v>8.0334506812684321</v>
      </c>
      <c r="AB477">
        <f t="shared" si="226"/>
        <v>2.8343342571525385</v>
      </c>
      <c r="AC477">
        <f t="shared" si="227"/>
        <v>7.1042754271769947E-4</v>
      </c>
      <c r="AE477">
        <f t="shared" si="211"/>
        <v>8.814880281948918</v>
      </c>
      <c r="AF477">
        <f t="shared" si="228"/>
        <v>9.2376847754948219</v>
      </c>
      <c r="AG477">
        <f t="shared" si="229"/>
        <v>2.9689864064944653</v>
      </c>
      <c r="AH477">
        <f t="shared" si="229"/>
        <v>3.0393559803838084</v>
      </c>
      <c r="AI477">
        <f t="shared" si="230"/>
        <v>4.951876929367713E-3</v>
      </c>
      <c r="AJ477">
        <f t="shared" si="231"/>
        <v>8.7217937762540476</v>
      </c>
      <c r="AK477">
        <f t="shared" si="232"/>
        <v>2.9532683210731205</v>
      </c>
      <c r="AL477">
        <f t="shared" si="233"/>
        <v>2.4705820931269145E-4</v>
      </c>
    </row>
    <row r="478" spans="1:38" x14ac:dyDescent="0.3">
      <c r="A478" s="31">
        <v>33</v>
      </c>
      <c r="B478" s="31">
        <f t="shared" si="234"/>
        <v>7.9107455736123535</v>
      </c>
      <c r="D478">
        <f t="shared" si="206"/>
        <v>5.5913395375486363</v>
      </c>
      <c r="E478">
        <f t="shared" si="212"/>
        <v>5.5545587971691699</v>
      </c>
      <c r="F478">
        <f t="shared" si="213"/>
        <v>2.3646013485466502</v>
      </c>
      <c r="G478">
        <f t="shared" si="213"/>
        <v>2.3568111500858886</v>
      </c>
      <c r="H478">
        <f t="shared" si="214"/>
        <v>6.0687192058051873E-5</v>
      </c>
      <c r="I478">
        <f t="shared" si="207"/>
        <v>5.3891981415653367</v>
      </c>
      <c r="J478">
        <f t="shared" si="215"/>
        <v>2.3214646543863933</v>
      </c>
      <c r="K478">
        <f t="shared" si="216"/>
        <v>1.8607743830755413E-3</v>
      </c>
      <c r="M478">
        <f t="shared" si="208"/>
        <v>6.9566974203846081</v>
      </c>
      <c r="N478">
        <f t="shared" si="217"/>
        <v>7.1125471109275216</v>
      </c>
      <c r="O478">
        <f t="shared" si="218"/>
        <v>2.637555197599589</v>
      </c>
      <c r="P478">
        <f t="shared" si="218"/>
        <v>2.6669359030407014</v>
      </c>
      <c r="Q478">
        <f t="shared" si="219"/>
        <v>8.6322585221741037E-4</v>
      </c>
      <c r="R478">
        <f t="shared" si="209"/>
        <v>6.8161647305556476</v>
      </c>
      <c r="S478">
        <f t="shared" si="220"/>
        <v>2.6107785678903617</v>
      </c>
      <c r="T478">
        <f t="shared" si="221"/>
        <v>7.1698789858507623E-4</v>
      </c>
      <c r="V478">
        <f t="shared" si="210"/>
        <v>7.905842866593412</v>
      </c>
      <c r="W478">
        <f t="shared" si="222"/>
        <v>8.248546216017516</v>
      </c>
      <c r="X478">
        <f t="shared" si="223"/>
        <v>2.8117330717181197</v>
      </c>
      <c r="Y478">
        <f t="shared" si="223"/>
        <v>2.8720282408112765</v>
      </c>
      <c r="Z478">
        <f t="shared" si="224"/>
        <v>3.6355074159723708E-3</v>
      </c>
      <c r="AA478">
        <f t="shared" si="225"/>
        <v>7.8300530281272778</v>
      </c>
      <c r="AB478">
        <f t="shared" si="226"/>
        <v>2.7982231912639275</v>
      </c>
      <c r="AC478">
        <f t="shared" si="227"/>
        <v>1.825168698865648E-4</v>
      </c>
      <c r="AE478">
        <f t="shared" si="211"/>
        <v>8.5053805051699296</v>
      </c>
      <c r="AF478">
        <f t="shared" si="228"/>
        <v>9.0132198694329713</v>
      </c>
      <c r="AG478">
        <f t="shared" si="229"/>
        <v>2.9163985504676706</v>
      </c>
      <c r="AH478">
        <f t="shared" si="229"/>
        <v>3.002202503068867</v>
      </c>
      <c r="AI478">
        <f t="shared" si="230"/>
        <v>7.3623182819883655E-3</v>
      </c>
      <c r="AJ478">
        <f t="shared" si="231"/>
        <v>8.4898370946944137</v>
      </c>
      <c r="AK478">
        <f t="shared" si="232"/>
        <v>2.9137325022545246</v>
      </c>
      <c r="AL478">
        <f t="shared" si="233"/>
        <v>7.1078130748188587E-6</v>
      </c>
    </row>
    <row r="479" spans="1:38" x14ac:dyDescent="0.3">
      <c r="A479" s="31">
        <v>33</v>
      </c>
      <c r="B479" s="31">
        <f t="shared" si="234"/>
        <v>7.5000000000000036</v>
      </c>
      <c r="D479">
        <f t="shared" si="206"/>
        <v>5.4129114888483691</v>
      </c>
      <c r="E479">
        <f t="shared" si="212"/>
        <v>5.4392181600672922</v>
      </c>
      <c r="F479">
        <f t="shared" si="213"/>
        <v>2.3265664591514184</v>
      </c>
      <c r="G479">
        <f t="shared" si="213"/>
        <v>2.3322131463627618</v>
      </c>
      <c r="H479">
        <f t="shared" si="214"/>
        <v>3.1885076462749398E-5</v>
      </c>
      <c r="I479">
        <f t="shared" si="207"/>
        <v>5.2686131320836287</v>
      </c>
      <c r="J479">
        <f t="shared" si="215"/>
        <v>2.2953459721975746</v>
      </c>
      <c r="K479">
        <f t="shared" si="216"/>
        <v>9.7471880563512585E-4</v>
      </c>
      <c r="M479">
        <f t="shared" si="208"/>
        <v>6.7199097897521289</v>
      </c>
      <c r="N479">
        <f t="shared" si="217"/>
        <v>6.9487775098329223</v>
      </c>
      <c r="O479">
        <f t="shared" si="218"/>
        <v>2.5922788796254403</v>
      </c>
      <c r="P479">
        <f t="shared" si="218"/>
        <v>2.6360533966202055</v>
      </c>
      <c r="Q479">
        <f t="shared" si="219"/>
        <v>1.9162083381249874E-3</v>
      </c>
      <c r="R479">
        <f t="shared" si="209"/>
        <v>6.6462777305458438</v>
      </c>
      <c r="S479">
        <f t="shared" si="220"/>
        <v>2.5780375735325975</v>
      </c>
      <c r="T479">
        <f t="shared" si="221"/>
        <v>2.0281479923004141E-4</v>
      </c>
      <c r="V479">
        <f t="shared" si="210"/>
        <v>7.6268652672768376</v>
      </c>
      <c r="W479">
        <f t="shared" si="222"/>
        <v>8.0463020743359088</v>
      </c>
      <c r="X479">
        <f t="shared" si="223"/>
        <v>2.7616779803729541</v>
      </c>
      <c r="Y479">
        <f t="shared" si="223"/>
        <v>2.8366004431953242</v>
      </c>
      <c r="Z479">
        <f t="shared" si="224"/>
        <v>5.6133754353694361E-3</v>
      </c>
      <c r="AA479">
        <f t="shared" si="225"/>
        <v>7.6219017974669354</v>
      </c>
      <c r="AB479">
        <f t="shared" si="226"/>
        <v>2.7607792011435714</v>
      </c>
      <c r="AC479">
        <f t="shared" si="227"/>
        <v>8.0780410316965263E-7</v>
      </c>
      <c r="AE479">
        <f t="shared" si="211"/>
        <v>8.19808066595537</v>
      </c>
      <c r="AF479">
        <f t="shared" si="228"/>
        <v>8.7823204683748521</v>
      </c>
      <c r="AG479">
        <f t="shared" si="229"/>
        <v>2.8632290627812806</v>
      </c>
      <c r="AH479">
        <f t="shared" si="229"/>
        <v>2.9634980122103762</v>
      </c>
      <c r="AI479">
        <f t="shared" si="230"/>
        <v>1.0053862219614528E-2</v>
      </c>
      <c r="AJ479">
        <f t="shared" si="231"/>
        <v>8.2538870167134615</v>
      </c>
      <c r="AK479">
        <f t="shared" si="232"/>
        <v>2.8729578863452665</v>
      </c>
      <c r="AL479">
        <f t="shared" si="233"/>
        <v>9.4650007939166452E-5</v>
      </c>
    </row>
    <row r="480" spans="1:38" x14ac:dyDescent="0.3">
      <c r="A480" s="31">
        <v>33</v>
      </c>
      <c r="B480" s="31">
        <f t="shared" si="234"/>
        <v>7.1105813575437891</v>
      </c>
      <c r="D480">
        <f t="shared" si="206"/>
        <v>5.2323343185493183</v>
      </c>
      <c r="E480">
        <f t="shared" si="212"/>
        <v>5.3180737225890509</v>
      </c>
      <c r="F480">
        <f t="shared" si="213"/>
        <v>2.2874296313874485</v>
      </c>
      <c r="G480">
        <f t="shared" si="213"/>
        <v>2.3060949075415458</v>
      </c>
      <c r="H480">
        <f t="shared" si="214"/>
        <v>3.4839253390871324E-4</v>
      </c>
      <c r="I480">
        <f t="shared" si="207"/>
        <v>5.1432371043557898</v>
      </c>
      <c r="J480">
        <f t="shared" si="215"/>
        <v>2.2678706101441919</v>
      </c>
      <c r="K480">
        <f t="shared" si="216"/>
        <v>3.8255531199416263E-4</v>
      </c>
      <c r="M480">
        <f t="shared" si="208"/>
        <v>6.4833527727732321</v>
      </c>
      <c r="N480">
        <f t="shared" si="217"/>
        <v>6.7791420588012095</v>
      </c>
      <c r="O480">
        <f t="shared" si="218"/>
        <v>2.5462428738777518</v>
      </c>
      <c r="P480">
        <f t="shared" si="218"/>
        <v>2.6036785628800665</v>
      </c>
      <c r="Q480">
        <f t="shared" si="219"/>
        <v>3.2988583711706094E-3</v>
      </c>
      <c r="R480">
        <f t="shared" si="209"/>
        <v>6.4720794101200969</v>
      </c>
      <c r="S480">
        <f t="shared" si="220"/>
        <v>2.544028185795137</v>
      </c>
      <c r="T480">
        <f t="shared" si="221"/>
        <v>4.9048433032761261E-6</v>
      </c>
      <c r="V480">
        <f t="shared" si="210"/>
        <v>7.3501447475036228</v>
      </c>
      <c r="W480">
        <f t="shared" si="222"/>
        <v>7.8384975191659247</v>
      </c>
      <c r="X480">
        <f t="shared" si="223"/>
        <v>2.7111150376742819</v>
      </c>
      <c r="Y480">
        <f t="shared" si="223"/>
        <v>2.7997316869953672</v>
      </c>
      <c r="Z480">
        <f t="shared" si="224"/>
        <v>7.8529105368962213E-3</v>
      </c>
      <c r="AA480">
        <f t="shared" si="225"/>
        <v>7.4101559697674473</v>
      </c>
      <c r="AB480">
        <f t="shared" si="226"/>
        <v>2.7221601660753629</v>
      </c>
      <c r="AC480">
        <f t="shared" si="227"/>
        <v>1.2199486139636773E-4</v>
      </c>
      <c r="AE480">
        <f t="shared" si="211"/>
        <v>7.8946796662154481</v>
      </c>
      <c r="AF480">
        <f t="shared" si="228"/>
        <v>8.5463679914062745</v>
      </c>
      <c r="AG480">
        <f t="shared" si="229"/>
        <v>2.8097472602024989</v>
      </c>
      <c r="AH480">
        <f t="shared" si="229"/>
        <v>2.9234171771073445</v>
      </c>
      <c r="AI480">
        <f t="shared" si="230"/>
        <v>1.292085000915451E-2</v>
      </c>
      <c r="AJ480">
        <f t="shared" si="231"/>
        <v>8.0151388164605066</v>
      </c>
      <c r="AK480">
        <f t="shared" si="232"/>
        <v>2.8311020498139072</v>
      </c>
      <c r="AL480">
        <f t="shared" si="233"/>
        <v>4.5602703934751414E-4</v>
      </c>
    </row>
    <row r="481" spans="1:38" x14ac:dyDescent="0.3">
      <c r="A481" s="31">
        <v>33</v>
      </c>
      <c r="B481" s="31">
        <f t="shared" si="234"/>
        <v>6.7413822989665668</v>
      </c>
      <c r="D481">
        <f t="shared" si="206"/>
        <v>5.0512083809256358</v>
      </c>
      <c r="E481">
        <f t="shared" si="212"/>
        <v>5.1920388360014496</v>
      </c>
      <c r="F481">
        <f t="shared" si="213"/>
        <v>2.2474893505700169</v>
      </c>
      <c r="G481">
        <f t="shared" si="213"/>
        <v>2.2786045808787119</v>
      </c>
      <c r="H481">
        <f t="shared" si="214"/>
        <v>9.6815755716313245E-4</v>
      </c>
      <c r="I481">
        <f t="shared" si="207"/>
        <v>5.0139231123557231</v>
      </c>
      <c r="J481">
        <f t="shared" si="215"/>
        <v>2.2391791157376675</v>
      </c>
      <c r="K481">
        <f t="shared" si="216"/>
        <v>6.9060002968792983E-5</v>
      </c>
      <c r="M481">
        <f t="shared" si="208"/>
        <v>6.2485977372693586</v>
      </c>
      <c r="N481">
        <f t="shared" si="217"/>
        <v>6.6047468018342164</v>
      </c>
      <c r="O481">
        <f t="shared" si="218"/>
        <v>2.4997195317213805</v>
      </c>
      <c r="P481">
        <f t="shared" si="218"/>
        <v>2.5699701947365492</v>
      </c>
      <c r="Q481">
        <f t="shared" si="219"/>
        <v>4.9351556540707898E-3</v>
      </c>
      <c r="R481">
        <f t="shared" si="209"/>
        <v>6.2945673974928438</v>
      </c>
      <c r="S481">
        <f t="shared" si="220"/>
        <v>2.5088976458781342</v>
      </c>
      <c r="T481">
        <f t="shared" si="221"/>
        <v>8.4237779474403344E-5</v>
      </c>
      <c r="V481">
        <f t="shared" si="210"/>
        <v>7.0771605697091502</v>
      </c>
      <c r="W481">
        <f t="shared" si="222"/>
        <v>7.6263569836466685</v>
      </c>
      <c r="X481">
        <f t="shared" si="223"/>
        <v>2.6602933239981548</v>
      </c>
      <c r="Y481">
        <f t="shared" si="223"/>
        <v>2.761585954419429</v>
      </c>
      <c r="Z481">
        <f t="shared" si="224"/>
        <v>1.0260196977660851E-2</v>
      </c>
      <c r="AA481">
        <f t="shared" si="225"/>
        <v>7.1958891423912066</v>
      </c>
      <c r="AB481">
        <f t="shared" si="226"/>
        <v>2.682515450541004</v>
      </c>
      <c r="AC481">
        <f t="shared" si="227"/>
        <v>4.9382290808640619E-4</v>
      </c>
      <c r="AE481">
        <f t="shared" si="211"/>
        <v>7.5965349039937253</v>
      </c>
      <c r="AF481">
        <f t="shared" si="228"/>
        <v>8.3066480795518558</v>
      </c>
      <c r="AG481">
        <f t="shared" si="229"/>
        <v>2.7561812175533245</v>
      </c>
      <c r="AH481">
        <f t="shared" si="229"/>
        <v>2.8821256182810382</v>
      </c>
      <c r="AI481">
        <f t="shared" si="230"/>
        <v>1.5861992074662941E-2</v>
      </c>
      <c r="AJ481">
        <f t="shared" si="231"/>
        <v>7.7746929945002359</v>
      </c>
      <c r="AK481">
        <f t="shared" si="232"/>
        <v>2.7883136470813743</v>
      </c>
      <c r="AL481">
        <f t="shared" si="233"/>
        <v>1.0324930273750896E-3</v>
      </c>
    </row>
    <row r="482" spans="1:38" x14ac:dyDescent="0.3">
      <c r="A482" s="31">
        <v>33</v>
      </c>
      <c r="B482" s="31">
        <f t="shared" si="234"/>
        <v>6.3913529732143122</v>
      </c>
      <c r="D482">
        <f t="shared" si="206"/>
        <v>4.8708644435405883</v>
      </c>
      <c r="E482">
        <f t="shared" si="212"/>
        <v>5.0619767811454786</v>
      </c>
      <c r="F482">
        <f t="shared" si="213"/>
        <v>2.2070034987603866</v>
      </c>
      <c r="G482">
        <f t="shared" si="213"/>
        <v>2.2498837261390818</v>
      </c>
      <c r="H482">
        <f t="shared" si="214"/>
        <v>1.8387139000486045E-3</v>
      </c>
      <c r="I482">
        <f t="shared" si="207"/>
        <v>4.8814718517947373</v>
      </c>
      <c r="J482">
        <f t="shared" si="215"/>
        <v>2.2094053163226381</v>
      </c>
      <c r="K482">
        <f t="shared" si="216"/>
        <v>5.7687276023399849E-6</v>
      </c>
      <c r="M482">
        <f t="shared" si="208"/>
        <v>6.0169203058089975</v>
      </c>
      <c r="N482">
        <f t="shared" si="217"/>
        <v>6.4266269481603908</v>
      </c>
      <c r="O482">
        <f t="shared" si="218"/>
        <v>2.4529411541675836</v>
      </c>
      <c r="P482">
        <f t="shared" si="218"/>
        <v>2.5350792784763931</v>
      </c>
      <c r="Q482">
        <f t="shared" si="219"/>
        <v>6.7466714649694441E-3</v>
      </c>
      <c r="R482">
        <f t="shared" si="209"/>
        <v>6.1146675125879817</v>
      </c>
      <c r="S482">
        <f t="shared" si="220"/>
        <v>2.4727853753587232</v>
      </c>
      <c r="T482">
        <f t="shared" si="221"/>
        <v>3.9379311468287396E-4</v>
      </c>
      <c r="V482">
        <f t="shared" si="210"/>
        <v>6.8090910761098726</v>
      </c>
      <c r="W482">
        <f t="shared" si="222"/>
        <v>7.4110188730322655</v>
      </c>
      <c r="X482">
        <f t="shared" si="223"/>
        <v>2.6094235141329345</v>
      </c>
      <c r="Y482">
        <f t="shared" si="223"/>
        <v>2.7223186575109581</v>
      </c>
      <c r="Z482">
        <f t="shared" si="224"/>
        <v>1.2745313398344517E-2</v>
      </c>
      <c r="AA482">
        <f t="shared" si="225"/>
        <v>6.9800898422466835</v>
      </c>
      <c r="AB482">
        <f t="shared" si="226"/>
        <v>2.641985965565806</v>
      </c>
      <c r="AC482">
        <f t="shared" si="227"/>
        <v>1.0603132433181157E-3</v>
      </c>
      <c r="AE482">
        <f t="shared" si="211"/>
        <v>7.3047095921593765</v>
      </c>
      <c r="AF482">
        <f t="shared" si="228"/>
        <v>8.0643499949989579</v>
      </c>
      <c r="AG482">
        <f t="shared" si="229"/>
        <v>2.7027226258274037</v>
      </c>
      <c r="AH482">
        <f t="shared" si="229"/>
        <v>2.8397799201696876</v>
      </c>
      <c r="AI482">
        <f t="shared" si="230"/>
        <v>1.8784701932427438E-2</v>
      </c>
      <c r="AJ482">
        <f t="shared" si="231"/>
        <v>7.5335566856058191</v>
      </c>
      <c r="AK482">
        <f t="shared" si="232"/>
        <v>2.7447325344386142</v>
      </c>
      <c r="AL482">
        <f t="shared" si="233"/>
        <v>1.7648324215222544E-3</v>
      </c>
    </row>
    <row r="483" spans="1:38" x14ac:dyDescent="0.3">
      <c r="A483" s="31">
        <v>33</v>
      </c>
      <c r="B483" s="31">
        <f t="shared" si="234"/>
        <v>6.0594980401092986</v>
      </c>
      <c r="D483">
        <f t="shared" si="206"/>
        <v>4.6923919769363547</v>
      </c>
      <c r="E483">
        <f t="shared" si="212"/>
        <v>4.9286982159708286</v>
      </c>
      <c r="F483">
        <f t="shared" si="213"/>
        <v>2.166192968536357</v>
      </c>
      <c r="G483">
        <f t="shared" si="213"/>
        <v>2.2200671647431816</v>
      </c>
      <c r="H483">
        <f t="shared" si="214"/>
        <v>2.9024290169314278E-3</v>
      </c>
      <c r="I483">
        <f t="shared" si="207"/>
        <v>4.7466301843120169</v>
      </c>
      <c r="J483">
        <f t="shared" si="215"/>
        <v>2.1786762458685818</v>
      </c>
      <c r="K483">
        <f t="shared" si="216"/>
        <v>1.558322129532366E-4</v>
      </c>
      <c r="M483">
        <f t="shared" si="208"/>
        <v>5.7893381069210967</v>
      </c>
      <c r="N483">
        <f t="shared" si="217"/>
        <v>6.2457454387220821</v>
      </c>
      <c r="O483">
        <f t="shared" si="218"/>
        <v>2.4061043424841526</v>
      </c>
      <c r="P483">
        <f t="shared" si="218"/>
        <v>2.4991489428847737</v>
      </c>
      <c r="Q483">
        <f t="shared" si="219"/>
        <v>8.6572976637112643E-3</v>
      </c>
      <c r="R483">
        <f t="shared" si="209"/>
        <v>5.9332337622599001</v>
      </c>
      <c r="S483">
        <f t="shared" si="220"/>
        <v>2.4358230153810232</v>
      </c>
      <c r="T483">
        <f t="shared" si="221"/>
        <v>8.8319951875118999E-4</v>
      </c>
      <c r="V483">
        <f t="shared" si="210"/>
        <v>6.5468559189535611</v>
      </c>
      <c r="W483">
        <f t="shared" si="222"/>
        <v>7.1935352166498401</v>
      </c>
      <c r="X483">
        <f t="shared" si="223"/>
        <v>2.5586824576241503</v>
      </c>
      <c r="Y483">
        <f t="shared" si="223"/>
        <v>2.6820766612179154</v>
      </c>
      <c r="Z483">
        <f t="shared" si="224"/>
        <v>1.5226129480539573E-2</v>
      </c>
      <c r="AA483">
        <f t="shared" si="225"/>
        <v>6.7636627813636521</v>
      </c>
      <c r="AB483">
        <f t="shared" si="226"/>
        <v>2.6007042856433431</v>
      </c>
      <c r="AC483">
        <f t="shared" si="227"/>
        <v>1.7658340300746216E-3</v>
      </c>
      <c r="AE483">
        <f t="shared" si="211"/>
        <v>7.0200165409729056</v>
      </c>
      <c r="AF483">
        <f t="shared" si="228"/>
        <v>7.8205672376548341</v>
      </c>
      <c r="AG483">
        <f t="shared" si="229"/>
        <v>2.6495313813904726</v>
      </c>
      <c r="AH483">
        <f t="shared" si="229"/>
        <v>2.7965277108683964</v>
      </c>
      <c r="AI483">
        <f t="shared" si="230"/>
        <v>2.1607920879982312E-2</v>
      </c>
      <c r="AJ483">
        <f t="shared" si="231"/>
        <v>7.2926459324529809</v>
      </c>
      <c r="AK483">
        <f t="shared" si="232"/>
        <v>2.7004899430386664</v>
      </c>
      <c r="AL483">
        <f t="shared" si="233"/>
        <v>2.5967750052527669E-3</v>
      </c>
    </row>
    <row r="484" spans="1:38" x14ac:dyDescent="0.3">
      <c r="A484" s="31">
        <v>33</v>
      </c>
      <c r="B484" s="31">
        <f t="shared" si="234"/>
        <v>5.7448738400099053</v>
      </c>
      <c r="D484">
        <f t="shared" si="206"/>
        <v>4.51666825894557</v>
      </c>
      <c r="E484">
        <f t="shared" si="212"/>
        <v>4.7929596229646574</v>
      </c>
      <c r="F484">
        <f t="shared" si="213"/>
        <v>2.1252454585166323</v>
      </c>
      <c r="G484">
        <f t="shared" si="213"/>
        <v>2.1892829015375463</v>
      </c>
      <c r="H484">
        <f t="shared" si="214"/>
        <v>4.1007941086568167E-3</v>
      </c>
      <c r="I484">
        <f t="shared" si="207"/>
        <v>4.6100905157277241</v>
      </c>
      <c r="J484">
        <f t="shared" si="215"/>
        <v>2.147112133943573</v>
      </c>
      <c r="K484">
        <f t="shared" si="216"/>
        <v>4.7815149422717498E-4</v>
      </c>
      <c r="M484">
        <f t="shared" si="208"/>
        <v>5.5666467601243239</v>
      </c>
      <c r="N484">
        <f t="shared" si="217"/>
        <v>6.0629925763251711</v>
      </c>
      <c r="O484">
        <f t="shared" si="218"/>
        <v>2.3593742306222478</v>
      </c>
      <c r="P484">
        <f t="shared" si="218"/>
        <v>2.4623144755138755</v>
      </c>
      <c r="Q484">
        <f t="shared" si="219"/>
        <v>1.0596694018348278E-2</v>
      </c>
      <c r="R484">
        <f t="shared" si="209"/>
        <v>5.7510491736261917</v>
      </c>
      <c r="S484">
        <f t="shared" si="220"/>
        <v>2.3981345195018129</v>
      </c>
      <c r="T484">
        <f t="shared" si="221"/>
        <v>1.502359994027335E-3</v>
      </c>
      <c r="V484">
        <f t="shared" si="210"/>
        <v>6.2911549597858318</v>
      </c>
      <c r="W484">
        <f t="shared" si="222"/>
        <v>6.9748723812987192</v>
      </c>
      <c r="X484">
        <f t="shared" si="223"/>
        <v>2.508217486540159</v>
      </c>
      <c r="Y484">
        <f t="shared" si="223"/>
        <v>2.6409983682877805</v>
      </c>
      <c r="Z484">
        <f t="shared" si="224"/>
        <v>1.7630762557675841E-2</v>
      </c>
      <c r="AA484">
        <f t="shared" si="225"/>
        <v>6.5474308911056021</v>
      </c>
      <c r="AB484">
        <f t="shared" si="226"/>
        <v>2.5587948122320401</v>
      </c>
      <c r="AC484">
        <f t="shared" si="227"/>
        <v>2.5580658741426172E-3</v>
      </c>
      <c r="AE484">
        <f t="shared" si="211"/>
        <v>6.7430576820602344</v>
      </c>
      <c r="AF484">
        <f t="shared" si="228"/>
        <v>7.5762991814162808</v>
      </c>
      <c r="AG484">
        <f t="shared" si="229"/>
        <v>2.5967398179371446</v>
      </c>
      <c r="AH484">
        <f t="shared" si="229"/>
        <v>2.7525077986113464</v>
      </c>
      <c r="AI484">
        <f t="shared" si="230"/>
        <v>2.4263663803318517E-2</v>
      </c>
      <c r="AJ484">
        <f t="shared" si="231"/>
        <v>7.0527886588315472</v>
      </c>
      <c r="AK484">
        <f t="shared" si="232"/>
        <v>2.6557086923891986</v>
      </c>
      <c r="AL484">
        <f t="shared" si="233"/>
        <v>3.4773281541421079E-3</v>
      </c>
    </row>
    <row r="485" spans="1:38" x14ac:dyDescent="0.3">
      <c r="A485" s="31">
        <v>33</v>
      </c>
      <c r="B485" s="31">
        <f t="shared" si="234"/>
        <v>5.4465857104287219</v>
      </c>
      <c r="D485">
        <f t="shared" si="206"/>
        <v>4.3443867156090157</v>
      </c>
      <c r="E485">
        <f t="shared" si="212"/>
        <v>4.6554626261993759</v>
      </c>
      <c r="F485">
        <f t="shared" si="213"/>
        <v>2.0843192451275345</v>
      </c>
      <c r="G485">
        <f t="shared" si="213"/>
        <v>2.1576521096319898</v>
      </c>
      <c r="H485">
        <f t="shared" si="214"/>
        <v>5.3777090164288015E-3</v>
      </c>
      <c r="I485">
        <f t="shared" si="207"/>
        <v>4.4724909056911759</v>
      </c>
      <c r="J485">
        <f t="shared" si="215"/>
        <v>2.1148264481255135</v>
      </c>
      <c r="K485">
        <f t="shared" si="216"/>
        <v>9.3068943475989481E-4</v>
      </c>
      <c r="M485">
        <f t="shared" si="208"/>
        <v>5.3494530940452956</v>
      </c>
      <c r="N485">
        <f t="shared" si="217"/>
        <v>5.8791865603976197</v>
      </c>
      <c r="O485">
        <f t="shared" si="218"/>
        <v>2.3128884741909403</v>
      </c>
      <c r="P485">
        <f t="shared" si="218"/>
        <v>2.424703396376064</v>
      </c>
      <c r="Q485">
        <f t="shared" si="219"/>
        <v>1.2502576823265263E-2</v>
      </c>
      <c r="R485">
        <f t="shared" si="209"/>
        <v>5.5688273235247463</v>
      </c>
      <c r="S485">
        <f t="shared" si="220"/>
        <v>2.3598362916788838</v>
      </c>
      <c r="T485">
        <f t="shared" si="221"/>
        <v>2.204097566881245E-3</v>
      </c>
      <c r="V485">
        <f t="shared" si="210"/>
        <v>6.0425032644371068</v>
      </c>
      <c r="W485">
        <f t="shared" si="222"/>
        <v>6.7559126712096589</v>
      </c>
      <c r="X485">
        <f t="shared" si="223"/>
        <v>2.458150374659188</v>
      </c>
      <c r="Y485">
        <f t="shared" si="223"/>
        <v>2.5992138563822831</v>
      </c>
      <c r="Z485">
        <f t="shared" si="224"/>
        <v>1.9898905875841994E-2</v>
      </c>
      <c r="AA485">
        <f t="shared" si="225"/>
        <v>6.3321379855442128</v>
      </c>
      <c r="AB485">
        <f t="shared" si="226"/>
        <v>2.5163739756928445</v>
      </c>
      <c r="AC485">
        <f t="shared" si="227"/>
        <v>3.3899877173264102E-3</v>
      </c>
      <c r="AE485">
        <f t="shared" si="211"/>
        <v>6.4742590717965598</v>
      </c>
      <c r="AF485">
        <f t="shared" si="228"/>
        <v>7.3324535485751099</v>
      </c>
      <c r="AG485">
        <f t="shared" si="229"/>
        <v>2.5444565376120223</v>
      </c>
      <c r="AH485">
        <f t="shared" si="229"/>
        <v>2.707850355646543</v>
      </c>
      <c r="AI485">
        <f t="shared" si="230"/>
        <v>2.6697539771898059E-2</v>
      </c>
      <c r="AJ485">
        <f t="shared" si="231"/>
        <v>6.8147281928003158</v>
      </c>
      <c r="AK485">
        <f t="shared" si="232"/>
        <v>2.6105034366574422</v>
      </c>
      <c r="AL485">
        <f t="shared" si="233"/>
        <v>4.3621928735158933E-3</v>
      </c>
    </row>
    <row r="486" spans="1:38" x14ac:dyDescent="0.3">
      <c r="A486" s="31">
        <v>33</v>
      </c>
      <c r="B486" s="31">
        <f t="shared" si="234"/>
        <v>5.1637854419785132</v>
      </c>
      <c r="D486">
        <f t="shared" si="206"/>
        <v>4.1760834913128644</v>
      </c>
      <c r="E486">
        <f t="shared" si="212"/>
        <v>4.5168540538829474</v>
      </c>
      <c r="F486">
        <f t="shared" si="213"/>
        <v>2.0435467920536747</v>
      </c>
      <c r="G486">
        <f t="shared" si="213"/>
        <v>2.1252891694738736</v>
      </c>
      <c r="H486">
        <f t="shared" si="214"/>
        <v>6.681816266306235E-3</v>
      </c>
      <c r="I486">
        <f t="shared" si="207"/>
        <v>4.3344157938480343</v>
      </c>
      <c r="J486">
        <f t="shared" si="215"/>
        <v>2.0819259818370188</v>
      </c>
      <c r="K486">
        <f t="shared" si="216"/>
        <v>1.4729622084259436E-3</v>
      </c>
      <c r="M486">
        <f t="shared" si="208"/>
        <v>5.1382050799088494</v>
      </c>
      <c r="N486">
        <f t="shared" si="217"/>
        <v>5.6950747783827032</v>
      </c>
      <c r="O486">
        <f t="shared" si="218"/>
        <v>2.2667609225299543</v>
      </c>
      <c r="P486">
        <f t="shared" si="218"/>
        <v>2.38643558018705</v>
      </c>
      <c r="Q486">
        <f t="shared" si="219"/>
        <v>1.4322023685343062E-2</v>
      </c>
      <c r="R486">
        <f t="shared" si="209"/>
        <v>5.3872144344137123</v>
      </c>
      <c r="S486">
        <f t="shared" si="220"/>
        <v>2.3210373617013822</v>
      </c>
      <c r="T486">
        <f t="shared" si="221"/>
        <v>2.9459318491297111E-3</v>
      </c>
      <c r="V486">
        <f t="shared" si="210"/>
        <v>5.8012620113191566</v>
      </c>
      <c r="W486">
        <f t="shared" si="222"/>
        <v>6.5374566542197758</v>
      </c>
      <c r="X486">
        <f t="shared" si="223"/>
        <v>2.4085809123463462</v>
      </c>
      <c r="Y486">
        <f t="shared" si="223"/>
        <v>2.5568450587041398</v>
      </c>
      <c r="Z486">
        <f t="shared" si="224"/>
        <v>2.1982257095205245E-2</v>
      </c>
      <c r="AA486">
        <f t="shared" si="225"/>
        <v>6.1184519196072715</v>
      </c>
      <c r="AB486">
        <f t="shared" si="226"/>
        <v>2.4735504683768372</v>
      </c>
      <c r="AC486">
        <f t="shared" si="227"/>
        <v>4.2210432107991141E-3</v>
      </c>
      <c r="AE486">
        <f t="shared" si="211"/>
        <v>6.2139014219052653</v>
      </c>
      <c r="AF486">
        <f t="shared" si="228"/>
        <v>7.0898495576081091</v>
      </c>
      <c r="AG486">
        <f t="shared" si="229"/>
        <v>2.4927698293074041</v>
      </c>
      <c r="AH486">
        <f t="shared" si="229"/>
        <v>2.6626771410758963</v>
      </c>
      <c r="AI486">
        <f t="shared" si="230"/>
        <v>2.8868494592395596E-2</v>
      </c>
      <c r="AJ486">
        <f t="shared" si="231"/>
        <v>6.5791272068610791</v>
      </c>
      <c r="AK486">
        <f t="shared" si="232"/>
        <v>2.5649809369391185</v>
      </c>
      <c r="AL486">
        <f t="shared" si="233"/>
        <v>5.2144440653990494E-3</v>
      </c>
    </row>
    <row r="487" spans="1:38" x14ac:dyDescent="0.3">
      <c r="A487" s="31">
        <v>33</v>
      </c>
      <c r="B487" s="31">
        <f t="shared" si="234"/>
        <v>4.8956688664117891</v>
      </c>
      <c r="D487">
        <f t="shared" si="206"/>
        <v>4.0121616748325017</v>
      </c>
      <c r="E487">
        <f t="shared" si="212"/>
        <v>4.3777266300557907</v>
      </c>
      <c r="F487">
        <f t="shared" si="213"/>
        <v>2.0030381111782427</v>
      </c>
      <c r="G487">
        <f t="shared" si="213"/>
        <v>2.0923017540631634</v>
      </c>
      <c r="H487">
        <f t="shared" si="214"/>
        <v>7.9679979410866575E-3</v>
      </c>
      <c r="I487">
        <f t="shared" si="207"/>
        <v>4.1963972364622801</v>
      </c>
      <c r="J487">
        <f t="shared" si="215"/>
        <v>2.0485109803128418</v>
      </c>
      <c r="K487">
        <f t="shared" si="216"/>
        <v>2.0677818273323787E-3</v>
      </c>
      <c r="M487">
        <f t="shared" si="208"/>
        <v>4.9332183039772373</v>
      </c>
      <c r="N487">
        <f t="shared" si="217"/>
        <v>5.5113357179543678</v>
      </c>
      <c r="O487">
        <f t="shared" si="218"/>
        <v>2.2210849384877736</v>
      </c>
      <c r="P487">
        <f t="shared" si="218"/>
        <v>2.3476234191101364</v>
      </c>
      <c r="Q487">
        <f t="shared" si="219"/>
        <v>1.6011987078216095E-2</v>
      </c>
      <c r="R487">
        <f t="shared" si="209"/>
        <v>5.2067919197074337</v>
      </c>
      <c r="S487">
        <f t="shared" si="220"/>
        <v>2.2818395911429517</v>
      </c>
      <c r="T487">
        <f t="shared" si="221"/>
        <v>3.6911278192513393E-3</v>
      </c>
      <c r="V487">
        <f t="shared" si="210"/>
        <v>5.5676653910807126</v>
      </c>
      <c r="W487">
        <f t="shared" si="222"/>
        <v>6.3202260689635175</v>
      </c>
      <c r="X487">
        <f t="shared" si="223"/>
        <v>2.3595900896301272</v>
      </c>
      <c r="Y487">
        <f t="shared" si="223"/>
        <v>2.5140059802958938</v>
      </c>
      <c r="Z487">
        <f t="shared" si="224"/>
        <v>2.3844267290102004E-2</v>
      </c>
      <c r="AA487">
        <f t="shared" si="225"/>
        <v>5.9069681225584407</v>
      </c>
      <c r="AB487">
        <f t="shared" si="226"/>
        <v>2.4304255023675259</v>
      </c>
      <c r="AC487">
        <f t="shared" si="227"/>
        <v>5.0176556976776233E-3</v>
      </c>
      <c r="AE487">
        <f t="shared" si="211"/>
        <v>5.9621463999722648</v>
      </c>
      <c r="AF487">
        <f t="shared" si="228"/>
        <v>6.8492215966275394</v>
      </c>
      <c r="AG487">
        <f t="shared" si="229"/>
        <v>2.4417506834179989</v>
      </c>
      <c r="AH487">
        <f t="shared" si="229"/>
        <v>2.6171017551152915</v>
      </c>
      <c r="AI487">
        <f t="shared" si="230"/>
        <v>3.0747998345389042E-2</v>
      </c>
      <c r="AJ487">
        <f t="shared" si="231"/>
        <v>6.3465719583553994</v>
      </c>
      <c r="AK487">
        <f t="shared" si="232"/>
        <v>2.5192403534310497</v>
      </c>
      <c r="AL487">
        <f t="shared" si="233"/>
        <v>6.0046489587314948E-3</v>
      </c>
    </row>
    <row r="488" spans="1:38" x14ac:dyDescent="0.3">
      <c r="A488" s="31">
        <v>33</v>
      </c>
      <c r="B488" s="31">
        <f t="shared" si="234"/>
        <v>4.641473569895358</v>
      </c>
      <c r="D488">
        <f t="shared" si="206"/>
        <v>3.8529129226187804</v>
      </c>
      <c r="E488">
        <f t="shared" si="212"/>
        <v>4.2386201879015104</v>
      </c>
      <c r="F488">
        <f t="shared" si="213"/>
        <v>1.9628838281005783</v>
      </c>
      <c r="G488">
        <f t="shared" si="213"/>
        <v>2.0587909529385229</v>
      </c>
      <c r="H488">
        <f t="shared" si="214"/>
        <v>9.1981765946810932E-3</v>
      </c>
      <c r="I488">
        <f t="shared" si="207"/>
        <v>4.0589165568222798</v>
      </c>
      <c r="J488">
        <f t="shared" si="215"/>
        <v>2.0146752981119018</v>
      </c>
      <c r="K488">
        <f t="shared" si="216"/>
        <v>2.6823563659338274E-3</v>
      </c>
      <c r="M488">
        <f t="shared" si="208"/>
        <v>4.7346990310108765</v>
      </c>
      <c r="N488">
        <f t="shared" si="217"/>
        <v>5.3285813769522212</v>
      </c>
      <c r="O488">
        <f t="shared" si="218"/>
        <v>2.1759363572979051</v>
      </c>
      <c r="P488">
        <f t="shared" si="218"/>
        <v>2.3083720187509251</v>
      </c>
      <c r="Q488">
        <f t="shared" si="219"/>
        <v>1.7539204424498925E-2</v>
      </c>
      <c r="R488">
        <f t="shared" si="209"/>
        <v>5.0280792741972098</v>
      </c>
      <c r="S488">
        <f t="shared" si="220"/>
        <v>2.2423379036615354</v>
      </c>
      <c r="T488">
        <f t="shared" si="221"/>
        <v>4.4091653594813401E-3</v>
      </c>
      <c r="V488">
        <f t="shared" si="210"/>
        <v>5.3418437373534102</v>
      </c>
      <c r="W488">
        <f t="shared" si="222"/>
        <v>6.104867183131792</v>
      </c>
      <c r="X488">
        <f t="shared" si="223"/>
        <v>2.3112428988216296</v>
      </c>
      <c r="Y488">
        <f t="shared" si="223"/>
        <v>2.4708029429988527</v>
      </c>
      <c r="Z488">
        <f t="shared" si="224"/>
        <v>2.5459407697837399E-2</v>
      </c>
      <c r="AA488">
        <f t="shared" si="225"/>
        <v>5.6982134018480659</v>
      </c>
      <c r="AB488">
        <f t="shared" si="226"/>
        <v>2.3870930861296689</v>
      </c>
      <c r="AC488">
        <f t="shared" si="227"/>
        <v>5.7532509146646423E-3</v>
      </c>
      <c r="AE488">
        <f t="shared" si="211"/>
        <v>5.7190590533988628</v>
      </c>
      <c r="AF488">
        <f t="shared" si="228"/>
        <v>6.611223291543161</v>
      </c>
      <c r="AG488">
        <f t="shared" si="229"/>
        <v>2.3914554257604013</v>
      </c>
      <c r="AH488">
        <f t="shared" si="229"/>
        <v>2.571229918063175</v>
      </c>
      <c r="AI488">
        <f t="shared" si="230"/>
        <v>3.2318868082720061E-2</v>
      </c>
      <c r="AJ488">
        <f t="shared" si="231"/>
        <v>6.1175767286263056</v>
      </c>
      <c r="AK488">
        <f t="shared" si="232"/>
        <v>2.4733735521805649</v>
      </c>
      <c r="AL488">
        <f t="shared" si="233"/>
        <v>6.7105794361899066E-3</v>
      </c>
    </row>
    <row r="489" spans="1:38" x14ac:dyDescent="0.3">
      <c r="A489" s="31">
        <v>33</v>
      </c>
      <c r="B489" s="31">
        <f t="shared" si="234"/>
        <v>4.4004767250173513</v>
      </c>
      <c r="D489">
        <f t="shared" si="206"/>
        <v>3.6985364375667866</v>
      </c>
      <c r="E489">
        <f t="shared" si="212"/>
        <v>4.1000233065762774</v>
      </c>
      <c r="F489">
        <f t="shared" si="213"/>
        <v>1.9231579335995228</v>
      </c>
      <c r="G489">
        <f t="shared" si="213"/>
        <v>2.0248514282722763</v>
      </c>
      <c r="H489">
        <f t="shared" si="214"/>
        <v>1.0341566858757336E-2</v>
      </c>
      <c r="I489">
        <f t="shared" si="207"/>
        <v>3.9224063223792478</v>
      </c>
      <c r="J489">
        <f t="shared" si="215"/>
        <v>1.9805065822610255</v>
      </c>
      <c r="K489">
        <f t="shared" si="216"/>
        <v>3.2888675033004742E-3</v>
      </c>
      <c r="M489">
        <f t="shared" si="208"/>
        <v>4.54276405360031</v>
      </c>
      <c r="N489">
        <f t="shared" si="217"/>
        <v>5.147360060763682</v>
      </c>
      <c r="O489">
        <f t="shared" si="218"/>
        <v>2.1313760938887136</v>
      </c>
      <c r="P489">
        <f t="shared" si="218"/>
        <v>2.2687794209141798</v>
      </c>
      <c r="Q489">
        <f t="shared" si="219"/>
        <v>1.8879674277667211E-2</v>
      </c>
      <c r="R489">
        <f t="shared" si="209"/>
        <v>4.8515372175436804</v>
      </c>
      <c r="S489">
        <f t="shared" si="220"/>
        <v>2.2026205341691703</v>
      </c>
      <c r="T489">
        <f t="shared" si="221"/>
        <v>5.0757702708755497E-3</v>
      </c>
      <c r="V489">
        <f t="shared" si="210"/>
        <v>5.1238432182040654</v>
      </c>
      <c r="W489">
        <f t="shared" si="222"/>
        <v>5.8919544878203345</v>
      </c>
      <c r="X489">
        <f t="shared" si="223"/>
        <v>2.2635907797576986</v>
      </c>
      <c r="Y489">
        <f t="shared" si="223"/>
        <v>2.4273348528417613</v>
      </c>
      <c r="Z489">
        <f t="shared" si="224"/>
        <v>2.6812121470158864E-2</v>
      </c>
      <c r="AA489">
        <f t="shared" si="225"/>
        <v>5.4926499261486716</v>
      </c>
      <c r="AB489">
        <f t="shared" si="226"/>
        <v>2.3436403150118132</v>
      </c>
      <c r="AC489">
        <f t="shared" si="227"/>
        <v>6.40792809439974E-3</v>
      </c>
      <c r="AE489">
        <f t="shared" si="211"/>
        <v>5.484626762074325</v>
      </c>
      <c r="AF489">
        <f t="shared" si="228"/>
        <v>6.3764318541648102</v>
      </c>
      <c r="AG489">
        <f t="shared" si="229"/>
        <v>2.3419280010440811</v>
      </c>
      <c r="AH489">
        <f t="shared" si="229"/>
        <v>2.525159768047323</v>
      </c>
      <c r="AI489">
        <f t="shared" si="230"/>
        <v>3.3573880439130344E-2</v>
      </c>
      <c r="AJ489">
        <f t="shared" si="231"/>
        <v>5.8925883738508205</v>
      </c>
      <c r="AK489">
        <f t="shared" si="232"/>
        <v>2.4274654217621352</v>
      </c>
      <c r="AL489">
        <f t="shared" si="233"/>
        <v>7.3166503430973986E-3</v>
      </c>
    </row>
    <row r="490" spans="1:38" x14ac:dyDescent="0.3">
      <c r="A490" s="31">
        <v>33</v>
      </c>
      <c r="B490" s="31">
        <f t="shared" si="234"/>
        <v>4.1719930353618286</v>
      </c>
      <c r="D490">
        <f t="shared" si="206"/>
        <v>3.5491554023899523</v>
      </c>
      <c r="E490">
        <f t="shared" si="212"/>
        <v>3.9623752831492118</v>
      </c>
      <c r="F490">
        <f t="shared" si="213"/>
        <v>1.883920221875107</v>
      </c>
      <c r="G490">
        <f t="shared" si="213"/>
        <v>1.9905715970919537</v>
      </c>
      <c r="H490">
        <f t="shared" si="214"/>
        <v>1.1374515835644635E-2</v>
      </c>
      <c r="I490">
        <f t="shared" si="207"/>
        <v>3.7872525711293279</v>
      </c>
      <c r="J490">
        <f t="shared" si="215"/>
        <v>1.9460864757582916</v>
      </c>
      <c r="K490">
        <f t="shared" si="216"/>
        <v>3.8646431218685696E-3</v>
      </c>
      <c r="M490">
        <f t="shared" si="208"/>
        <v>4.357457602492504</v>
      </c>
      <c r="N490">
        <f t="shared" si="217"/>
        <v>4.9681594694958591</v>
      </c>
      <c r="O490">
        <f t="shared" si="218"/>
        <v>2.0874524192164245</v>
      </c>
      <c r="P490">
        <f t="shared" si="218"/>
        <v>2.2289368473547784</v>
      </c>
      <c r="Q490">
        <f t="shared" si="219"/>
        <v>2.0017843405637007E-2</v>
      </c>
      <c r="R490">
        <f t="shared" si="209"/>
        <v>4.6775710106246278</v>
      </c>
      <c r="S490">
        <f t="shared" si="220"/>
        <v>2.1627692920477273</v>
      </c>
      <c r="T490">
        <f t="shared" si="221"/>
        <v>5.6726313330866269E-3</v>
      </c>
      <c r="V490">
        <f t="shared" si="210"/>
        <v>4.9136424576957856</v>
      </c>
      <c r="W490">
        <f t="shared" si="222"/>
        <v>5.6819946273802664</v>
      </c>
      <c r="X490">
        <f t="shared" si="223"/>
        <v>2.2166737373135872</v>
      </c>
      <c r="Y490">
        <f t="shared" si="223"/>
        <v>2.3836934843599891</v>
      </c>
      <c r="Z490">
        <f t="shared" si="224"/>
        <v>2.7895595903444068E-2</v>
      </c>
      <c r="AA490">
        <f t="shared" si="225"/>
        <v>5.2906793092894553</v>
      </c>
      <c r="AB490">
        <f t="shared" si="226"/>
        <v>2.3001476711918856</v>
      </c>
      <c r="AC490">
        <f t="shared" si="227"/>
        <v>6.9678976371185296E-3</v>
      </c>
      <c r="AE490">
        <f t="shared" si="211"/>
        <v>5.258775137102937</v>
      </c>
      <c r="AF490">
        <f t="shared" si="228"/>
        <v>6.1453526108048804</v>
      </c>
      <c r="AG490">
        <f t="shared" si="229"/>
        <v>2.2932019398873131</v>
      </c>
      <c r="AH490">
        <f t="shared" si="229"/>
        <v>2.47898217234511</v>
      </c>
      <c r="AI490">
        <f t="shared" si="230"/>
        <v>3.4514294772073031E-2</v>
      </c>
      <c r="AJ490">
        <f t="shared" si="231"/>
        <v>5.6719909137194264</v>
      </c>
      <c r="AK490">
        <f t="shared" si="232"/>
        <v>2.3815941958527329</v>
      </c>
      <c r="AL490">
        <f t="shared" si="233"/>
        <v>7.8131909146562876E-3</v>
      </c>
    </row>
    <row r="491" spans="1:38" x14ac:dyDescent="0.3">
      <c r="A491" s="31">
        <v>33</v>
      </c>
      <c r="B491" s="31">
        <f t="shared" si="234"/>
        <v>3.9553727868061777</v>
      </c>
      <c r="D491">
        <f t="shared" si="206"/>
        <v>3.4048310509855426</v>
      </c>
      <c r="E491">
        <f t="shared" si="212"/>
        <v>3.826068360894824</v>
      </c>
      <c r="F491">
        <f t="shared" si="213"/>
        <v>1.8452184290716216</v>
      </c>
      <c r="G491">
        <f t="shared" si="213"/>
        <v>1.9560338342919388</v>
      </c>
      <c r="H491">
        <f t="shared" si="214"/>
        <v>1.2280054034143102E-2</v>
      </c>
      <c r="I491">
        <f t="shared" si="207"/>
        <v>3.6537972190406922</v>
      </c>
      <c r="J491">
        <f t="shared" si="215"/>
        <v>1.911490836766081</v>
      </c>
      <c r="K491">
        <f t="shared" si="216"/>
        <v>4.3920320216206434E-3</v>
      </c>
      <c r="M491">
        <f t="shared" si="208"/>
        <v>4.178765629549563</v>
      </c>
      <c r="N491">
        <f t="shared" si="217"/>
        <v>4.7914099894264091</v>
      </c>
      <c r="O491">
        <f t="shared" si="218"/>
        <v>2.0442029325753261</v>
      </c>
      <c r="P491">
        <f t="shared" si="218"/>
        <v>2.1889289594288823</v>
      </c>
      <c r="Q491">
        <f t="shared" si="219"/>
        <v>2.0945622848816264E-2</v>
      </c>
      <c r="R491">
        <f t="shared" si="209"/>
        <v>4.50653387561972</v>
      </c>
      <c r="S491">
        <f t="shared" si="220"/>
        <v>2.1228598341905949</v>
      </c>
      <c r="T491">
        <f t="shared" si="221"/>
        <v>6.1869081717140636E-3</v>
      </c>
      <c r="V491">
        <f t="shared" si="210"/>
        <v>4.7111664633352426</v>
      </c>
      <c r="W491">
        <f t="shared" si="222"/>
        <v>5.4754304777861389</v>
      </c>
      <c r="X491">
        <f t="shared" si="223"/>
        <v>2.1705221637512118</v>
      </c>
      <c r="Y491">
        <f t="shared" si="223"/>
        <v>2.3399637770243666</v>
      </c>
      <c r="Z491">
        <f t="shared" si="224"/>
        <v>2.8710460308609374E-2</v>
      </c>
      <c r="AA491">
        <f t="shared" si="225"/>
        <v>5.0926467287240804</v>
      </c>
      <c r="AB491">
        <f t="shared" si="226"/>
        <v>2.2566893292440766</v>
      </c>
      <c r="AC491">
        <f t="shared" si="227"/>
        <v>7.4247804090747591E-3</v>
      </c>
      <c r="AE491">
        <f t="shared" si="211"/>
        <v>5.0413812696923914</v>
      </c>
      <c r="AF491">
        <f t="shared" si="228"/>
        <v>5.9184236262509033</v>
      </c>
      <c r="AG491">
        <f t="shared" si="229"/>
        <v>2.2453020442008222</v>
      </c>
      <c r="AH491">
        <f t="shared" si="229"/>
        <v>2.4327810477416385</v>
      </c>
      <c r="AI491">
        <f t="shared" si="230"/>
        <v>3.5148376768657397E-2</v>
      </c>
      <c r="AJ491">
        <f t="shared" si="231"/>
        <v>5.4561100962511029</v>
      </c>
      <c r="AK491">
        <f t="shared" si="232"/>
        <v>2.3358317782432669</v>
      </c>
      <c r="AL491">
        <f t="shared" si="233"/>
        <v>8.1956327457957685E-3</v>
      </c>
    </row>
    <row r="492" spans="1:38" x14ac:dyDescent="0.3">
      <c r="A492" s="31">
        <v>33</v>
      </c>
      <c r="B492" s="31">
        <f t="shared" si="234"/>
        <v>3.7500000000000027</v>
      </c>
      <c r="D492">
        <f t="shared" si="206"/>
        <v>3.2655746049454928</v>
      </c>
      <c r="E492">
        <f t="shared" si="212"/>
        <v>3.6914501445658039</v>
      </c>
      <c r="F492">
        <f t="shared" si="213"/>
        <v>1.8070900932010814</v>
      </c>
      <c r="G492">
        <f t="shared" si="213"/>
        <v>1.9213146917061255</v>
      </c>
      <c r="H492">
        <f t="shared" si="214"/>
        <v>1.3047258903638517E-2</v>
      </c>
      <c r="I492">
        <f t="shared" si="207"/>
        <v>3.5223405891843282</v>
      </c>
      <c r="J492">
        <f t="shared" si="215"/>
        <v>1.8767899693850476</v>
      </c>
      <c r="K492">
        <f t="shared" si="216"/>
        <v>4.858072740060222E-3</v>
      </c>
      <c r="M492">
        <f t="shared" si="208"/>
        <v>4.006627782196392</v>
      </c>
      <c r="N492">
        <f t="shared" si="217"/>
        <v>4.6174881147174345</v>
      </c>
      <c r="O492">
        <f t="shared" si="218"/>
        <v>2.0016562597500083</v>
      </c>
      <c r="P492">
        <f t="shared" si="218"/>
        <v>2.1488341291773625</v>
      </c>
      <c r="Q492">
        <f t="shared" si="219"/>
        <v>2.1661325249175328E-2</v>
      </c>
      <c r="R492">
        <f t="shared" si="209"/>
        <v>4.3387304610080379</v>
      </c>
      <c r="S492">
        <f t="shared" si="220"/>
        <v>2.0829619442054237</v>
      </c>
      <c r="T492">
        <f t="shared" si="221"/>
        <v>6.6106143247635805E-3</v>
      </c>
      <c r="V492">
        <f t="shared" si="210"/>
        <v>4.5162982205066777</v>
      </c>
      <c r="W492">
        <f t="shared" si="222"/>
        <v>5.2726452992059718</v>
      </c>
      <c r="X492">
        <f t="shared" si="223"/>
        <v>2.1251583989215197</v>
      </c>
      <c r="Y492">
        <f t="shared" si="223"/>
        <v>2.2962241395834972</v>
      </c>
      <c r="Z492">
        <f t="shared" si="224"/>
        <v>2.9263487628230958E-2</v>
      </c>
      <c r="AA492">
        <f t="shared" si="225"/>
        <v>4.8988450230473148</v>
      </c>
      <c r="AB492">
        <f t="shared" si="226"/>
        <v>2.2133334640418094</v>
      </c>
      <c r="AC492">
        <f t="shared" si="227"/>
        <v>7.7748421089673331E-3</v>
      </c>
      <c r="AE492">
        <f t="shared" si="211"/>
        <v>4.8322847061804124</v>
      </c>
      <c r="AF492">
        <f t="shared" si="228"/>
        <v>5.6960203511628116</v>
      </c>
      <c r="AG492">
        <f t="shared" si="229"/>
        <v>2.1982458247840282</v>
      </c>
      <c r="AH492">
        <f t="shared" si="229"/>
        <v>2.3866336860026953</v>
      </c>
      <c r="AI492">
        <f t="shared" si="230"/>
        <v>3.548998625454379E-2</v>
      </c>
      <c r="AJ492">
        <f t="shared" si="231"/>
        <v>5.2452178879667466</v>
      </c>
      <c r="AK492">
        <f t="shared" si="232"/>
        <v>2.2902440673357822</v>
      </c>
      <c r="AL492">
        <f t="shared" si="233"/>
        <v>8.4636766326113676E-3</v>
      </c>
    </row>
    <row r="493" spans="1:38" x14ac:dyDescent="0.3">
      <c r="A493" s="31">
        <v>33</v>
      </c>
      <c r="B493" s="31">
        <f t="shared" si="234"/>
        <v>3.5552906787718954</v>
      </c>
      <c r="D493">
        <f t="shared" si="206"/>
        <v>3.131357318360799</v>
      </c>
      <c r="E493">
        <f t="shared" si="212"/>
        <v>3.5588261422351297</v>
      </c>
      <c r="F493">
        <f t="shared" si="213"/>
        <v>1.7695641605663239</v>
      </c>
      <c r="G493">
        <f t="shared" si="213"/>
        <v>1.8864851290787132</v>
      </c>
      <c r="H493">
        <f t="shared" si="214"/>
        <v>1.3670512877875133E-2</v>
      </c>
      <c r="I493">
        <f t="shared" si="207"/>
        <v>3.3931440115389546</v>
      </c>
      <c r="J493">
        <f t="shared" si="215"/>
        <v>1.8420488624189519</v>
      </c>
      <c r="K493">
        <f t="shared" si="216"/>
        <v>5.2540320026643744E-3</v>
      </c>
      <c r="M493">
        <f t="shared" si="208"/>
        <v>3.8409473768768021</v>
      </c>
      <c r="N493">
        <f t="shared" si="217"/>
        <v>4.4467199360942633</v>
      </c>
      <c r="O493">
        <f t="shared" si="218"/>
        <v>1.9598335074380175</v>
      </c>
      <c r="P493">
        <f t="shared" si="218"/>
        <v>2.1087247179502269</v>
      </c>
      <c r="Q493">
        <f t="shared" si="219"/>
        <v>2.2168592567791034E-2</v>
      </c>
      <c r="R493">
        <f t="shared" si="209"/>
        <v>4.1744203020844992</v>
      </c>
      <c r="S493">
        <f t="shared" si="220"/>
        <v>2.0431398146197677</v>
      </c>
      <c r="T493">
        <f t="shared" si="221"/>
        <v>6.9399408162601145E-3</v>
      </c>
      <c r="V493">
        <f t="shared" si="210"/>
        <v>4.3288882881093169</v>
      </c>
      <c r="W493">
        <f t="shared" si="222"/>
        <v>5.0739669001062913</v>
      </c>
      <c r="X493">
        <f t="shared" si="223"/>
        <v>2.080598060200316</v>
      </c>
      <c r="Y493">
        <f t="shared" si="223"/>
        <v>2.252546758694765</v>
      </c>
      <c r="Z493">
        <f t="shared" si="224"/>
        <v>2.9566354913934906E-2</v>
      </c>
      <c r="AA493">
        <f t="shared" si="225"/>
        <v>4.7095187228996629</v>
      </c>
      <c r="AB493">
        <f t="shared" si="226"/>
        <v>2.1701425581974245</v>
      </c>
      <c r="AC493">
        <f t="shared" si="227"/>
        <v>8.0182171215541689E-3</v>
      </c>
      <c r="AE493">
        <f t="shared" si="211"/>
        <v>4.6312964893621711</v>
      </c>
      <c r="AF493">
        <f t="shared" si="228"/>
        <v>5.4784602329532683</v>
      </c>
      <c r="AG493">
        <f t="shared" si="229"/>
        <v>2.1520447229001007</v>
      </c>
      <c r="AH493">
        <f t="shared" si="229"/>
        <v>2.3406110810968292</v>
      </c>
      <c r="AI493">
        <f t="shared" si="230"/>
        <v>3.555727144357692E-2</v>
      </c>
      <c r="AJ493">
        <f t="shared" si="231"/>
        <v>5.0395368484122081</v>
      </c>
      <c r="AK493">
        <f t="shared" si="232"/>
        <v>2.2448912776373398</v>
      </c>
      <c r="AL493">
        <f t="shared" si="233"/>
        <v>8.6204827265751217E-3</v>
      </c>
    </row>
    <row r="494" spans="1:38" x14ac:dyDescent="0.3">
      <c r="A494" s="31">
        <v>33</v>
      </c>
      <c r="B494" s="31">
        <f t="shared" si="234"/>
        <v>3.3706911494832843</v>
      </c>
      <c r="D494">
        <f t="shared" si="206"/>
        <v>3.0021188719201652</v>
      </c>
      <c r="E494">
        <f t="shared" si="212"/>
        <v>3.4284623817139823</v>
      </c>
      <c r="F494">
        <f t="shared" si="213"/>
        <v>1.7326623652403157</v>
      </c>
      <c r="G494">
        <f t="shared" si="213"/>
        <v>1.8516107532940023</v>
      </c>
      <c r="H494">
        <f t="shared" si="214"/>
        <v>1.4148719020570407E-2</v>
      </c>
      <c r="I494">
        <f t="shared" si="207"/>
        <v>3.2664324501337338</v>
      </c>
      <c r="J494">
        <f t="shared" si="215"/>
        <v>1.8073274330164233</v>
      </c>
      <c r="K494">
        <f t="shared" si="216"/>
        <v>5.5748723460107407E-3</v>
      </c>
      <c r="M494">
        <f t="shared" si="208"/>
        <v>3.6815996568537988</v>
      </c>
      <c r="N494">
        <f t="shared" si="217"/>
        <v>4.2793846430548932</v>
      </c>
      <c r="O494">
        <f t="shared" si="218"/>
        <v>1.9187495034146065</v>
      </c>
      <c r="P494">
        <f t="shared" si="218"/>
        <v>2.068667359208554</v>
      </c>
      <c r="Q494">
        <f t="shared" si="219"/>
        <v>2.2475363485854858E-2</v>
      </c>
      <c r="R494">
        <f t="shared" si="209"/>
        <v>4.0138212361427845</v>
      </c>
      <c r="S494">
        <f t="shared" si="220"/>
        <v>2.0034523293911399</v>
      </c>
      <c r="T494">
        <f t="shared" si="221"/>
        <v>7.1745687284109089E-3</v>
      </c>
      <c r="V494">
        <f t="shared" si="210"/>
        <v>4.1487626966406861</v>
      </c>
      <c r="W494">
        <f t="shared" si="222"/>
        <v>4.8796717608112274</v>
      </c>
      <c r="X494">
        <f t="shared" si="223"/>
        <v>2.0368511719418003</v>
      </c>
      <c r="Y494">
        <f t="shared" si="223"/>
        <v>2.2089979087385365</v>
      </c>
      <c r="Z494">
        <f t="shared" si="224"/>
        <v>2.9634498989764769E-2</v>
      </c>
      <c r="AA494">
        <f t="shared" si="225"/>
        <v>4.5248679783763537</v>
      </c>
      <c r="AB494">
        <f t="shared" si="226"/>
        <v>2.1271737066766208</v>
      </c>
      <c r="AC494">
        <f t="shared" si="227"/>
        <v>8.1581602809228451E-3</v>
      </c>
      <c r="AE494">
        <f t="shared" si="211"/>
        <v>4.4382065676184821</v>
      </c>
      <c r="AF494">
        <f t="shared" si="228"/>
        <v>5.2660072410197492</v>
      </c>
      <c r="AG494">
        <f t="shared" si="229"/>
        <v>2.1067051449166971</v>
      </c>
      <c r="AH494">
        <f t="shared" si="229"/>
        <v>2.2947782553048017</v>
      </c>
      <c r="AI494">
        <f t="shared" si="230"/>
        <v>3.5371494851056173E-2</v>
      </c>
      <c r="AJ494">
        <f t="shared" si="231"/>
        <v>4.8392443566630403</v>
      </c>
      <c r="AK494">
        <f t="shared" si="232"/>
        <v>2.1998282561743405</v>
      </c>
      <c r="AL494">
        <f t="shared" si="233"/>
        <v>8.6719138503034282E-3</v>
      </c>
    </row>
    <row r="495" spans="1:38" x14ac:dyDescent="0.3">
      <c r="A495" s="31">
        <v>33</v>
      </c>
      <c r="B495" s="31">
        <f t="shared" si="234"/>
        <v>3.195676486607157</v>
      </c>
      <c r="D495">
        <f t="shared" si="206"/>
        <v>2.8777743440492953</v>
      </c>
      <c r="E495">
        <f t="shared" si="212"/>
        <v>3.3005880573502293</v>
      </c>
      <c r="F495">
        <f t="shared" si="213"/>
        <v>1.6964004079371402</v>
      </c>
      <c r="G495">
        <f t="shared" si="213"/>
        <v>1.8167520627070248</v>
      </c>
      <c r="H495">
        <f t="shared" si="214"/>
        <v>1.4484520805849494E-2</v>
      </c>
      <c r="I495">
        <f t="shared" si="207"/>
        <v>3.1423971212263293</v>
      </c>
      <c r="J495">
        <f t="shared" si="215"/>
        <v>1.7726807725099094</v>
      </c>
      <c r="K495">
        <f t="shared" si="216"/>
        <v>5.818694019354584E-3</v>
      </c>
      <c r="M495">
        <f t="shared" si="208"/>
        <v>3.5284385920030035</v>
      </c>
      <c r="N495">
        <f t="shared" si="217"/>
        <v>4.1157179951481373</v>
      </c>
      <c r="O495">
        <f t="shared" si="218"/>
        <v>1.8784138500349181</v>
      </c>
      <c r="P495">
        <f t="shared" si="218"/>
        <v>2.028723242620377</v>
      </c>
      <c r="Q495">
        <f t="shared" si="219"/>
        <v>2.2592913499409586E-2</v>
      </c>
      <c r="R495">
        <f t="shared" si="209"/>
        <v>3.8571127391274311</v>
      </c>
      <c r="S495">
        <f t="shared" si="220"/>
        <v>1.9639533444375483</v>
      </c>
      <c r="T495">
        <f t="shared" si="221"/>
        <v>7.3170051026576035E-3</v>
      </c>
      <c r="V495">
        <f t="shared" si="210"/>
        <v>3.9757294149728915</v>
      </c>
      <c r="W495">
        <f t="shared" si="222"/>
        <v>4.6899890739521544</v>
      </c>
      <c r="X495">
        <f t="shared" si="223"/>
        <v>1.9939231216305435</v>
      </c>
      <c r="Y495">
        <f t="shared" si="223"/>
        <v>2.1656382601792372</v>
      </c>
      <c r="Z495">
        <f t="shared" si="224"/>
        <v>2.9486088806797071E-2</v>
      </c>
      <c r="AA495">
        <f t="shared" si="225"/>
        <v>4.3450523538216679</v>
      </c>
      <c r="AB495">
        <f t="shared" si="226"/>
        <v>2.0844789166172126</v>
      </c>
      <c r="AC495">
        <f t="shared" si="227"/>
        <v>8.2003520056676445E-3</v>
      </c>
      <c r="AE495">
        <f t="shared" si="211"/>
        <v>4.2527898349293816</v>
      </c>
      <c r="AF495">
        <f t="shared" si="228"/>
        <v>5.0588762668336029</v>
      </c>
      <c r="AG495">
        <f t="shared" si="229"/>
        <v>2.0622293361625377</v>
      </c>
      <c r="AH495">
        <f t="shared" si="229"/>
        <v>2.2491945818078087</v>
      </c>
      <c r="AI495">
        <f t="shared" si="230"/>
        <v>3.4956003079196551E-2</v>
      </c>
      <c r="AJ495">
        <f t="shared" si="231"/>
        <v>4.6444766650125926</v>
      </c>
      <c r="AK495">
        <f t="shared" si="232"/>
        <v>2.1551047921186091</v>
      </c>
      <c r="AL495">
        <f t="shared" si="233"/>
        <v>8.6258503190481551E-3</v>
      </c>
    </row>
    <row r="496" spans="1:38" x14ac:dyDescent="0.3">
      <c r="A496" s="31">
        <v>33</v>
      </c>
      <c r="B496" s="31">
        <f t="shared" si="234"/>
        <v>3.0297490200546502</v>
      </c>
      <c r="D496">
        <f t="shared" si="206"/>
        <v>2.7582199674431882</v>
      </c>
      <c r="E496">
        <f t="shared" si="212"/>
        <v>3.175398170147973</v>
      </c>
      <c r="F496">
        <f t="shared" si="213"/>
        <v>1.6607889593332406</v>
      </c>
      <c r="G496">
        <f t="shared" si="213"/>
        <v>1.7819646938556255</v>
      </c>
      <c r="H496">
        <f t="shared" si="214"/>
        <v>1.4683558637039516E-2</v>
      </c>
      <c r="I496">
        <f t="shared" si="207"/>
        <v>3.0211980725732568</v>
      </c>
      <c r="J496">
        <f t="shared" si="215"/>
        <v>1.7381593921655334</v>
      </c>
      <c r="K496">
        <f t="shared" si="216"/>
        <v>5.9861838766563369E-3</v>
      </c>
      <c r="M496">
        <f t="shared" si="208"/>
        <v>3.3813024486273582</v>
      </c>
      <c r="N496">
        <f t="shared" si="217"/>
        <v>3.9559157259315119</v>
      </c>
      <c r="O496">
        <f t="shared" si="218"/>
        <v>1.8388318162973356</v>
      </c>
      <c r="P496">
        <f t="shared" si="218"/>
        <v>1.9889483970006643</v>
      </c>
      <c r="Q496">
        <f t="shared" si="219"/>
        <v>2.2534987802058992E-2</v>
      </c>
      <c r="R496">
        <f t="shared" si="209"/>
        <v>3.7044391573497939</v>
      </c>
      <c r="S496">
        <f t="shared" si="220"/>
        <v>1.9246919642763083</v>
      </c>
      <c r="T496">
        <f t="shared" si="221"/>
        <v>7.3719650109710863E-3</v>
      </c>
      <c r="V496">
        <f t="shared" si="210"/>
        <v>3.8095836176363189</v>
      </c>
      <c r="W496">
        <f t="shared" si="222"/>
        <v>4.5051046677141846</v>
      </c>
      <c r="X496">
        <f t="shared" si="223"/>
        <v>1.9518154671065395</v>
      </c>
      <c r="Y496">
        <f t="shared" si="223"/>
        <v>2.1225231842583452</v>
      </c>
      <c r="Z496">
        <f t="shared" si="224"/>
        <v>2.9141124695180886E-2</v>
      </c>
      <c r="AA496">
        <f t="shared" si="225"/>
        <v>4.170194467692224</v>
      </c>
      <c r="AB496">
        <f t="shared" si="226"/>
        <v>2.0421054007303892</v>
      </c>
      <c r="AC496">
        <f t="shared" si="227"/>
        <v>8.1522721137991718E-3</v>
      </c>
      <c r="AE496">
        <f t="shared" si="211"/>
        <v>4.0748110285516059</v>
      </c>
      <c r="AF496">
        <f t="shared" si="228"/>
        <v>4.8572373678966629</v>
      </c>
      <c r="AG496">
        <f t="shared" si="229"/>
        <v>2.0186161171831571</v>
      </c>
      <c r="AH496">
        <f t="shared" si="229"/>
        <v>2.2039141017509425</v>
      </c>
      <c r="AI496">
        <f t="shared" si="230"/>
        <v>3.4335343084883216E-2</v>
      </c>
      <c r="AJ496">
        <f t="shared" si="231"/>
        <v>4.4553327616117437</v>
      </c>
      <c r="AK496">
        <f t="shared" si="232"/>
        <v>2.1107659182419409</v>
      </c>
      <c r="AL496">
        <f t="shared" si="233"/>
        <v>8.4915858351734298E-3</v>
      </c>
    </row>
    <row r="497" spans="1:38" x14ac:dyDescent="0.3">
      <c r="A497" s="31">
        <v>33</v>
      </c>
      <c r="B497" s="31">
        <f t="shared" si="234"/>
        <v>2.8724369200049535</v>
      </c>
      <c r="D497">
        <f t="shared" si="206"/>
        <v>2.643337857194485</v>
      </c>
      <c r="E497">
        <f t="shared" si="212"/>
        <v>3.0530561306051172</v>
      </c>
      <c r="F497">
        <f t="shared" si="213"/>
        <v>1.625834511011033</v>
      </c>
      <c r="G497">
        <f t="shared" si="213"/>
        <v>1.7472996682324178</v>
      </c>
      <c r="H497">
        <f t="shared" si="214"/>
        <v>1.4753784418815712E-2</v>
      </c>
      <c r="I497">
        <f t="shared" si="207"/>
        <v>2.9029666995392618</v>
      </c>
      <c r="J497">
        <f t="shared" si="215"/>
        <v>1.7038094669120905</v>
      </c>
      <c r="K497">
        <f t="shared" si="216"/>
        <v>6.0800937477718479E-3</v>
      </c>
      <c r="M497">
        <f t="shared" si="208"/>
        <v>3.2400183280405388</v>
      </c>
      <c r="N497">
        <f t="shared" si="217"/>
        <v>3.8001368504102659</v>
      </c>
      <c r="O497">
        <f t="shared" si="218"/>
        <v>1.8000050911151719</v>
      </c>
      <c r="P497">
        <f t="shared" si="218"/>
        <v>1.9493939700353713</v>
      </c>
      <c r="Q497">
        <f t="shared" si="219"/>
        <v>2.2317037145033986E-2</v>
      </c>
      <c r="R497">
        <f t="shared" si="209"/>
        <v>3.5559128138304774</v>
      </c>
      <c r="S497">
        <f t="shared" si="220"/>
        <v>1.8857128131904066</v>
      </c>
      <c r="T497">
        <f t="shared" si="221"/>
        <v>7.345813623325672E-3</v>
      </c>
      <c r="V497">
        <f t="shared" si="210"/>
        <v>3.6501119520881469</v>
      </c>
      <c r="W497">
        <f t="shared" si="222"/>
        <v>4.3251647852501005</v>
      </c>
      <c r="X497">
        <f t="shared" si="223"/>
        <v>1.9105266164301786</v>
      </c>
      <c r="Y497">
        <f t="shared" si="223"/>
        <v>2.0797030521807915</v>
      </c>
      <c r="Z497">
        <f t="shared" si="224"/>
        <v>2.8620666413281259E-2</v>
      </c>
      <c r="AA497">
        <f t="shared" si="225"/>
        <v>4.0003834610747644</v>
      </c>
      <c r="AB497">
        <f t="shared" si="226"/>
        <v>2.0000958629712637</v>
      </c>
      <c r="AC497">
        <f t="shared" si="227"/>
        <v>8.0226499259376874E-3</v>
      </c>
      <c r="AE497">
        <f t="shared" si="211"/>
        <v>3.9040286779523949</v>
      </c>
      <c r="AF497">
        <f t="shared" si="228"/>
        <v>4.6612198320110192</v>
      </c>
      <c r="AG497">
        <f t="shared" si="229"/>
        <v>1.97586150272543</v>
      </c>
      <c r="AH497">
        <f t="shared" si="229"/>
        <v>2.1589858341385706</v>
      </c>
      <c r="AI497">
        <f t="shared" si="230"/>
        <v>3.3534520755509736E-2</v>
      </c>
      <c r="AJ497">
        <f t="shared" si="231"/>
        <v>4.2718780294690264</v>
      </c>
      <c r="AK497">
        <f t="shared" si="232"/>
        <v>2.0668522031023473</v>
      </c>
      <c r="AL497">
        <f t="shared" si="233"/>
        <v>8.2793075550819297E-3</v>
      </c>
    </row>
    <row r="498" spans="1:38" x14ac:dyDescent="0.3">
      <c r="A498" s="31">
        <v>33</v>
      </c>
      <c r="B498" s="31">
        <f t="shared" si="234"/>
        <v>2.7232928552143618</v>
      </c>
      <c r="D498">
        <f t="shared" si="206"/>
        <v>2.5329998740296835</v>
      </c>
      <c r="E498">
        <f t="shared" si="212"/>
        <v>2.9336962994466016</v>
      </c>
      <c r="F498">
        <f t="shared" si="213"/>
        <v>1.5915400950116474</v>
      </c>
      <c r="G498">
        <f t="shared" si="213"/>
        <v>1.7128036371536002</v>
      </c>
      <c r="H498">
        <f t="shared" si="214"/>
        <v>1.4704846652813158E-2</v>
      </c>
      <c r="I498">
        <f t="shared" si="207"/>
        <v>2.7878081788325626</v>
      </c>
      <c r="J498">
        <f t="shared" si="215"/>
        <v>1.6696730754349973</v>
      </c>
      <c r="K498">
        <f t="shared" si="216"/>
        <v>6.1047626298355835E-3</v>
      </c>
      <c r="M498">
        <f t="shared" si="208"/>
        <v>3.1044058450847896</v>
      </c>
      <c r="N498">
        <f t="shared" si="217"/>
        <v>3.6485068531002334</v>
      </c>
      <c r="O498">
        <f t="shared" si="218"/>
        <v>1.761932417853985</v>
      </c>
      <c r="P498">
        <f t="shared" si="218"/>
        <v>1.9101065030778346</v>
      </c>
      <c r="Q498">
        <f t="shared" si="219"/>
        <v>2.1955559531924632E-2</v>
      </c>
      <c r="R498">
        <f t="shared" si="209"/>
        <v>3.4116169740238327</v>
      </c>
      <c r="S498">
        <f t="shared" si="220"/>
        <v>1.847056299635675</v>
      </c>
      <c r="T498">
        <f t="shared" si="221"/>
        <v>7.2460752495831261E-3</v>
      </c>
      <c r="V498">
        <f t="shared" si="210"/>
        <v>3.4970959760149758</v>
      </c>
      <c r="W498">
        <f t="shared" si="222"/>
        <v>4.1502797001464717</v>
      </c>
      <c r="X498">
        <f t="shared" si="223"/>
        <v>1.8700523992698643</v>
      </c>
      <c r="Y498">
        <f t="shared" si="223"/>
        <v>2.0372235272906289</v>
      </c>
      <c r="Z498">
        <f t="shared" si="224"/>
        <v>2.7946186043734871E-2</v>
      </c>
      <c r="AA498">
        <f t="shared" si="225"/>
        <v>3.8356782835138183</v>
      </c>
      <c r="AB498">
        <f t="shared" si="226"/>
        <v>1.9584887754372804</v>
      </c>
      <c r="AC498">
        <f t="shared" si="227"/>
        <v>7.8209926296247158E-3</v>
      </c>
      <c r="AE498">
        <f t="shared" si="211"/>
        <v>3.7401982689694191</v>
      </c>
      <c r="AF498">
        <f t="shared" si="228"/>
        <v>4.4709160447433742</v>
      </c>
      <c r="AG498">
        <f t="shared" si="229"/>
        <v>1.933959221123708</v>
      </c>
      <c r="AH498">
        <f t="shared" si="229"/>
        <v>2.114454077236811</v>
      </c>
      <c r="AI498">
        <f t="shared" si="230"/>
        <v>3.2578393083289761E-2</v>
      </c>
      <c r="AJ498">
        <f t="shared" si="231"/>
        <v>4.0941476940140902</v>
      </c>
      <c r="AK498">
        <f t="shared" si="232"/>
        <v>2.0234000331160642</v>
      </c>
      <c r="AL498">
        <f t="shared" si="233"/>
        <v>7.9996588498520097E-3</v>
      </c>
    </row>
    <row r="499" spans="1:38" x14ac:dyDescent="0.3">
      <c r="A499" s="31">
        <v>33</v>
      </c>
      <c r="B499" s="31">
        <f t="shared" si="234"/>
        <v>2.5818927209892575</v>
      </c>
      <c r="D499">
        <f t="shared" si="206"/>
        <v>2.4270707643041161</v>
      </c>
      <c r="E499">
        <f t="shared" si="212"/>
        <v>2.8174264465552188</v>
      </c>
      <c r="F499">
        <f t="shared" si="213"/>
        <v>1.5579058907084586</v>
      </c>
      <c r="G499">
        <f t="shared" si="213"/>
        <v>1.6785191230829688</v>
      </c>
      <c r="H499">
        <f t="shared" si="214"/>
        <v>1.4547551823827585E-2</v>
      </c>
      <c r="I499">
        <f t="shared" si="207"/>
        <v>2.6758038050741888</v>
      </c>
      <c r="J499">
        <f t="shared" si="215"/>
        <v>1.6357884353039633</v>
      </c>
      <c r="K499">
        <f t="shared" si="216"/>
        <v>6.0656907526707785E-3</v>
      </c>
      <c r="M499">
        <f t="shared" si="208"/>
        <v>2.9742800925953996</v>
      </c>
      <c r="N499">
        <f t="shared" si="217"/>
        <v>3.5011207393958079</v>
      </c>
      <c r="O499">
        <f t="shared" si="218"/>
        <v>1.7246101277086945</v>
      </c>
      <c r="P499">
        <f t="shared" si="218"/>
        <v>1.8711281996153573</v>
      </c>
      <c r="Q499">
        <f t="shared" si="219"/>
        <v>2.1467545395246004E-2</v>
      </c>
      <c r="R499">
        <f t="shared" si="209"/>
        <v>3.2716086601545866</v>
      </c>
      <c r="S499">
        <f t="shared" si="220"/>
        <v>1.8087588728613293</v>
      </c>
      <c r="T499">
        <f t="shared" si="221"/>
        <v>7.0810113107630818E-3</v>
      </c>
      <c r="V499">
        <f t="shared" si="210"/>
        <v>3.3503149085353372</v>
      </c>
      <c r="W499">
        <f t="shared" si="222"/>
        <v>3.9805271534567002</v>
      </c>
      <c r="X499">
        <f t="shared" si="223"/>
        <v>1.8303865462069309</v>
      </c>
      <c r="Y499">
        <f t="shared" si="223"/>
        <v>1.9951258490272488</v>
      </c>
      <c r="Z499">
        <f t="shared" si="224"/>
        <v>2.7139037893724401E-2</v>
      </c>
      <c r="AA499">
        <f t="shared" si="225"/>
        <v>3.6761107891144302</v>
      </c>
      <c r="AB499">
        <f t="shared" si="226"/>
        <v>1.9173186456910156</v>
      </c>
      <c r="AC499">
        <f t="shared" si="227"/>
        <v>7.5571899207108094E-3</v>
      </c>
      <c r="AE499">
        <f t="shared" si="211"/>
        <v>3.5830747611864875</v>
      </c>
      <c r="AF499">
        <f t="shared" si="228"/>
        <v>4.2863851484809379</v>
      </c>
      <c r="AG499">
        <f t="shared" si="229"/>
        <v>1.8929011493436438</v>
      </c>
      <c r="AH499">
        <f t="shared" si="229"/>
        <v>2.0703587004383897</v>
      </c>
      <c r="AI499">
        <f t="shared" si="230"/>
        <v>3.1491182440544323E-2</v>
      </c>
      <c r="AJ499">
        <f t="shared" si="231"/>
        <v>3.9221500554569233</v>
      </c>
      <c r="AK499">
        <f t="shared" si="232"/>
        <v>1.980441883887766</v>
      </c>
      <c r="AL499">
        <f t="shared" si="233"/>
        <v>7.6633802045244599E-3</v>
      </c>
    </row>
    <row r="500" spans="1:38" x14ac:dyDescent="0.3">
      <c r="A500" s="31">
        <v>33</v>
      </c>
      <c r="B500" s="31">
        <f t="shared" si="234"/>
        <v>2.447834433205895</v>
      </c>
      <c r="D500">
        <f t="shared" si="206"/>
        <v>2.3254106981607032</v>
      </c>
      <c r="E500">
        <f t="shared" si="212"/>
        <v>2.7043301129001005</v>
      </c>
      <c r="F500">
        <f t="shared" si="213"/>
        <v>1.5249297354831479</v>
      </c>
      <c r="G500">
        <f t="shared" si="213"/>
        <v>1.6444847560558598</v>
      </c>
      <c r="H500">
        <f t="shared" si="214"/>
        <v>1.429340294414155E-2</v>
      </c>
      <c r="I500">
        <f t="shared" si="207"/>
        <v>2.5670132192507276</v>
      </c>
      <c r="J500">
        <f t="shared" si="215"/>
        <v>1.6021901320538483</v>
      </c>
      <c r="K500">
        <f t="shared" si="216"/>
        <v>5.9691688782618916E-3</v>
      </c>
      <c r="M500">
        <f t="shared" si="208"/>
        <v>2.8494540154090795</v>
      </c>
      <c r="N500">
        <f t="shared" si="217"/>
        <v>3.3580459377147629</v>
      </c>
      <c r="O500">
        <f t="shared" si="218"/>
        <v>1.6880325871881383</v>
      </c>
      <c r="P500">
        <f t="shared" si="218"/>
        <v>1.8324971862774477</v>
      </c>
      <c r="Q500">
        <f t="shared" si="219"/>
        <v>2.08700203900349E-2</v>
      </c>
      <c r="R500">
        <f t="shared" si="209"/>
        <v>3.1359213072125312</v>
      </c>
      <c r="S500">
        <f t="shared" si="220"/>
        <v>1.7708532709438496</v>
      </c>
      <c r="T500">
        <f t="shared" si="221"/>
        <v>6.8592656577635379E-3</v>
      </c>
      <c r="V500">
        <f t="shared" si="210"/>
        <v>3.2095478162596005</v>
      </c>
      <c r="W500">
        <f t="shared" si="222"/>
        <v>3.8159556026323118</v>
      </c>
      <c r="X500">
        <f t="shared" si="223"/>
        <v>1.7915210900962346</v>
      </c>
      <c r="Y500">
        <f t="shared" si="223"/>
        <v>1.9534471077130069</v>
      </c>
      <c r="Z500">
        <f t="shared" si="224"/>
        <v>2.6220035181227248E-2</v>
      </c>
      <c r="AA500">
        <f t="shared" si="225"/>
        <v>3.5216886395076621</v>
      </c>
      <c r="AB500">
        <f t="shared" si="226"/>
        <v>1.876616273911015</v>
      </c>
      <c r="AC500">
        <f t="shared" si="227"/>
        <v>7.2411903084712691E-3</v>
      </c>
      <c r="AE500">
        <f t="shared" si="211"/>
        <v>3.4324145740337912</v>
      </c>
      <c r="AF500">
        <f t="shared" si="228"/>
        <v>4.1076564861524787</v>
      </c>
      <c r="AG500">
        <f t="shared" si="229"/>
        <v>1.8526776767786111</v>
      </c>
      <c r="AH500">
        <f t="shared" si="229"/>
        <v>2.0267354257900756</v>
      </c>
      <c r="AI500">
        <f t="shared" si="230"/>
        <v>3.0296099990937984E-2</v>
      </c>
      <c r="AJ500">
        <f t="shared" si="231"/>
        <v>3.755869505519736</v>
      </c>
      <c r="AK500">
        <f t="shared" si="232"/>
        <v>1.9380065803602773</v>
      </c>
      <c r="AL500">
        <f t="shared" si="233"/>
        <v>7.2810217864492915E-3</v>
      </c>
    </row>
    <row r="501" spans="1:38" x14ac:dyDescent="0.3">
      <c r="A501" s="31">
        <v>33</v>
      </c>
      <c r="B501" s="31">
        <f t="shared" si="234"/>
        <v>2.3207367849476794</v>
      </c>
      <c r="D501">
        <f t="shared" si="206"/>
        <v>2.2278773090138588</v>
      </c>
      <c r="E501">
        <f t="shared" si="212"/>
        <v>2.5944688641735461</v>
      </c>
      <c r="F501">
        <f t="shared" si="213"/>
        <v>1.4926075535832783</v>
      </c>
      <c r="G501">
        <f t="shared" si="213"/>
        <v>1.6107355041016342</v>
      </c>
      <c r="H501">
        <f t="shared" si="214"/>
        <v>1.3954212693667138E-2</v>
      </c>
      <c r="I501">
        <f t="shared" si="207"/>
        <v>2.4614765214038874</v>
      </c>
      <c r="J501">
        <f t="shared" si="215"/>
        <v>1.5689093413591135</v>
      </c>
      <c r="K501">
        <f t="shared" si="216"/>
        <v>5.8219628177885912E-3</v>
      </c>
      <c r="M501">
        <f t="shared" si="208"/>
        <v>2.7297402978796517</v>
      </c>
      <c r="N501">
        <f t="shared" si="217"/>
        <v>3.2193250439934391</v>
      </c>
      <c r="O501">
        <f t="shared" si="218"/>
        <v>1.6521925728799447</v>
      </c>
      <c r="P501">
        <f t="shared" si="218"/>
        <v>1.7942477654976861</v>
      </c>
      <c r="Q501">
        <f t="shared" si="219"/>
        <v>2.0179677749663599E-2</v>
      </c>
      <c r="R501">
        <f t="shared" si="209"/>
        <v>3.0045672568699202</v>
      </c>
      <c r="S501">
        <f t="shared" si="220"/>
        <v>1.7333687596325025</v>
      </c>
      <c r="T501">
        <f t="shared" si="221"/>
        <v>6.5895732956861366E-3</v>
      </c>
      <c r="V501">
        <f t="shared" si="210"/>
        <v>3.0745753353798491</v>
      </c>
      <c r="W501">
        <f t="shared" si="222"/>
        <v>3.656587276760654</v>
      </c>
      <c r="X501">
        <f t="shared" si="223"/>
        <v>1.7534467016079642</v>
      </c>
      <c r="Y501">
        <f t="shared" si="223"/>
        <v>1.9122205094498526</v>
      </c>
      <c r="Z501">
        <f t="shared" si="224"/>
        <v>2.5209122056612878E-2</v>
      </c>
      <c r="AA501">
        <f t="shared" si="225"/>
        <v>3.3723980132739015</v>
      </c>
      <c r="AB501">
        <f t="shared" si="226"/>
        <v>1.8364089994535262</v>
      </c>
      <c r="AC501">
        <f t="shared" si="227"/>
        <v>6.8827428638157367E-3</v>
      </c>
      <c r="AE501">
        <f t="shared" si="211"/>
        <v>3.2879771378728413</v>
      </c>
      <c r="AF501">
        <f t="shared" si="228"/>
        <v>3.9347328266084478</v>
      </c>
      <c r="AG501">
        <f t="shared" si="229"/>
        <v>1.813278008986168</v>
      </c>
      <c r="AH501">
        <f t="shared" si="229"/>
        <v>1.9836160985958065</v>
      </c>
      <c r="AI501">
        <f t="shared" si="230"/>
        <v>2.9015064771861228E-2</v>
      </c>
      <c r="AJ501">
        <f t="shared" si="231"/>
        <v>3.5952693308552481</v>
      </c>
      <c r="AK501">
        <f t="shared" si="232"/>
        <v>1.8961195455074156</v>
      </c>
      <c r="AL501">
        <f t="shared" si="233"/>
        <v>6.8627201732011991E-3</v>
      </c>
    </row>
    <row r="502" spans="1:38" x14ac:dyDescent="0.3">
      <c r="A502" s="31">
        <v>33</v>
      </c>
      <c r="B502" s="31">
        <f t="shared" si="234"/>
        <v>2.2002383625086761</v>
      </c>
      <c r="D502">
        <f t="shared" si="206"/>
        <v>2.1343273214055585</v>
      </c>
      <c r="E502">
        <f t="shared" si="212"/>
        <v>2.4878844282130523</v>
      </c>
      <c r="F502">
        <f t="shared" si="213"/>
        <v>1.460933715609835</v>
      </c>
      <c r="G502">
        <f t="shared" si="213"/>
        <v>1.5773028967871239</v>
      </c>
      <c r="H502">
        <f t="shared" si="214"/>
        <v>1.3541786327872687E-2</v>
      </c>
      <c r="I502">
        <f t="shared" si="207"/>
        <v>2.3592162627230602</v>
      </c>
      <c r="J502">
        <f t="shared" si="215"/>
        <v>1.5359740436358487</v>
      </c>
      <c r="K502">
        <f t="shared" si="216"/>
        <v>5.631050830251734E-3</v>
      </c>
      <c r="M502">
        <f t="shared" si="208"/>
        <v>2.6149528518918537</v>
      </c>
      <c r="N502">
        <f t="shared" si="217"/>
        <v>3.0849784035806009</v>
      </c>
      <c r="O502">
        <f t="shared" si="218"/>
        <v>1.6170815847977038</v>
      </c>
      <c r="P502">
        <f t="shared" si="218"/>
        <v>1.7564106591513844</v>
      </c>
      <c r="Q502">
        <f t="shared" si="219"/>
        <v>1.9412590960253454E-2</v>
      </c>
      <c r="R502">
        <f t="shared" si="209"/>
        <v>2.877540088268673</v>
      </c>
      <c r="S502">
        <f t="shared" si="220"/>
        <v>1.6963313615767035</v>
      </c>
      <c r="T502">
        <f t="shared" si="221"/>
        <v>6.2805271195212784E-3</v>
      </c>
      <c r="V502">
        <f t="shared" si="210"/>
        <v>2.9451810140471171</v>
      </c>
      <c r="W502">
        <f t="shared" si="222"/>
        <v>3.5024210359276609</v>
      </c>
      <c r="X502">
        <f t="shared" si="223"/>
        <v>1.7161529693028874</v>
      </c>
      <c r="Y502">
        <f t="shared" si="223"/>
        <v>1.8714756305994638</v>
      </c>
      <c r="Z502">
        <f t="shared" si="224"/>
        <v>2.4125129112250975E-2</v>
      </c>
      <c r="AA502">
        <f t="shared" si="225"/>
        <v>3.2282061238800801</v>
      </c>
      <c r="AB502">
        <f t="shared" si="226"/>
        <v>1.7967209365619581</v>
      </c>
      <c r="AC502">
        <f t="shared" si="227"/>
        <v>6.4911973482586838E-3</v>
      </c>
      <c r="AE502">
        <f t="shared" si="211"/>
        <v>3.14952608998271</v>
      </c>
      <c r="AF502">
        <f t="shared" si="228"/>
        <v>3.7675933718982102</v>
      </c>
      <c r="AG502">
        <f t="shared" si="229"/>
        <v>1.7746904208854879</v>
      </c>
      <c r="AH502">
        <f t="shared" si="229"/>
        <v>1.9410289466925037</v>
      </c>
      <c r="AI502">
        <f t="shared" si="230"/>
        <v>2.766850516765126E-2</v>
      </c>
      <c r="AJ502">
        <f t="shared" si="231"/>
        <v>3.4402943076671466</v>
      </c>
      <c r="AK502">
        <f t="shared" si="232"/>
        <v>1.8548030374320468</v>
      </c>
      <c r="AL502">
        <f t="shared" si="233"/>
        <v>6.4180313299359798E-3</v>
      </c>
    </row>
    <row r="503" spans="1:38" x14ac:dyDescent="0.3">
      <c r="A503" s="31">
        <v>33</v>
      </c>
      <c r="B503" s="31">
        <f t="shared" si="234"/>
        <v>2.0859965176809143</v>
      </c>
      <c r="D503">
        <f t="shared" si="206"/>
        <v>2.044617840260357</v>
      </c>
      <c r="E503">
        <f t="shared" si="212"/>
        <v>2.3846007111532002</v>
      </c>
      <c r="F503">
        <f t="shared" si="213"/>
        <v>1.4299013393449063</v>
      </c>
      <c r="G503">
        <f t="shared" si="213"/>
        <v>1.5442152411996199</v>
      </c>
      <c r="H503">
        <f t="shared" si="214"/>
        <v>1.3067668157249112E-2</v>
      </c>
      <c r="I503">
        <f t="shared" si="207"/>
        <v>2.260239314575121</v>
      </c>
      <c r="J503">
        <f t="shared" si="215"/>
        <v>1.5034092305740048</v>
      </c>
      <c r="K503">
        <f t="shared" si="216"/>
        <v>5.4034100729489776E-3</v>
      </c>
      <c r="M503">
        <f t="shared" si="208"/>
        <v>2.5049079778430037</v>
      </c>
      <c r="N503">
        <f t="shared" si="217"/>
        <v>2.9550065284880258</v>
      </c>
      <c r="O503">
        <f t="shared" si="218"/>
        <v>1.5826901079627065</v>
      </c>
      <c r="P503">
        <f t="shared" si="218"/>
        <v>1.7190132426738387</v>
      </c>
      <c r="Q503">
        <f t="shared" si="219"/>
        <v>1.8583997057469503E-2</v>
      </c>
      <c r="R503">
        <f t="shared" si="209"/>
        <v>2.7548167868296916</v>
      </c>
      <c r="S503">
        <f t="shared" si="220"/>
        <v>1.659764075653432</v>
      </c>
      <c r="T503">
        <f t="shared" si="221"/>
        <v>5.9403964955909976E-3</v>
      </c>
      <c r="V503">
        <f t="shared" si="210"/>
        <v>2.8211523449485902</v>
      </c>
      <c r="W503">
        <f t="shared" si="222"/>
        <v>3.353435035340476</v>
      </c>
      <c r="X503">
        <f t="shared" si="223"/>
        <v>1.6796286330461834</v>
      </c>
      <c r="Y503">
        <f t="shared" si="223"/>
        <v>1.8312386614913077</v>
      </c>
      <c r="Z503">
        <f t="shared" si="224"/>
        <v>2.2985600725131394E-2</v>
      </c>
      <c r="AA503">
        <f t="shared" si="225"/>
        <v>3.0890635501675199</v>
      </c>
      <c r="AB503">
        <f t="shared" si="226"/>
        <v>1.7575731990922938</v>
      </c>
      <c r="AC503">
        <f t="shared" si="227"/>
        <v>6.0753553761164723E-3</v>
      </c>
      <c r="AE503">
        <f t="shared" si="211"/>
        <v>3.0168301815813066</v>
      </c>
      <c r="AF503">
        <f t="shared" si="228"/>
        <v>3.6061965493279056</v>
      </c>
      <c r="AG503">
        <f t="shared" si="229"/>
        <v>1.7369024674924343</v>
      </c>
      <c r="AH503">
        <f t="shared" si="229"/>
        <v>1.8989988281533787</v>
      </c>
      <c r="AI503">
        <f t="shared" si="230"/>
        <v>2.6275230139522984E-2</v>
      </c>
      <c r="AJ503">
        <f t="shared" si="231"/>
        <v>3.2908730937839206</v>
      </c>
      <c r="AK503">
        <f t="shared" si="232"/>
        <v>1.8140763748486226</v>
      </c>
      <c r="AL503">
        <f t="shared" si="233"/>
        <v>5.9558119766215415E-3</v>
      </c>
    </row>
    <row r="504" spans="1:38" x14ac:dyDescent="0.3">
      <c r="A504" s="31">
        <v>33</v>
      </c>
      <c r="B504" s="31">
        <f t="shared" si="234"/>
        <v>1.9776863934030888</v>
      </c>
      <c r="D504">
        <f t="shared" si="206"/>
        <v>1.9586073625097922</v>
      </c>
      <c r="E504">
        <f t="shared" si="212"/>
        <v>2.2846256896684518</v>
      </c>
      <c r="F504">
        <f t="shared" si="213"/>
        <v>1.3995025410872937</v>
      </c>
      <c r="G504">
        <f t="shared" si="213"/>
        <v>1.5114978298589952</v>
      </c>
      <c r="H504">
        <f t="shared" si="214"/>
        <v>1.2542944707056809E-2</v>
      </c>
      <c r="I504">
        <f t="shared" si="207"/>
        <v>2.1645386139750147</v>
      </c>
      <c r="J504">
        <f t="shared" si="215"/>
        <v>1.4712371032484923</v>
      </c>
      <c r="K504">
        <f t="shared" si="216"/>
        <v>5.1458474084588755E-3</v>
      </c>
      <c r="M504">
        <f t="shared" si="208"/>
        <v>2.3994252587405218</v>
      </c>
      <c r="N504">
        <f t="shared" si="217"/>
        <v>2.8293923503610965</v>
      </c>
      <c r="O504">
        <f t="shared" si="218"/>
        <v>1.549007830432281</v>
      </c>
      <c r="P504">
        <f t="shared" si="218"/>
        <v>1.6820797693216265</v>
      </c>
      <c r="Q504">
        <f t="shared" si="219"/>
        <v>1.7708140919769716E-2</v>
      </c>
      <c r="R504">
        <f t="shared" si="209"/>
        <v>2.6363597540209436</v>
      </c>
      <c r="S504">
        <f t="shared" si="220"/>
        <v>1.6236870862395081</v>
      </c>
      <c r="T504">
        <f t="shared" si="221"/>
        <v>5.576991247921265E-3</v>
      </c>
      <c r="V504">
        <f t="shared" si="210"/>
        <v>2.7022815459117284</v>
      </c>
      <c r="W504">
        <f t="shared" si="222"/>
        <v>3.2095891971349126</v>
      </c>
      <c r="X504">
        <f t="shared" si="223"/>
        <v>1.6438617782258118</v>
      </c>
      <c r="Y504">
        <f t="shared" si="223"/>
        <v>1.7915326391486459</v>
      </c>
      <c r="Z504">
        <f t="shared" si="224"/>
        <v>2.1806683165691013E-2</v>
      </c>
      <c r="AA504">
        <f t="shared" si="225"/>
        <v>2.9549063849883979</v>
      </c>
      <c r="AB504">
        <f t="shared" si="226"/>
        <v>1.7189841142338687</v>
      </c>
      <c r="AC504">
        <f t="shared" si="227"/>
        <v>5.6433653673073937E-3</v>
      </c>
      <c r="AE504">
        <f t="shared" si="211"/>
        <v>2.8896639504559527</v>
      </c>
      <c r="AF504">
        <f t="shared" si="228"/>
        <v>3.4504825933020178</v>
      </c>
      <c r="AG504">
        <f t="shared" si="229"/>
        <v>1.6999011590254161</v>
      </c>
      <c r="AH504">
        <f t="shared" si="229"/>
        <v>1.8575474673079064</v>
      </c>
      <c r="AI504">
        <f t="shared" si="230"/>
        <v>2.4852358515097994E-2</v>
      </c>
      <c r="AJ504">
        <f t="shared" si="231"/>
        <v>3.1469204257690881</v>
      </c>
      <c r="AK504">
        <f t="shared" si="232"/>
        <v>1.7739561510277215</v>
      </c>
      <c r="AL504">
        <f t="shared" si="233"/>
        <v>5.4841418404615282E-3</v>
      </c>
    </row>
    <row r="505" spans="1:38" x14ac:dyDescent="0.3">
      <c r="A505" s="31">
        <v>33</v>
      </c>
      <c r="B505" s="31">
        <f t="shared" si="234"/>
        <v>1.8750000000000013</v>
      </c>
      <c r="D505">
        <f t="shared" si="206"/>
        <v>1.8761565617846367</v>
      </c>
      <c r="E505">
        <f t="shared" si="212"/>
        <v>2.1879531786791868</v>
      </c>
      <c r="F505">
        <f t="shared" si="213"/>
        <v>1.3697286453106823</v>
      </c>
      <c r="G505">
        <f t="shared" si="213"/>
        <v>1.4791731401966393</v>
      </c>
      <c r="H505">
        <f t="shared" si="214"/>
        <v>1.1978097460842264E-2</v>
      </c>
      <c r="I505">
        <f t="shared" si="207"/>
        <v>2.0720947866156654</v>
      </c>
      <c r="J505">
        <f t="shared" si="215"/>
        <v>1.4394772615834073</v>
      </c>
      <c r="K505">
        <f t="shared" si="216"/>
        <v>4.8648694719598384E-3</v>
      </c>
      <c r="M505">
        <f t="shared" si="208"/>
        <v>2.2983282371773459</v>
      </c>
      <c r="N505">
        <f t="shared" si="217"/>
        <v>2.7081033114913051</v>
      </c>
      <c r="O505">
        <f t="shared" si="218"/>
        <v>1.516023824739356</v>
      </c>
      <c r="P505">
        <f t="shared" si="218"/>
        <v>1.6456315843746148</v>
      </c>
      <c r="Q505">
        <f t="shared" si="219"/>
        <v>1.6798171357671001E-2</v>
      </c>
      <c r="R505">
        <f t="shared" si="209"/>
        <v>2.5221186624369305</v>
      </c>
      <c r="S505">
        <f t="shared" si="220"/>
        <v>1.5881179623809216</v>
      </c>
      <c r="T505">
        <f t="shared" si="221"/>
        <v>5.1975646822810034E-3</v>
      </c>
      <c r="V505">
        <f t="shared" si="210"/>
        <v>2.5883661362346047</v>
      </c>
      <c r="W505">
        <f t="shared" si="222"/>
        <v>3.0708274946219145</v>
      </c>
      <c r="X505">
        <f t="shared" si="223"/>
        <v>1.608839997089395</v>
      </c>
      <c r="Y505">
        <f t="shared" si="223"/>
        <v>1.7523776689463704</v>
      </c>
      <c r="Z505">
        <f t="shared" si="224"/>
        <v>2.0603063242120752E-2</v>
      </c>
      <c r="AA505">
        <f t="shared" si="225"/>
        <v>2.8256582087872428</v>
      </c>
      <c r="AB505">
        <f t="shared" si="226"/>
        <v>1.6809694252981648</v>
      </c>
      <c r="AC505">
        <f t="shared" si="227"/>
        <v>5.202654413724089E-3</v>
      </c>
      <c r="AE505">
        <f t="shared" si="211"/>
        <v>2.767808204127165</v>
      </c>
      <c r="AF505">
        <f t="shared" si="228"/>
        <v>3.3003759236133803</v>
      </c>
      <c r="AG505">
        <f t="shared" si="229"/>
        <v>1.6636731061501129</v>
      </c>
      <c r="AH505">
        <f t="shared" si="229"/>
        <v>1.8166936790811434</v>
      </c>
      <c r="AI505">
        <f t="shared" si="230"/>
        <v>2.341529574014084E-2</v>
      </c>
      <c r="AJ505">
        <f t="shared" si="231"/>
        <v>3.008339129636266</v>
      </c>
      <c r="AK505">
        <f t="shared" si="232"/>
        <v>1.7344564363616246</v>
      </c>
      <c r="AL505">
        <f t="shared" si="233"/>
        <v>5.0102798358319092E-3</v>
      </c>
    </row>
    <row r="506" spans="1:38" x14ac:dyDescent="0.3">
      <c r="A506" s="31">
        <v>33</v>
      </c>
      <c r="B506" s="31">
        <f t="shared" si="234"/>
        <v>1.7776453393859477</v>
      </c>
      <c r="D506">
        <f t="shared" si="206"/>
        <v>1.7971288881865848</v>
      </c>
      <c r="E506">
        <f t="shared" si="212"/>
        <v>2.0945644755444874</v>
      </c>
      <c r="F506">
        <f t="shared" si="213"/>
        <v>1.3405703592824156</v>
      </c>
      <c r="G506">
        <f t="shared" si="213"/>
        <v>1.4472610253663598</v>
      </c>
      <c r="H506">
        <f t="shared" si="214"/>
        <v>1.1382898229435676E-2</v>
      </c>
      <c r="I506">
        <f t="shared" si="207"/>
        <v>1.9828776498786094</v>
      </c>
      <c r="J506">
        <f t="shared" si="215"/>
        <v>1.4081468850509202</v>
      </c>
      <c r="K506">
        <f t="shared" si="216"/>
        <v>4.5665868349413653E-3</v>
      </c>
      <c r="M506">
        <f t="shared" si="208"/>
        <v>2.2014449162404373</v>
      </c>
      <c r="N506">
        <f t="shared" si="217"/>
        <v>2.591093297759318</v>
      </c>
      <c r="O506">
        <f t="shared" si="218"/>
        <v>1.4837266986343669</v>
      </c>
      <c r="P506">
        <f t="shared" si="218"/>
        <v>1.6096873291913925</v>
      </c>
      <c r="Q506">
        <f t="shared" si="219"/>
        <v>1.5866080450323481E-2</v>
      </c>
      <c r="R506">
        <f t="shared" si="209"/>
        <v>2.4120321616387663</v>
      </c>
      <c r="S506">
        <f t="shared" si="220"/>
        <v>1.5530718469017351</v>
      </c>
      <c r="T506">
        <f t="shared" si="221"/>
        <v>4.8087495882232724E-3</v>
      </c>
      <c r="V506">
        <f t="shared" si="210"/>
        <v>2.4792093479921813</v>
      </c>
      <c r="W506">
        <f t="shared" si="222"/>
        <v>2.9370800551551812</v>
      </c>
      <c r="X506">
        <f t="shared" si="223"/>
        <v>1.5745505225276772</v>
      </c>
      <c r="Y506">
        <f t="shared" si="223"/>
        <v>1.7137911352189861</v>
      </c>
      <c r="Z506">
        <f t="shared" si="224"/>
        <v>1.9387948222651073E-2</v>
      </c>
      <c r="AA506">
        <f t="shared" si="225"/>
        <v>2.7012318958110462</v>
      </c>
      <c r="AB506">
        <f t="shared" si="226"/>
        <v>1.6435424837256403</v>
      </c>
      <c r="AC506">
        <f t="shared" si="227"/>
        <v>4.7598907099412353E-3</v>
      </c>
      <c r="AE506">
        <f t="shared" si="211"/>
        <v>2.6510503504434153</v>
      </c>
      <c r="AF506">
        <f t="shared" si="228"/>
        <v>3.155787328112484</v>
      </c>
      <c r="AG506">
        <f t="shared" si="229"/>
        <v>1.6282046402229098</v>
      </c>
      <c r="AH506">
        <f t="shared" si="229"/>
        <v>1.7764535817500224</v>
      </c>
      <c r="AI506">
        <f t="shared" si="230"/>
        <v>2.1977748663909266E-2</v>
      </c>
      <c r="AJ506">
        <f t="shared" si="231"/>
        <v>2.875021954428497</v>
      </c>
      <c r="AK506">
        <f t="shared" si="232"/>
        <v>1.6955889697767255</v>
      </c>
      <c r="AL506">
        <f t="shared" si="233"/>
        <v>4.5406478694172371E-3</v>
      </c>
    </row>
    <row r="507" spans="1:38" x14ac:dyDescent="0.3">
      <c r="A507" s="31">
        <v>33</v>
      </c>
      <c r="B507" s="31">
        <f t="shared" si="234"/>
        <v>1.6853455747416421</v>
      </c>
      <c r="D507">
        <f t="shared" si="206"/>
        <v>1.721391017848817</v>
      </c>
      <c r="E507">
        <f t="shared" si="212"/>
        <v>2.0044298830989105</v>
      </c>
      <c r="F507">
        <f t="shared" si="213"/>
        <v>1.3120179182651497</v>
      </c>
      <c r="G507">
        <f t="shared" si="213"/>
        <v>1.415778896261316</v>
      </c>
      <c r="H507">
        <f t="shared" si="214"/>
        <v>1.0766340554720918E-2</v>
      </c>
      <c r="I507">
        <f t="shared" si="207"/>
        <v>1.8968475992769496</v>
      </c>
      <c r="J507">
        <f t="shared" si="215"/>
        <v>1.3772609045772517</v>
      </c>
      <c r="K507">
        <f t="shared" si="216"/>
        <v>4.2566472629211307E-3</v>
      </c>
      <c r="M507">
        <f t="shared" si="208"/>
        <v>2.108608118141142</v>
      </c>
      <c r="N507">
        <f t="shared" si="217"/>
        <v>2.4783044186229151</v>
      </c>
      <c r="O507">
        <f t="shared" si="218"/>
        <v>1.4521047201015298</v>
      </c>
      <c r="P507">
        <f t="shared" si="218"/>
        <v>1.5742631351279603</v>
      </c>
      <c r="Q507">
        <f t="shared" si="219"/>
        <v>1.4922678361769652E-2</v>
      </c>
      <c r="R507">
        <f t="shared" si="209"/>
        <v>2.3060294410258382</v>
      </c>
      <c r="S507">
        <f t="shared" si="220"/>
        <v>1.5185616355702649</v>
      </c>
      <c r="T507">
        <f t="shared" si="221"/>
        <v>4.4165216136186044E-3</v>
      </c>
      <c r="V507">
        <f t="shared" si="210"/>
        <v>2.3746204045448107</v>
      </c>
      <c r="W507">
        <f t="shared" si="222"/>
        <v>2.8082650888843488</v>
      </c>
      <c r="X507">
        <f t="shared" si="223"/>
        <v>1.540980338792423</v>
      </c>
      <c r="Y507">
        <f t="shared" si="223"/>
        <v>1.6757879009243231</v>
      </c>
      <c r="Z507">
        <f t="shared" si="224"/>
        <v>1.8173078807946091E-2</v>
      </c>
      <c r="AA507">
        <f t="shared" si="225"/>
        <v>2.581531261253978</v>
      </c>
      <c r="AB507">
        <f t="shared" si="226"/>
        <v>1.606714430523974</v>
      </c>
      <c r="AC507">
        <f t="shared" si="227"/>
        <v>4.320970815771959E-3</v>
      </c>
      <c r="AE507">
        <f t="shared" si="211"/>
        <v>2.5391846058506164</v>
      </c>
      <c r="AF507">
        <f t="shared" si="228"/>
        <v>3.0166159586144596</v>
      </c>
      <c r="AG507">
        <f t="shared" si="229"/>
        <v>1.5934819126211055</v>
      </c>
      <c r="AH507">
        <f t="shared" si="229"/>
        <v>1.7368407982928256</v>
      </c>
      <c r="AI507">
        <f t="shared" si="230"/>
        <v>2.0551770101037304E-2</v>
      </c>
      <c r="AJ507">
        <f t="shared" si="231"/>
        <v>2.7468532383641806</v>
      </c>
      <c r="AK507">
        <f t="shared" si="232"/>
        <v>1.6573633392724061</v>
      </c>
      <c r="AL507">
        <f t="shared" si="233"/>
        <v>4.0808366710054968E-3</v>
      </c>
    </row>
    <row r="508" spans="1:38" x14ac:dyDescent="0.3">
      <c r="A508" s="31">
        <v>33</v>
      </c>
      <c r="B508" s="31">
        <f t="shared" si="234"/>
        <v>1.5978382433035785</v>
      </c>
      <c r="D508">
        <f t="shared" si="206"/>
        <v>1.6488131808871311</v>
      </c>
      <c r="E508">
        <f t="shared" si="212"/>
        <v>1.9175101149467164</v>
      </c>
      <c r="F508">
        <f t="shared" si="213"/>
        <v>1.284061206051772</v>
      </c>
      <c r="G508">
        <f t="shared" si="213"/>
        <v>1.3847418947033836</v>
      </c>
      <c r="H508">
        <f t="shared" si="214"/>
        <v>1.0136601067362756E-2</v>
      </c>
      <c r="I508">
        <f t="shared" si="207"/>
        <v>1.8139568825762338</v>
      </c>
      <c r="J508">
        <f t="shared" si="215"/>
        <v>1.3468321657044851</v>
      </c>
      <c r="K508">
        <f t="shared" si="216"/>
        <v>3.9401933757225319E-3</v>
      </c>
      <c r="M508">
        <f t="shared" si="208"/>
        <v>2.0196557283145382</v>
      </c>
      <c r="N508">
        <f t="shared" si="217"/>
        <v>2.3696686401954583</v>
      </c>
      <c r="O508">
        <f t="shared" si="218"/>
        <v>1.4211459208380179</v>
      </c>
      <c r="P508">
        <f t="shared" si="218"/>
        <v>1.5393728074106865</v>
      </c>
      <c r="Q508">
        <f t="shared" si="219"/>
        <v>1.3977596708666636E-2</v>
      </c>
      <c r="R508">
        <f t="shared" si="209"/>
        <v>2.204031656597508</v>
      </c>
      <c r="S508">
        <f t="shared" si="220"/>
        <v>1.4845981465021125</v>
      </c>
      <c r="T508">
        <f t="shared" si="221"/>
        <v>4.0261849417271836E-3</v>
      </c>
      <c r="V508">
        <f t="shared" si="210"/>
        <v>2.2744146926552102</v>
      </c>
      <c r="W508">
        <f t="shared" si="222"/>
        <v>2.6842906514445524</v>
      </c>
      <c r="X508">
        <f t="shared" si="223"/>
        <v>1.5081162729230164</v>
      </c>
      <c r="Y508">
        <f t="shared" si="223"/>
        <v>1.6383804965405784</v>
      </c>
      <c r="Z508">
        <f t="shared" si="224"/>
        <v>1.6968767954686187E-2</v>
      </c>
      <c r="AA508">
        <f t="shared" si="225"/>
        <v>2.4664525580421439</v>
      </c>
      <c r="AB508">
        <f t="shared" si="226"/>
        <v>1.5704943674022342</v>
      </c>
      <c r="AC508">
        <f t="shared" si="227"/>
        <v>3.8910266708582254E-3</v>
      </c>
      <c r="AE508">
        <f t="shared" si="211"/>
        <v>2.4320121060784463</v>
      </c>
      <c r="AF508">
        <f t="shared" si="228"/>
        <v>2.8827511495422828</v>
      </c>
      <c r="AG508">
        <f t="shared" si="229"/>
        <v>1.5594909765941085</v>
      </c>
      <c r="AH508">
        <f t="shared" si="229"/>
        <v>1.6978666465721868</v>
      </c>
      <c r="AI508">
        <f t="shared" si="230"/>
        <v>1.9147826041882029E-2</v>
      </c>
      <c r="AJ508">
        <f t="shared" si="231"/>
        <v>2.6237104174881107</v>
      </c>
      <c r="AK508">
        <f t="shared" si="232"/>
        <v>1.6197871519085805</v>
      </c>
      <c r="AL508">
        <f t="shared" si="233"/>
        <v>3.6356287575535374E-3</v>
      </c>
    </row>
    <row r="509" spans="1:38" x14ac:dyDescent="0.3">
      <c r="A509" s="31">
        <v>33</v>
      </c>
      <c r="B509" s="31">
        <f t="shared" si="234"/>
        <v>1.5148745100273251</v>
      </c>
      <c r="D509">
        <f t="shared" si="206"/>
        <v>1.5792693912555937</v>
      </c>
      <c r="E509">
        <f t="shared" si="212"/>
        <v>1.8337575872427985</v>
      </c>
      <c r="F509">
        <f t="shared" si="213"/>
        <v>1.2566898548391301</v>
      </c>
      <c r="G509">
        <f t="shared" si="213"/>
        <v>1.3541630578489425</v>
      </c>
      <c r="H509">
        <f t="shared" si="214"/>
        <v>9.5010253049921077E-3</v>
      </c>
      <c r="I509">
        <f t="shared" si="207"/>
        <v>1.7341507664299625</v>
      </c>
      <c r="J509">
        <f t="shared" si="215"/>
        <v>1.316871583120375</v>
      </c>
      <c r="K509">
        <f t="shared" si="216"/>
        <v>3.6218404189175928E-3</v>
      </c>
      <c r="M509">
        <f t="shared" si="208"/>
        <v>1.9344308477273446</v>
      </c>
      <c r="N509">
        <f t="shared" si="217"/>
        <v>2.2651092781400508</v>
      </c>
      <c r="O509">
        <f t="shared" si="218"/>
        <v>1.390838181718975</v>
      </c>
      <c r="P509">
        <f t="shared" si="218"/>
        <v>1.505027999121628</v>
      </c>
      <c r="Q509">
        <f t="shared" si="219"/>
        <v>1.3039314398451232E-2</v>
      </c>
      <c r="R509">
        <f t="shared" si="209"/>
        <v>2.1059532288527567</v>
      </c>
      <c r="S509">
        <f t="shared" si="220"/>
        <v>1.4511902800297267</v>
      </c>
      <c r="T509">
        <f t="shared" si="221"/>
        <v>3.6423757705106407E-3</v>
      </c>
      <c r="V509">
        <f t="shared" si="210"/>
        <v>2.1784138498100254</v>
      </c>
      <c r="W509">
        <f t="shared" si="222"/>
        <v>2.5650562491690829</v>
      </c>
      <c r="X509">
        <f t="shared" si="223"/>
        <v>1.4759450700517365</v>
      </c>
      <c r="Y509">
        <f t="shared" si="223"/>
        <v>1.601579298432982</v>
      </c>
      <c r="Z509">
        <f t="shared" si="224"/>
        <v>1.5783959340950952E-2</v>
      </c>
      <c r="AA509">
        <f t="shared" si="225"/>
        <v>2.3558858321773322</v>
      </c>
      <c r="AB509">
        <f t="shared" si="226"/>
        <v>1.5348895179058759</v>
      </c>
      <c r="AC509">
        <f t="shared" si="227"/>
        <v>3.4744479328293631E-3</v>
      </c>
      <c r="AE509">
        <f t="shared" si="211"/>
        <v>2.3293409394472091</v>
      </c>
      <c r="AF509">
        <f t="shared" si="228"/>
        <v>2.7540740692033623</v>
      </c>
      <c r="AG509">
        <f t="shared" si="229"/>
        <v>1.5262178545172407</v>
      </c>
      <c r="AH509">
        <f t="shared" si="229"/>
        <v>1.6595403186434978</v>
      </c>
      <c r="AI509">
        <f t="shared" si="230"/>
        <v>1.7774879440697125E-2</v>
      </c>
      <c r="AJ509">
        <f t="shared" si="231"/>
        <v>2.5054653868318661</v>
      </c>
      <c r="AK509">
        <f t="shared" si="232"/>
        <v>1.5828661935968771</v>
      </c>
      <c r="AL509">
        <f t="shared" si="233"/>
        <v>3.2090343204814607E-3</v>
      </c>
    </row>
    <row r="510" spans="1:38" x14ac:dyDescent="0.3">
      <c r="A510" s="31">
        <v>33</v>
      </c>
      <c r="B510" s="31">
        <f t="shared" si="234"/>
        <v>1.4362184600024768</v>
      </c>
      <c r="D510">
        <f t="shared" si="206"/>
        <v>1.5126375977970759</v>
      </c>
      <c r="E510">
        <f t="shared" si="212"/>
        <v>1.7531176017985506</v>
      </c>
      <c r="F510">
        <f t="shared" si="213"/>
        <v>1.2298933278122439</v>
      </c>
      <c r="G510">
        <f t="shared" si="213"/>
        <v>1.3240534739195962</v>
      </c>
      <c r="H510">
        <f t="shared" si="214"/>
        <v>8.8661331149579217E-3</v>
      </c>
      <c r="I510">
        <f t="shared" si="207"/>
        <v>1.6573686007847952</v>
      </c>
      <c r="J510">
        <f t="shared" si="215"/>
        <v>1.2873882867203643</v>
      </c>
      <c r="K510">
        <f t="shared" si="216"/>
        <v>3.3056702998464529E-3</v>
      </c>
      <c r="M510">
        <f t="shared" si="208"/>
        <v>1.8527818719944449</v>
      </c>
      <c r="N510">
        <f t="shared" si="217"/>
        <v>2.1645423575704918</v>
      </c>
      <c r="O510">
        <f t="shared" si="218"/>
        <v>1.3611693032075198</v>
      </c>
      <c r="P510">
        <f t="shared" si="218"/>
        <v>1.4712383755090443</v>
      </c>
      <c r="Q510">
        <f t="shared" si="219"/>
        <v>1.2115200677318232E-2</v>
      </c>
      <c r="R510">
        <f t="shared" si="209"/>
        <v>2.0117030192996745</v>
      </c>
      <c r="S510">
        <f t="shared" si="220"/>
        <v>1.4183451693081182</v>
      </c>
      <c r="T510">
        <f t="shared" si="221"/>
        <v>3.269079664353549E-3</v>
      </c>
      <c r="V510">
        <f t="shared" si="210"/>
        <v>2.0864457843754072</v>
      </c>
      <c r="W510">
        <f t="shared" si="222"/>
        <v>2.4504542957375097</v>
      </c>
      <c r="X510">
        <f t="shared" si="223"/>
        <v>1.444453455247142</v>
      </c>
      <c r="Y510">
        <f t="shared" si="223"/>
        <v>1.5653926969733536</v>
      </c>
      <c r="Z510">
        <f t="shared" si="224"/>
        <v>1.4626300189311046E-2</v>
      </c>
      <c r="AA510">
        <f t="shared" si="225"/>
        <v>2.2497161456190331</v>
      </c>
      <c r="AB510">
        <f t="shared" si="226"/>
        <v>1.4999053788886261</v>
      </c>
      <c r="AC510">
        <f t="shared" si="227"/>
        <v>3.0749158355409833E-3</v>
      </c>
      <c r="AE510">
        <f t="shared" si="211"/>
        <v>2.2309861192625235</v>
      </c>
      <c r="AF510">
        <f t="shared" si="228"/>
        <v>2.6304592137945457</v>
      </c>
      <c r="AG510">
        <f t="shared" si="229"/>
        <v>1.4936485929637278</v>
      </c>
      <c r="AH510">
        <f t="shared" si="229"/>
        <v>1.6218690495211214</v>
      </c>
      <c r="AI510">
        <f t="shared" si="230"/>
        <v>1.6440485479786476E-2</v>
      </c>
      <c r="AJ510">
        <f t="shared" si="231"/>
        <v>2.3919857240150222</v>
      </c>
      <c r="AK510">
        <f t="shared" si="232"/>
        <v>1.5466045790747622</v>
      </c>
      <c r="AL510">
        <f t="shared" si="233"/>
        <v>2.8043364649920758E-3</v>
      </c>
    </row>
    <row r="511" spans="1:38" x14ac:dyDescent="0.3">
      <c r="A511" s="31">
        <v>33</v>
      </c>
      <c r="B511" s="31">
        <f t="shared" si="234"/>
        <v>1.3616464276071809</v>
      </c>
      <c r="D511">
        <f t="shared" si="206"/>
        <v>1.4487997722830253</v>
      </c>
      <c r="E511">
        <f t="shared" si="212"/>
        <v>1.6755294257838576</v>
      </c>
      <c r="F511">
        <f t="shared" si="213"/>
        <v>1.2036609872730051</v>
      </c>
      <c r="G511">
        <f t="shared" si="213"/>
        <v>1.2944224294193367</v>
      </c>
      <c r="H511">
        <f t="shared" si="214"/>
        <v>8.2376393804819044E-3</v>
      </c>
      <c r="I511">
        <f t="shared" si="207"/>
        <v>1.5835447865831898</v>
      </c>
      <c r="J511">
        <f t="shared" si="215"/>
        <v>1.2583897594081055</v>
      </c>
      <c r="K511">
        <f t="shared" si="216"/>
        <v>2.9952384994157435E-3</v>
      </c>
      <c r="M511">
        <f t="shared" si="208"/>
        <v>1.774562512489982</v>
      </c>
      <c r="N511">
        <f t="shared" si="217"/>
        <v>2.0678778474368138</v>
      </c>
      <c r="O511">
        <f t="shared" si="218"/>
        <v>1.3321270631925402</v>
      </c>
      <c r="P511">
        <f t="shared" si="218"/>
        <v>1.4380117688798009</v>
      </c>
      <c r="Q511">
        <f t="shared" si="219"/>
        <v>1.1211570898477822E-2</v>
      </c>
      <c r="R511">
        <f t="shared" si="209"/>
        <v>1.9211853931335796</v>
      </c>
      <c r="S511">
        <f t="shared" si="220"/>
        <v>1.3860683219573195</v>
      </c>
      <c r="T511">
        <f t="shared" si="221"/>
        <v>2.9096593971288903E-3</v>
      </c>
      <c r="V511">
        <f t="shared" si="210"/>
        <v>1.9983446429513589</v>
      </c>
      <c r="W511">
        <f t="shared" si="222"/>
        <v>2.3403714293227904</v>
      </c>
      <c r="X511">
        <f t="shared" si="223"/>
        <v>1.4136281841245806</v>
      </c>
      <c r="Y511">
        <f t="shared" si="223"/>
        <v>1.529827254732635</v>
      </c>
      <c r="Z511">
        <f t="shared" si="224"/>
        <v>1.3502224010175624E-2</v>
      </c>
      <c r="AA511">
        <f t="shared" si="225"/>
        <v>2.1478246756196597</v>
      </c>
      <c r="AB511">
        <f t="shared" si="226"/>
        <v>1.4655458626804074</v>
      </c>
      <c r="AC511">
        <f t="shared" si="227"/>
        <v>2.6954453466261634E-3</v>
      </c>
      <c r="AE511">
        <f t="shared" si="211"/>
        <v>2.1367695086942362</v>
      </c>
      <c r="AF511">
        <f t="shared" si="228"/>
        <v>2.5117757542633115</v>
      </c>
      <c r="AG511">
        <f t="shared" si="229"/>
        <v>1.4617693076180784</v>
      </c>
      <c r="AH511">
        <f t="shared" si="229"/>
        <v>1.5848582757657896</v>
      </c>
      <c r="AI511">
        <f t="shared" si="230"/>
        <v>1.5150894079668261E-2</v>
      </c>
      <c r="AJ511">
        <f t="shared" si="231"/>
        <v>2.2831357850349341</v>
      </c>
      <c r="AK511">
        <f t="shared" si="232"/>
        <v>1.511004892458967</v>
      </c>
      <c r="AL511">
        <f t="shared" si="233"/>
        <v>2.4241428146243318E-3</v>
      </c>
    </row>
    <row r="512" spans="1:38" x14ac:dyDescent="0.3">
      <c r="A512" s="31">
        <v>33</v>
      </c>
      <c r="B512" s="31">
        <f t="shared" si="234"/>
        <v>1.2909463604946287</v>
      </c>
      <c r="D512">
        <f t="shared" si="206"/>
        <v>1.3876419473501072</v>
      </c>
      <c r="E512">
        <f t="shared" si="212"/>
        <v>1.6009272735806224</v>
      </c>
      <c r="F512">
        <f t="shared" si="213"/>
        <v>1.1779821506924912</v>
      </c>
      <c r="G512">
        <f t="shared" si="213"/>
        <v>1.2652775480425718</v>
      </c>
      <c r="H512">
        <f t="shared" si="214"/>
        <v>7.6204863985084442E-3</v>
      </c>
      <c r="I512">
        <f t="shared" si="207"/>
        <v>1.5126096524421939</v>
      </c>
      <c r="J512">
        <f t="shared" si="215"/>
        <v>1.2298819668741363</v>
      </c>
      <c r="K512">
        <f t="shared" si="216"/>
        <v>2.693590919688548E-3</v>
      </c>
      <c r="M512">
        <f t="shared" si="208"/>
        <v>1.6996317718285692</v>
      </c>
      <c r="N512">
        <f t="shared" si="217"/>
        <v>1.9750207770108446</v>
      </c>
      <c r="O512">
        <f t="shared" si="218"/>
        <v>1.303699264335364</v>
      </c>
      <c r="P512">
        <f t="shared" si="218"/>
        <v>1.4053543243648003</v>
      </c>
      <c r="Q512">
        <f t="shared" si="219"/>
        <v>1.0333751229588311E-2</v>
      </c>
      <c r="R512">
        <f t="shared" si="209"/>
        <v>1.8343011756177259</v>
      </c>
      <c r="S512">
        <f t="shared" si="220"/>
        <v>1.3543637530655219</v>
      </c>
      <c r="T512">
        <f t="shared" si="221"/>
        <v>2.5668904182883012E-3</v>
      </c>
      <c r="V512">
        <f t="shared" si="210"/>
        <v>1.9139507366070811</v>
      </c>
      <c r="W512">
        <f t="shared" si="222"/>
        <v>2.2346896993089018</v>
      </c>
      <c r="X512">
        <f t="shared" si="223"/>
        <v>1.3834560840905219</v>
      </c>
      <c r="Y512">
        <f t="shared" si="223"/>
        <v>1.4948878550944555</v>
      </c>
      <c r="Z512">
        <f t="shared" si="224"/>
        <v>1.2417039589073108E-2</v>
      </c>
      <c r="AA512">
        <f t="shared" si="225"/>
        <v>2.0500896992639057</v>
      </c>
      <c r="AB512">
        <f t="shared" si="226"/>
        <v>1.4318134303266978</v>
      </c>
      <c r="AC512">
        <f t="shared" si="227"/>
        <v>2.3384329350053987E-3</v>
      </c>
      <c r="AE512">
        <f t="shared" si="211"/>
        <v>2.0465197090159926</v>
      </c>
      <c r="AF512">
        <f t="shared" si="228"/>
        <v>2.3978887460519678</v>
      </c>
      <c r="AG512">
        <f t="shared" si="229"/>
        <v>1.4305662197242015</v>
      </c>
      <c r="AH512">
        <f t="shared" si="229"/>
        <v>1.5485117842793343</v>
      </c>
      <c r="AI512">
        <f t="shared" si="230"/>
        <v>1.3911156198229005E-2</v>
      </c>
      <c r="AJ512">
        <f t="shared" si="231"/>
        <v>2.1787776817221647</v>
      </c>
      <c r="AK512">
        <f t="shared" si="232"/>
        <v>1.4760683187854702</v>
      </c>
      <c r="AL512">
        <f t="shared" si="233"/>
        <v>2.0704410189815075E-3</v>
      </c>
    </row>
    <row r="513" spans="1:38" x14ac:dyDescent="0.3">
      <c r="A513" s="31">
        <v>33</v>
      </c>
      <c r="B513" s="31">
        <f t="shared" si="234"/>
        <v>1.2239172166029475</v>
      </c>
      <c r="D513">
        <f t="shared" si="206"/>
        <v>1.3290542148627689</v>
      </c>
      <c r="E513">
        <f t="shared" si="212"/>
        <v>1.5292411965033346</v>
      </c>
      <c r="F513">
        <f t="shared" si="213"/>
        <v>1.1528461366820677</v>
      </c>
      <c r="G513">
        <f t="shared" si="213"/>
        <v>1.2366249215115044</v>
      </c>
      <c r="H513">
        <f t="shared" si="214"/>
        <v>7.0188847874970497E-3</v>
      </c>
      <c r="I513">
        <f t="shared" si="207"/>
        <v>1.4444902460376898</v>
      </c>
      <c r="J513">
        <f t="shared" si="215"/>
        <v>1.2018694796181864</v>
      </c>
      <c r="K513">
        <f t="shared" si="216"/>
        <v>2.4032881526322948E-3</v>
      </c>
      <c r="M513">
        <f t="shared" si="208"/>
        <v>1.6278538837826977</v>
      </c>
      <c r="N513">
        <f t="shared" si="217"/>
        <v>1.8858722421026453</v>
      </c>
      <c r="O513">
        <f t="shared" si="218"/>
        <v>1.2758737726682439</v>
      </c>
      <c r="P513">
        <f t="shared" si="218"/>
        <v>1.373270636874846</v>
      </c>
      <c r="Q513">
        <f t="shared" si="219"/>
        <v>9.4861491572792878E-3</v>
      </c>
      <c r="R513">
        <f t="shared" si="209"/>
        <v>1.7509485095856396</v>
      </c>
      <c r="S513">
        <f t="shared" si="220"/>
        <v>1.3232341098934985</v>
      </c>
      <c r="T513">
        <f t="shared" si="221"/>
        <v>2.243001542089844E-3</v>
      </c>
      <c r="V513">
        <f t="shared" si="210"/>
        <v>1.8331104354787768</v>
      </c>
      <c r="W513">
        <f t="shared" si="222"/>
        <v>2.1332876315428728</v>
      </c>
      <c r="X513">
        <f t="shared" si="223"/>
        <v>1.3539240877829071</v>
      </c>
      <c r="Y513">
        <f t="shared" si="223"/>
        <v>1.4605778416581818</v>
      </c>
      <c r="Z513">
        <f t="shared" si="224"/>
        <v>1.1375023215687686E-2</v>
      </c>
      <c r="AA513">
        <f t="shared" si="225"/>
        <v>1.9563874717207868</v>
      </c>
      <c r="AB513">
        <f t="shared" si="226"/>
        <v>1.3987092162850672</v>
      </c>
      <c r="AC513">
        <f t="shared" si="227"/>
        <v>2.0057077349549929E-3</v>
      </c>
      <c r="AE513">
        <f t="shared" si="211"/>
        <v>1.9600719200166805</v>
      </c>
      <c r="AF513">
        <f t="shared" si="228"/>
        <v>2.288660211544054</v>
      </c>
      <c r="AG513">
        <f t="shared" si="229"/>
        <v>1.40002568548462</v>
      </c>
      <c r="AH513">
        <f t="shared" si="229"/>
        <v>1.5128318517085941</v>
      </c>
      <c r="AI513">
        <f t="shared" si="230"/>
        <v>1.2725231138150876E-2</v>
      </c>
      <c r="AJ513">
        <f t="shared" si="231"/>
        <v>2.078772150001257</v>
      </c>
      <c r="AK513">
        <f t="shared" si="232"/>
        <v>1.4417947669489084</v>
      </c>
      <c r="AL513">
        <f t="shared" si="233"/>
        <v>1.7446561663703585E-3</v>
      </c>
    </row>
    <row r="514" spans="1:38" x14ac:dyDescent="0.3">
      <c r="A514" s="31">
        <v>33</v>
      </c>
      <c r="B514" s="31">
        <f t="shared" si="234"/>
        <v>1.1603683924738397</v>
      </c>
      <c r="D514">
        <f t="shared" si="206"/>
        <v>1.2729306932744993</v>
      </c>
      <c r="E514">
        <f t="shared" si="212"/>
        <v>1.4603978861595892</v>
      </c>
      <c r="F514">
        <f t="shared" si="213"/>
        <v>1.1282423025549517</v>
      </c>
      <c r="G514">
        <f t="shared" si="213"/>
        <v>1.2084692326077604</v>
      </c>
      <c r="H514">
        <f t="shared" si="214"/>
        <v>6.4363603056982561E-3</v>
      </c>
      <c r="I514">
        <f t="shared" si="207"/>
        <v>1.379111045892123</v>
      </c>
      <c r="J514">
        <f t="shared" si="215"/>
        <v>1.1743555874998521</v>
      </c>
      <c r="K514">
        <f t="shared" si="216"/>
        <v>2.1264350484095792E-3</v>
      </c>
      <c r="M514">
        <f t="shared" si="208"/>
        <v>1.5590982258074637</v>
      </c>
      <c r="N514">
        <f t="shared" si="217"/>
        <v>1.8003303085550642</v>
      </c>
      <c r="O514">
        <f t="shared" si="218"/>
        <v>1.24863854890335</v>
      </c>
      <c r="P514">
        <f t="shared" si="218"/>
        <v>1.3417638795835369</v>
      </c>
      <c r="Q514">
        <f t="shared" si="219"/>
        <v>8.6723272142941628E-3</v>
      </c>
      <c r="R514">
        <f t="shared" si="209"/>
        <v>1.6710236212981766</v>
      </c>
      <c r="S514">
        <f t="shared" si="220"/>
        <v>1.2926807886319718</v>
      </c>
      <c r="T514">
        <f t="shared" si="221"/>
        <v>1.9397188803133886E-3</v>
      </c>
      <c r="V514">
        <f t="shared" si="210"/>
        <v>1.7556760394081974</v>
      </c>
      <c r="W514">
        <f t="shared" si="222"/>
        <v>2.0360411808854932</v>
      </c>
      <c r="X514">
        <f t="shared" si="223"/>
        <v>1.3250192600140562</v>
      </c>
      <c r="Y514">
        <f t="shared" si="223"/>
        <v>1.4268991488137812</v>
      </c>
      <c r="Z514">
        <f t="shared" si="224"/>
        <v>1.0379511741844328E-2</v>
      </c>
      <c r="AA514">
        <f t="shared" si="225"/>
        <v>1.866593006414677</v>
      </c>
      <c r="AB514">
        <f t="shared" si="226"/>
        <v>1.366233144970022</v>
      </c>
      <c r="AC514">
        <f t="shared" si="227"/>
        <v>1.6985843131635829E-3</v>
      </c>
      <c r="AE514">
        <f t="shared" si="211"/>
        <v>1.8772677797047679</v>
      </c>
      <c r="AF514">
        <f t="shared" si="228"/>
        <v>2.1839501047412879</v>
      </c>
      <c r="AG514">
        <f t="shared" si="229"/>
        <v>1.3701342195948425</v>
      </c>
      <c r="AH514">
        <f t="shared" si="229"/>
        <v>1.4778193748700441</v>
      </c>
      <c r="AI514">
        <f t="shared" si="230"/>
        <v>1.1596092666644282E-2</v>
      </c>
      <c r="AJ514">
        <f t="shared" si="231"/>
        <v>1.9829793177100552</v>
      </c>
      <c r="AK514">
        <f t="shared" si="232"/>
        <v>1.40818298445552</v>
      </c>
      <c r="AL514">
        <f t="shared" si="233"/>
        <v>1.44770850742313E-3</v>
      </c>
    </row>
    <row r="515" spans="1:38" x14ac:dyDescent="0.3">
      <c r="A515" s="31">
        <v>33</v>
      </c>
      <c r="B515" s="31">
        <f t="shared" si="234"/>
        <v>1.1001191812543381</v>
      </c>
      <c r="D515">
        <f t="shared" ref="D515:D578" si="235">(4^0.5)*0.48*(B515^0.81)*(38.8/A515)/(1+(B515/19.27/(4^0.2)/((A515/38.8)^1.96))^3)</f>
        <v>1.2191694709541159</v>
      </c>
      <c r="E515">
        <f t="shared" si="212"/>
        <v>1.3943213971972235</v>
      </c>
      <c r="F515">
        <f t="shared" si="213"/>
        <v>1.1041600748777851</v>
      </c>
      <c r="G515">
        <f t="shared" si="213"/>
        <v>1.1808138706829385</v>
      </c>
      <c r="H515">
        <f t="shared" si="214"/>
        <v>5.8758044113381546E-3</v>
      </c>
      <c r="I515">
        <f t="shared" ref="I515:I578" si="236">(4^$AP$15)*107.451*(A515^(-1.444))*(B515^0.95)/EXP(370.608*B515/(4^$AP$14)/(A515^2.364))</f>
        <v>1.3163945991668335</v>
      </c>
      <c r="J515">
        <f t="shared" si="215"/>
        <v>1.1473424071160421</v>
      </c>
      <c r="K515">
        <f t="shared" si="216"/>
        <v>1.8647138175352062E-3</v>
      </c>
      <c r="M515">
        <f t="shared" ref="M515:M578" si="237">(6^0.5)*0.48*(B515^0.81)*(38.8/A515)/(1+(B515/19.27/(6^0.2)/((A515/38.8)^1.96))^3)</f>
        <v>1.4932392107909602</v>
      </c>
      <c r="N515">
        <f t="shared" si="217"/>
        <v>1.7182908204012766</v>
      </c>
      <c r="O515">
        <f t="shared" si="218"/>
        <v>1.2219816736723019</v>
      </c>
      <c r="P515">
        <f t="shared" si="218"/>
        <v>1.3108359242869707</v>
      </c>
      <c r="Q515">
        <f t="shared" si="219"/>
        <v>7.8950778522943674E-3</v>
      </c>
      <c r="R515">
        <f t="shared" ref="R515:R578" si="238">(6^$AQ$15)*107.451*(A515^(-1.444))*(B515^0.95)/EXP(370.608*B515/(6^$AQ$14)/(A515^2.364))</f>
        <v>1.5944215016475307</v>
      </c>
      <c r="S515">
        <f t="shared" si="220"/>
        <v>1.2627040435698029</v>
      </c>
      <c r="T515">
        <f t="shared" si="221"/>
        <v>1.6583114100688955E-3</v>
      </c>
      <c r="V515">
        <f t="shared" ref="V515:V578" si="239">((3.81/0.54)^0.5)*((4.32/3.81)^0.3)*0.48*(B515^0.81)*(38.8/A515)/(1+(B515/19.27/(8^0.2)/((A515/38.8)^1.96))^3)</f>
        <v>1.6815056308246694</v>
      </c>
      <c r="W515">
        <f t="shared" si="222"/>
        <v>1.9428245795538255</v>
      </c>
      <c r="X515">
        <f t="shared" si="223"/>
        <v>1.2967288193082891</v>
      </c>
      <c r="Y515">
        <f t="shared" si="223"/>
        <v>1.3938524238791656</v>
      </c>
      <c r="Z515">
        <f t="shared" si="224"/>
        <v>9.4329945648399909E-3</v>
      </c>
      <c r="AA515">
        <f t="shared" si="225"/>
        <v>1.7805807649750169</v>
      </c>
      <c r="AB515">
        <f t="shared" si="226"/>
        <v>1.3343840395384745</v>
      </c>
      <c r="AC515">
        <f t="shared" si="227"/>
        <v>1.417915610583765E-3</v>
      </c>
      <c r="AE515">
        <f t="shared" ref="AE515:AE578" si="240">((3.81/0.54)^0.5)*((5.4/3.81)^0.3)*0.48*(B515^0.81)*(38.8/A515)/(1+(B515/19.27/(10^0.2)/((A515/38.8)^1.96))^3)</f>
        <v>1.7979551890446821</v>
      </c>
      <c r="AF515">
        <f t="shared" si="228"/>
        <v>2.0836171673452299</v>
      </c>
      <c r="AG515">
        <f t="shared" si="229"/>
        <v>1.340878513902241</v>
      </c>
      <c r="AH515">
        <f t="shared" si="229"/>
        <v>1.4434739926113078</v>
      </c>
      <c r="AI515">
        <f t="shared" si="230"/>
        <v>1.0525832251542584E-2</v>
      </c>
      <c r="AJ515">
        <f t="shared" si="231"/>
        <v>1.8912593803095594</v>
      </c>
      <c r="AK515">
        <f t="shared" si="232"/>
        <v>1.3752306644012704</v>
      </c>
      <c r="AL515">
        <f t="shared" si="233"/>
        <v>1.1800702439079657E-3</v>
      </c>
    </row>
    <row r="516" spans="1:38" x14ac:dyDescent="0.3">
      <c r="A516" s="31">
        <v>33</v>
      </c>
      <c r="B516" s="31">
        <f t="shared" si="234"/>
        <v>1.0429982588404572</v>
      </c>
      <c r="D516">
        <f t="shared" si="235"/>
        <v>1.1676725311262208</v>
      </c>
      <c r="E516">
        <f t="shared" ref="E516:E579" si="241">(4^0.5)*107.451*(A516^(-1.444))*(B516^0.95)/EXP(370.608*B516/(4^0.2)/(A516^2.364))</f>
        <v>1.3309337950912259</v>
      </c>
      <c r="F516">
        <f t="shared" ref="F516:G579" si="242">D516^0.5</f>
        <v>1.0805889741831631</v>
      </c>
      <c r="G516">
        <f t="shared" si="242"/>
        <v>1.1536610399468408</v>
      </c>
      <c r="H516">
        <f t="shared" ref="H516:H579" si="243">(G516-F516)^2</f>
        <v>5.3395267949712302E-3</v>
      </c>
      <c r="I516">
        <f t="shared" si="236"/>
        <v>1.2562620909114961</v>
      </c>
      <c r="J516">
        <f t="shared" ref="J516:J579" si="244">I516^0.5</f>
        <v>1.120830982312452</v>
      </c>
      <c r="K516">
        <f t="shared" ref="K516:K579" si="245">(J516-F516)^2</f>
        <v>1.6194192182777546E-3</v>
      </c>
      <c r="M516">
        <f t="shared" si="237"/>
        <v>1.4301561633779369</v>
      </c>
      <c r="N516">
        <f t="shared" ref="N516:N579" si="246">(6^0.5)*107.451*(A516^(-1.444))*(B516^0.95)/EXP(370.608*B516/(6^0.2)/(A516^2.364))</f>
        <v>1.6396481198463848</v>
      </c>
      <c r="O516">
        <f t="shared" ref="O516:P579" si="247">M516^0.5</f>
        <v>1.195891367716122</v>
      </c>
      <c r="P516">
        <f t="shared" si="247"/>
        <v>1.2804874539980409</v>
      </c>
      <c r="Q516">
        <f t="shared" ref="Q516:Q579" si="248">(P516-O516)^2</f>
        <v>7.1564978142178567E-3</v>
      </c>
      <c r="R516">
        <f t="shared" si="238"/>
        <v>1.5210365094185236</v>
      </c>
      <c r="S516">
        <f t="shared" ref="S516:S579" si="249">R516^0.5</f>
        <v>1.2333030890330745</v>
      </c>
      <c r="T516">
        <f t="shared" ref="T516:T579" si="250">(S516-O516)^2</f>
        <v>1.3996368918973161E-3</v>
      </c>
      <c r="V516">
        <f t="shared" si="239"/>
        <v>1.6104629148672676</v>
      </c>
      <c r="W516">
        <f t="shared" ref="W516:W579" si="251">((3.81/0.54)^0.5)*((4.32/3.81)^0.3)*107.451*(A516^(-1.444))*(B516^0.95)/EXP(370.608*B516/(8^0.2)/(A516^2.364))</f>
        <v>1.8535110894234366</v>
      </c>
      <c r="X516">
        <f t="shared" ref="X516:Y579" si="252">V516^0.5</f>
        <v>1.2690401549467485</v>
      </c>
      <c r="Y516">
        <f t="shared" si="252"/>
        <v>1.3614371411943471</v>
      </c>
      <c r="Z516">
        <f t="shared" ref="Z516:Z579" si="253">(Y516-X516)^2</f>
        <v>8.5372030676389293E-3</v>
      </c>
      <c r="AA516">
        <f t="shared" ref="AA516:AA579" si="254">((3.81/0.54)^$AR$15)*((4.32/3.81)^$AR$17)*107.451*(A516^(-1.444))*(B516^0.95)/EXP(370.608*B516/(8^$AR$14)/(A516^2.364))</f>
        <v>1.6982252644466127</v>
      </c>
      <c r="AB516">
        <f t="shared" ref="AB516:AB579" si="255">AA516^0.5</f>
        <v>1.3031597233058627</v>
      </c>
      <c r="AC516">
        <f t="shared" ref="AC516:AC579" si="256">(AB516-X516)^2</f>
        <v>1.1641449450122687E-3</v>
      </c>
      <c r="AE516">
        <f t="shared" si="240"/>
        <v>1.7219881263360346</v>
      </c>
      <c r="AF516">
        <f t="shared" ref="AF516:AF579" si="257">((3.81/0.54)^0.5)*((5.4/3.81)^0.3)*107.451*(A516^(-1.444))*(B516^0.95)/EXP(370.608*B516/(10^0.2)/(A516^2.364))</f>
        <v>1.9875196850173118</v>
      </c>
      <c r="AG516">
        <f t="shared" ref="AG516:AH579" si="258">AE516^0.5</f>
        <v>1.3122454520157556</v>
      </c>
      <c r="AH516">
        <f t="shared" si="258"/>
        <v>1.4097941995260557</v>
      </c>
      <c r="AI516">
        <f t="shared" ref="AI516:AI579" si="259">(AH516-AG516)^2</f>
        <v>9.5157581408282736E-3</v>
      </c>
      <c r="AJ516">
        <f t="shared" ref="AJ516:AJ579" si="260">((3.81/0.54)^$AS$15)*((5.4/3.81)^$AS$17)*107.451*(A516^(-1.444))*(B516^0.95)/EXP(370.608*B516/(10^$AS$14)/(A516^2.364))</f>
        <v>1.8034731923727687</v>
      </c>
      <c r="AK516">
        <f t="shared" ref="AK516:AK579" si="261">AJ516^0.5</f>
        <v>1.3429345450813188</v>
      </c>
      <c r="AL516">
        <f t="shared" ref="AL516:AL579" si="262">(AK516-AG516)^2</f>
        <v>9.4182043318680067E-4</v>
      </c>
    </row>
    <row r="517" spans="1:38" x14ac:dyDescent="0.3">
      <c r="A517" s="31">
        <v>33</v>
      </c>
      <c r="B517" s="31">
        <f t="shared" si="234"/>
        <v>0.98884319670154441</v>
      </c>
      <c r="D517">
        <f t="shared" si="235"/>
        <v>1.1183456629962414</v>
      </c>
      <c r="E517">
        <f t="shared" si="241"/>
        <v>1.2701557344770613</v>
      </c>
      <c r="F517">
        <f t="shared" si="242"/>
        <v>1.057518634822215</v>
      </c>
      <c r="G517">
        <f t="shared" si="242"/>
        <v>1.1270118608413406</v>
      </c>
      <c r="H517">
        <f t="shared" si="243"/>
        <v>4.8293084625452842E-3</v>
      </c>
      <c r="I517">
        <f t="shared" si="236"/>
        <v>1.1986338500348528</v>
      </c>
      <c r="J517">
        <f t="shared" si="244"/>
        <v>1.0948213781411344</v>
      </c>
      <c r="K517">
        <f t="shared" si="245"/>
        <v>1.3914946591171914E-3</v>
      </c>
      <c r="M517">
        <f t="shared" si="237"/>
        <v>1.3697331851755468</v>
      </c>
      <c r="N517">
        <f t="shared" si="246"/>
        <v>1.5642956859638202</v>
      </c>
      <c r="O517">
        <f t="shared" si="247"/>
        <v>1.1703560078777511</v>
      </c>
      <c r="P517">
        <f t="shared" si="247"/>
        <v>1.2507180681367884</v>
      </c>
      <c r="Q517">
        <f t="shared" si="248"/>
        <v>6.4580607290771518E-3</v>
      </c>
      <c r="R517">
        <f t="shared" si="238"/>
        <v>1.4507629030062024</v>
      </c>
      <c r="S517">
        <f t="shared" si="249"/>
        <v>1.2044761944539222</v>
      </c>
      <c r="T517">
        <f t="shared" si="250"/>
        <v>1.164187131992727E-3</v>
      </c>
      <c r="V517">
        <f t="shared" si="239"/>
        <v>1.5424170507591339</v>
      </c>
      <c r="W517">
        <f t="shared" si="251"/>
        <v>1.7679736660937178</v>
      </c>
      <c r="X517">
        <f t="shared" si="252"/>
        <v>1.2419408402815062</v>
      </c>
      <c r="Y517">
        <f t="shared" si="252"/>
        <v>1.3296517085664643</v>
      </c>
      <c r="Z517">
        <f t="shared" si="253"/>
        <v>7.6931964153012702E-3</v>
      </c>
      <c r="AA517">
        <f t="shared" si="254"/>
        <v>1.6194016088444563</v>
      </c>
      <c r="AB517">
        <f t="shared" si="255"/>
        <v>1.272557114177771</v>
      </c>
      <c r="AC517">
        <f t="shared" si="256"/>
        <v>9.3735622729110269E-4</v>
      </c>
      <c r="AE517">
        <f t="shared" si="240"/>
        <v>1.6492264549261002</v>
      </c>
      <c r="AF517">
        <f t="shared" si="257"/>
        <v>1.8955161521582775</v>
      </c>
      <c r="AG517">
        <f t="shared" si="258"/>
        <v>1.2842221205562923</v>
      </c>
      <c r="AH517">
        <f t="shared" si="258"/>
        <v>1.376777451935598</v>
      </c>
      <c r="AI517">
        <f t="shared" si="259"/>
        <v>8.5664893667330936E-3</v>
      </c>
      <c r="AJ517">
        <f t="shared" si="260"/>
        <v>1.7194827822851197</v>
      </c>
      <c r="AK517">
        <f t="shared" si="261"/>
        <v>1.3112905026290398</v>
      </c>
      <c r="AL517">
        <f t="shared" si="262"/>
        <v>7.3269730803624E-4</v>
      </c>
    </row>
    <row r="518" spans="1:38" x14ac:dyDescent="0.3">
      <c r="A518" s="31">
        <v>33</v>
      </c>
      <c r="B518" s="31">
        <f t="shared" si="234"/>
        <v>0.93750000000000067</v>
      </c>
      <c r="D518">
        <f t="shared" si="235"/>
        <v>1.0710983627482227</v>
      </c>
      <c r="E518">
        <f t="shared" si="241"/>
        <v>1.2119069733497425</v>
      </c>
      <c r="F518">
        <f t="shared" si="242"/>
        <v>1.0349388207755195</v>
      </c>
      <c r="G518">
        <f t="shared" si="242"/>
        <v>1.1008664648129411</v>
      </c>
      <c r="H518">
        <f t="shared" si="243"/>
        <v>4.3464542483249826E-3</v>
      </c>
      <c r="I518">
        <f t="shared" si="236"/>
        <v>1.1434297970430634</v>
      </c>
      <c r="J518">
        <f t="shared" si="244"/>
        <v>1.0693127685775867</v>
      </c>
      <c r="K518">
        <f t="shared" si="245"/>
        <v>1.1815682874992447E-3</v>
      </c>
      <c r="M518">
        <f t="shared" si="237"/>
        <v>1.3118590123018625</v>
      </c>
      <c r="N518">
        <f t="shared" si="246"/>
        <v>1.4921266986929882</v>
      </c>
      <c r="O518">
        <f t="shared" si="247"/>
        <v>1.1453641396088243</v>
      </c>
      <c r="P518">
        <f t="shared" si="247"/>
        <v>1.2215263806782841</v>
      </c>
      <c r="Q518">
        <f t="shared" si="248"/>
        <v>5.8006869647225078E-3</v>
      </c>
      <c r="R518">
        <f t="shared" si="238"/>
        <v>1.3834953066578657</v>
      </c>
      <c r="S518">
        <f t="shared" si="249"/>
        <v>1.1762207729239718</v>
      </c>
      <c r="T518">
        <f t="shared" si="250"/>
        <v>9.5213181954546626E-4</v>
      </c>
      <c r="V518">
        <f t="shared" si="239"/>
        <v>1.4772424776429258</v>
      </c>
      <c r="W518">
        <f t="shared" si="251"/>
        <v>1.6860855421282297</v>
      </c>
      <c r="X518">
        <f t="shared" si="252"/>
        <v>1.2154186429551448</v>
      </c>
      <c r="Y518">
        <f t="shared" si="252"/>
        <v>1.2984935664562338</v>
      </c>
      <c r="Z518">
        <f t="shared" si="253"/>
        <v>6.901442914711794E-3</v>
      </c>
      <c r="AA518">
        <f t="shared" si="254"/>
        <v>1.5439859517279568</v>
      </c>
      <c r="AB518">
        <f t="shared" si="255"/>
        <v>1.2425723124743915</v>
      </c>
      <c r="AC518">
        <f t="shared" si="256"/>
        <v>7.3732176836046692E-4</v>
      </c>
      <c r="AE518">
        <f t="shared" si="240"/>
        <v>1.5795357271960726</v>
      </c>
      <c r="AF518">
        <f t="shared" si="257"/>
        <v>1.8074658530951973</v>
      </c>
      <c r="AG518">
        <f t="shared" si="258"/>
        <v>1.2567958176235601</v>
      </c>
      <c r="AH518">
        <f t="shared" si="258"/>
        <v>1.3444202665443561</v>
      </c>
      <c r="AI518">
        <f t="shared" si="259"/>
        <v>7.6780440486731898E-3</v>
      </c>
      <c r="AJ518">
        <f t="shared" si="260"/>
        <v>1.6391517971292846</v>
      </c>
      <c r="AK518">
        <f t="shared" si="261"/>
        <v>1.2802936370728726</v>
      </c>
      <c r="AL518">
        <f t="shared" si="262"/>
        <v>5.5214751887248915E-4</v>
      </c>
    </row>
    <row r="519" spans="1:38" x14ac:dyDescent="0.3">
      <c r="A519" s="31">
        <v>33</v>
      </c>
      <c r="B519" s="31">
        <f t="shared" ref="B519:B582" si="263">B518/2^(1/13)</f>
        <v>0.88882266969297385</v>
      </c>
      <c r="D519">
        <f t="shared" si="235"/>
        <v>1.0258437273826921</v>
      </c>
      <c r="E519">
        <f t="shared" si="241"/>
        <v>1.1561068282302152</v>
      </c>
      <c r="F519">
        <f t="shared" si="242"/>
        <v>1.0128394381059083</v>
      </c>
      <c r="G519">
        <f t="shared" si="242"/>
        <v>1.0752240827986579</v>
      </c>
      <c r="H519">
        <f t="shared" si="243"/>
        <v>3.8918438934406139E-3</v>
      </c>
      <c r="I519">
        <f t="shared" si="236"/>
        <v>1.0905698383531879</v>
      </c>
      <c r="J519">
        <f t="shared" si="244"/>
        <v>1.0443035183093026</v>
      </c>
      <c r="K519">
        <f t="shared" si="245"/>
        <v>9.8998834304562947E-4</v>
      </c>
      <c r="M519">
        <f t="shared" si="237"/>
        <v>1.2564268680460589</v>
      </c>
      <c r="N519">
        <f t="shared" si="246"/>
        <v>1.4230345343969206</v>
      </c>
      <c r="O519">
        <f t="shared" si="247"/>
        <v>1.1209044865848556</v>
      </c>
      <c r="P519">
        <f t="shared" si="247"/>
        <v>1.1929101116165126</v>
      </c>
      <c r="Q519">
        <f t="shared" si="248"/>
        <v>5.1848100361995848E-3</v>
      </c>
      <c r="R519">
        <f t="shared" si="238"/>
        <v>1.3191291169652335</v>
      </c>
      <c r="S519">
        <f t="shared" si="249"/>
        <v>1.1485334635809414</v>
      </c>
      <c r="T519">
        <f t="shared" si="250"/>
        <v>7.6336036985023815E-4</v>
      </c>
      <c r="V519">
        <f t="shared" si="239"/>
        <v>1.4148187374322159</v>
      </c>
      <c r="W519">
        <f t="shared" si="251"/>
        <v>1.607720736473977</v>
      </c>
      <c r="X519">
        <f t="shared" si="252"/>
        <v>1.1894615325567346</v>
      </c>
      <c r="Y519">
        <f t="shared" si="252"/>
        <v>1.2679592802901745</v>
      </c>
      <c r="Z519">
        <f t="shared" si="253"/>
        <v>6.1618963992227643E-3</v>
      </c>
      <c r="AA519">
        <f t="shared" si="254"/>
        <v>1.471855896056725</v>
      </c>
      <c r="AB519">
        <f t="shared" si="255"/>
        <v>1.213200682515768</v>
      </c>
      <c r="AC519">
        <f t="shared" si="256"/>
        <v>5.6354724077747398E-4</v>
      </c>
      <c r="AE519">
        <f t="shared" si="240"/>
        <v>1.512786987151381</v>
      </c>
      <c r="AF519">
        <f t="shared" si="257"/>
        <v>1.7232293671009873</v>
      </c>
      <c r="AG519">
        <f t="shared" si="258"/>
        <v>1.2299540589596756</v>
      </c>
      <c r="AH519">
        <f t="shared" si="258"/>
        <v>1.312718312167918</v>
      </c>
      <c r="AI519">
        <f t="shared" si="259"/>
        <v>6.8499216091180678E-3</v>
      </c>
      <c r="AJ519">
        <f t="shared" si="260"/>
        <v>1.5623458842699367</v>
      </c>
      <c r="AK519">
        <f t="shared" si="261"/>
        <v>1.2499383521877936</v>
      </c>
      <c r="AL519">
        <f t="shared" si="262"/>
        <v>3.993719758274034E-4</v>
      </c>
    </row>
    <row r="520" spans="1:38" x14ac:dyDescent="0.3">
      <c r="A520" s="31">
        <v>33</v>
      </c>
      <c r="B520" s="31">
        <f t="shared" si="263"/>
        <v>0.84267278737082107</v>
      </c>
      <c r="D520">
        <f t="shared" si="235"/>
        <v>0.98249834377368561</v>
      </c>
      <c r="E520">
        <f t="shared" si="241"/>
        <v>1.1026745751612153</v>
      </c>
      <c r="F520">
        <f t="shared" si="242"/>
        <v>0.99121054462393887</v>
      </c>
      <c r="G520">
        <f t="shared" si="242"/>
        <v>1.0500831277385687</v>
      </c>
      <c r="H520">
        <f t="shared" si="243"/>
        <v>3.4659810425889987E-3</v>
      </c>
      <c r="I520">
        <f t="shared" si="236"/>
        <v>1.0399742117367714</v>
      </c>
      <c r="J520">
        <f t="shared" si="244"/>
        <v>1.0197912589038853</v>
      </c>
      <c r="K520">
        <f t="shared" si="245"/>
        <v>8.1685722875193562E-4</v>
      </c>
      <c r="M520">
        <f t="shared" si="237"/>
        <v>1.2033343128456249</v>
      </c>
      <c r="N520">
        <f t="shared" si="246"/>
        <v>1.3569131988964378</v>
      </c>
      <c r="O520">
        <f t="shared" si="247"/>
        <v>1.0969659579246864</v>
      </c>
      <c r="P520">
        <f t="shared" si="247"/>
        <v>1.1648661720972233</v>
      </c>
      <c r="Q520">
        <f t="shared" si="248"/>
        <v>4.6104390846763797E-3</v>
      </c>
      <c r="R520">
        <f t="shared" si="238"/>
        <v>1.2575608549852373</v>
      </c>
      <c r="S520">
        <f t="shared" si="249"/>
        <v>1.1214102081688204</v>
      </c>
      <c r="T520">
        <f t="shared" si="250"/>
        <v>5.975213699978447E-4</v>
      </c>
      <c r="V520">
        <f t="shared" si="239"/>
        <v>1.3550302967014509</v>
      </c>
      <c r="W520">
        <f t="shared" si="251"/>
        <v>1.5327544966474309</v>
      </c>
      <c r="X520">
        <f t="shared" si="252"/>
        <v>1.1640576861571126</v>
      </c>
      <c r="Y520">
        <f t="shared" si="252"/>
        <v>1.2380446262746068</v>
      </c>
      <c r="Z520">
        <f t="shared" si="253"/>
        <v>5.4740673079496701E-3</v>
      </c>
      <c r="AA520">
        <f t="shared" si="254"/>
        <v>1.4028908371797053</v>
      </c>
      <c r="AB520">
        <f t="shared" si="255"/>
        <v>1.1844369283248919</v>
      </c>
      <c r="AC520">
        <f t="shared" si="256"/>
        <v>4.1531351133299434E-4</v>
      </c>
      <c r="AE520">
        <f t="shared" si="240"/>
        <v>1.4488565734503678</v>
      </c>
      <c r="AF520">
        <f t="shared" si="257"/>
        <v>1.6426690042056298</v>
      </c>
      <c r="AG520">
        <f t="shared" si="258"/>
        <v>1.203684582210127</v>
      </c>
      <c r="AH520">
        <f t="shared" si="258"/>
        <v>1.281666494921994</v>
      </c>
      <c r="AI520">
        <f t="shared" si="259"/>
        <v>6.0811787102012524E-3</v>
      </c>
      <c r="AJ520">
        <f t="shared" si="260"/>
        <v>1.4889330157049112</v>
      </c>
      <c r="AK520">
        <f t="shared" si="261"/>
        <v>1.2202184295055174</v>
      </c>
      <c r="AL520">
        <f t="shared" si="262"/>
        <v>2.7336810638728924E-4</v>
      </c>
    </row>
    <row r="521" spans="1:38" x14ac:dyDescent="0.3">
      <c r="A521" s="31">
        <v>33</v>
      </c>
      <c r="B521" s="31">
        <f t="shared" si="263"/>
        <v>0.79891912165178924</v>
      </c>
      <c r="D521">
        <f t="shared" si="235"/>
        <v>0.94098217484451929</v>
      </c>
      <c r="E521">
        <f t="shared" si="241"/>
        <v>1.0515298011409988</v>
      </c>
      <c r="F521">
        <f t="shared" si="242"/>
        <v>0.97004235724246557</v>
      </c>
      <c r="G521">
        <f t="shared" si="242"/>
        <v>1.0254412714246481</v>
      </c>
      <c r="H521">
        <f t="shared" si="243"/>
        <v>3.0690396925648288E-3</v>
      </c>
      <c r="I521">
        <f t="shared" si="236"/>
        <v>0.99156378718812588</v>
      </c>
      <c r="J521">
        <f t="shared" si="244"/>
        <v>0.99577295965904089</v>
      </c>
      <c r="K521">
        <f t="shared" si="245"/>
        <v>6.620639007198718E-4</v>
      </c>
      <c r="M521">
        <f t="shared" si="237"/>
        <v>1.1524830933273811</v>
      </c>
      <c r="N521">
        <f t="shared" si="246"/>
        <v>1.2936577035477776</v>
      </c>
      <c r="O521">
        <f t="shared" si="247"/>
        <v>1.0735376534278531</v>
      </c>
      <c r="P521">
        <f t="shared" si="247"/>
        <v>1.1373907435651909</v>
      </c>
      <c r="Q521">
        <f t="shared" si="248"/>
        <v>4.0772171200869796E-3</v>
      </c>
      <c r="R521">
        <f t="shared" si="238"/>
        <v>1.1986884690212438</v>
      </c>
      <c r="S521">
        <f t="shared" si="249"/>
        <v>1.0948463221024418</v>
      </c>
      <c r="T521">
        <f t="shared" si="250"/>
        <v>4.5405936068339747E-4</v>
      </c>
      <c r="V521">
        <f t="shared" si="239"/>
        <v>1.2977663692046133</v>
      </c>
      <c r="W521">
        <f t="shared" si="251"/>
        <v>1.4610636798578787</v>
      </c>
      <c r="X521">
        <f t="shared" si="252"/>
        <v>1.1391954920928249</v>
      </c>
      <c r="Y521">
        <f t="shared" si="252"/>
        <v>1.2087446710773448</v>
      </c>
      <c r="Z521">
        <f t="shared" si="253"/>
        <v>4.8370882974207918E-3</v>
      </c>
      <c r="AA521">
        <f t="shared" si="254"/>
        <v>1.3369722544062062</v>
      </c>
      <c r="AB521">
        <f t="shared" si="255"/>
        <v>1.1562751637937252</v>
      </c>
      <c r="AC521">
        <f t="shared" si="256"/>
        <v>2.9171518541053459E-4</v>
      </c>
      <c r="AE521">
        <f t="shared" si="240"/>
        <v>1.3876259243031068</v>
      </c>
      <c r="AF521">
        <f t="shared" si="257"/>
        <v>1.5656491782966442</v>
      </c>
      <c r="AG521">
        <f t="shared" si="258"/>
        <v>1.1779753496160719</v>
      </c>
      <c r="AH521">
        <f t="shared" si="258"/>
        <v>1.2512590372487402</v>
      </c>
      <c r="AI521">
        <f t="shared" si="259"/>
        <v>5.3704988730425077E-3</v>
      </c>
      <c r="AJ521">
        <f t="shared" si="260"/>
        <v>1.4187837608121656</v>
      </c>
      <c r="AK521">
        <f t="shared" si="261"/>
        <v>1.1911270968339884</v>
      </c>
      <c r="AL521">
        <f t="shared" si="262"/>
        <v>1.7296845488397612E-4</v>
      </c>
    </row>
    <row r="522" spans="1:38" x14ac:dyDescent="0.3">
      <c r="A522" s="31">
        <v>33</v>
      </c>
      <c r="B522" s="31">
        <f t="shared" si="263"/>
        <v>0.75743725501366255</v>
      </c>
      <c r="D522">
        <f t="shared" si="235"/>
        <v>0.90121844437145637</v>
      </c>
      <c r="E522">
        <f t="shared" si="241"/>
        <v>1.0025927103413692</v>
      </c>
      <c r="F522">
        <f t="shared" si="242"/>
        <v>0.94932525741784435</v>
      </c>
      <c r="G522">
        <f t="shared" si="242"/>
        <v>1.0012955159898447</v>
      </c>
      <c r="H522">
        <f t="shared" si="243"/>
        <v>2.7009077760405736E-3</v>
      </c>
      <c r="I522">
        <f t="shared" si="236"/>
        <v>0.94526032724864595</v>
      </c>
      <c r="J522">
        <f t="shared" si="244"/>
        <v>0.97224499342945758</v>
      </c>
      <c r="K522">
        <f t="shared" si="245"/>
        <v>5.2531429884204056E-4</v>
      </c>
      <c r="M522">
        <f t="shared" si="237"/>
        <v>1.103778991786444</v>
      </c>
      <c r="N522">
        <f t="shared" si="246"/>
        <v>1.2331643895797242</v>
      </c>
      <c r="O522">
        <f t="shared" si="247"/>
        <v>1.0506088671748606</v>
      </c>
      <c r="P522">
        <f t="shared" si="247"/>
        <v>1.1104793512622033</v>
      </c>
      <c r="Q522">
        <f t="shared" si="248"/>
        <v>3.5844748648527608E-3</v>
      </c>
      <c r="R522">
        <f t="shared" si="238"/>
        <v>1.1424115927547571</v>
      </c>
      <c r="S522">
        <f t="shared" si="249"/>
        <v>1.0688365603565202</v>
      </c>
      <c r="T522">
        <f t="shared" si="250"/>
        <v>3.3224879872472063E-4</v>
      </c>
      <c r="V522">
        <f t="shared" si="239"/>
        <v>1.2429207402618143</v>
      </c>
      <c r="W522">
        <f t="shared" si="251"/>
        <v>1.3925270788258799</v>
      </c>
      <c r="X522">
        <f t="shared" si="252"/>
        <v>1.1148635523066552</v>
      </c>
      <c r="Y522">
        <f t="shared" si="252"/>
        <v>1.180053845731575</v>
      </c>
      <c r="Z522">
        <f t="shared" si="253"/>
        <v>4.2497743568271386E-3</v>
      </c>
      <c r="AA522">
        <f t="shared" si="254"/>
        <v>1.2739839562150139</v>
      </c>
      <c r="AB522">
        <f t="shared" si="255"/>
        <v>1.1287089776443766</v>
      </c>
      <c r="AC522">
        <f t="shared" si="256"/>
        <v>1.9169580278241701E-4</v>
      </c>
      <c r="AE522">
        <f t="shared" si="240"/>
        <v>1.3289813853459391</v>
      </c>
      <c r="AF522">
        <f t="shared" si="257"/>
        <v>1.4920367235538048</v>
      </c>
      <c r="AG522">
        <f t="shared" si="258"/>
        <v>1.152814549416314</v>
      </c>
      <c r="AH522">
        <f t="shared" si="258"/>
        <v>1.2214895511439321</v>
      </c>
      <c r="AI522">
        <f t="shared" si="259"/>
        <v>4.7162558622883474E-3</v>
      </c>
      <c r="AJ522">
        <f t="shared" si="260"/>
        <v>1.3517715127002119</v>
      </c>
      <c r="AK522">
        <f t="shared" si="261"/>
        <v>1.1626570916225523</v>
      </c>
      <c r="AL522">
        <f t="shared" si="262"/>
        <v>9.6875637081581483E-5</v>
      </c>
    </row>
    <row r="523" spans="1:38" x14ac:dyDescent="0.3">
      <c r="A523" s="31">
        <v>33</v>
      </c>
      <c r="B523" s="31">
        <f t="shared" si="263"/>
        <v>0.71810923000123839</v>
      </c>
      <c r="D523">
        <f t="shared" si="235"/>
        <v>0.86313352160693602</v>
      </c>
      <c r="E523">
        <f t="shared" si="241"/>
        <v>0.9557843891911626</v>
      </c>
      <c r="F523">
        <f t="shared" si="242"/>
        <v>0.92904979500936113</v>
      </c>
      <c r="G523">
        <f t="shared" si="242"/>
        <v>0.97764226033409718</v>
      </c>
      <c r="H523">
        <f t="shared" si="243"/>
        <v>2.361227686335675E-3</v>
      </c>
      <c r="I523">
        <f t="shared" si="236"/>
        <v>0.90098671055623503</v>
      </c>
      <c r="J523">
        <f t="shared" si="244"/>
        <v>0.94920319771702999</v>
      </c>
      <c r="K523">
        <f t="shared" si="245"/>
        <v>4.0615964069747431E-4</v>
      </c>
      <c r="M523">
        <f t="shared" si="237"/>
        <v>1.0571316771748513</v>
      </c>
      <c r="N523">
        <f t="shared" si="246"/>
        <v>1.1753312055587217</v>
      </c>
      <c r="O523">
        <f t="shared" si="247"/>
        <v>1.0281690897779661</v>
      </c>
      <c r="P523">
        <f t="shared" si="247"/>
        <v>1.0841269324017007</v>
      </c>
      <c r="Q523">
        <f t="shared" si="248"/>
        <v>3.1312801511026488E-3</v>
      </c>
      <c r="R523">
        <f t="shared" si="238"/>
        <v>1.088631763084166</v>
      </c>
      <c r="S523">
        <f t="shared" si="249"/>
        <v>1.0433751784876646</v>
      </c>
      <c r="T523">
        <f t="shared" si="250"/>
        <v>2.3122513384722106E-4</v>
      </c>
      <c r="V523">
        <f t="shared" si="239"/>
        <v>1.1903915939687766</v>
      </c>
      <c r="W523">
        <f t="shared" si="251"/>
        <v>1.3270256976506232</v>
      </c>
      <c r="X523">
        <f t="shared" si="252"/>
        <v>1.0910506835013563</v>
      </c>
      <c r="Y523">
        <f t="shared" si="252"/>
        <v>1.1519660141039854</v>
      </c>
      <c r="Z523">
        <f t="shared" si="253"/>
        <v>3.7106775024276016E-3</v>
      </c>
      <c r="AA523">
        <f t="shared" si="254"/>
        <v>1.2138122837791283</v>
      </c>
      <c r="AB523">
        <f t="shared" si="255"/>
        <v>1.1017314935042604</v>
      </c>
      <c r="AC523">
        <f t="shared" si="256"/>
        <v>1.1407970231813642E-4</v>
      </c>
      <c r="AE523">
        <f t="shared" si="240"/>
        <v>1.272814021333456</v>
      </c>
      <c r="AF523">
        <f t="shared" si="257"/>
        <v>1.4217011598236349</v>
      </c>
      <c r="AG523">
        <f t="shared" si="258"/>
        <v>1.1281905961908458</v>
      </c>
      <c r="AH523">
        <f t="shared" si="258"/>
        <v>1.1923511059346719</v>
      </c>
      <c r="AI523">
        <f t="shared" si="259"/>
        <v>4.1165710105875953E-3</v>
      </c>
      <c r="AJ523">
        <f t="shared" si="260"/>
        <v>1.2877726729655798</v>
      </c>
      <c r="AK523">
        <f t="shared" si="261"/>
        <v>1.1348007194946519</v>
      </c>
      <c r="AL523">
        <f t="shared" si="262"/>
        <v>4.3693730091519931E-5</v>
      </c>
    </row>
    <row r="524" spans="1:38" x14ac:dyDescent="0.3">
      <c r="A524" s="31">
        <v>33</v>
      </c>
      <c r="B524" s="31">
        <f t="shared" si="263"/>
        <v>0.68082321380359045</v>
      </c>
      <c r="D524">
        <f t="shared" si="235"/>
        <v>0.82665680665617414</v>
      </c>
      <c r="E524">
        <f t="shared" si="241"/>
        <v>0.91102703414191233</v>
      </c>
      <c r="F524">
        <f t="shared" si="242"/>
        <v>0.9092066908333738</v>
      </c>
      <c r="G524">
        <f t="shared" si="242"/>
        <v>0.95447736177549669</v>
      </c>
      <c r="H524">
        <f t="shared" si="243"/>
        <v>2.0494336475499701E-3</v>
      </c>
      <c r="I524">
        <f t="shared" si="236"/>
        <v>0.85866712213086549</v>
      </c>
      <c r="J524">
        <f t="shared" si="244"/>
        <v>0.92664293130140774</v>
      </c>
      <c r="K524">
        <f t="shared" si="245"/>
        <v>3.0402248165910429E-4</v>
      </c>
      <c r="M524">
        <f t="shared" si="237"/>
        <v>1.0124545584265445</v>
      </c>
      <c r="N524">
        <f t="shared" si="246"/>
        <v>1.1200579425100941</v>
      </c>
      <c r="O524">
        <f t="shared" si="247"/>
        <v>1.0062080095221586</v>
      </c>
      <c r="P524">
        <f t="shared" si="247"/>
        <v>1.0583278993346505</v>
      </c>
      <c r="Q524">
        <f t="shared" si="248"/>
        <v>2.716482914066301E-3</v>
      </c>
      <c r="R524">
        <f t="shared" si="238"/>
        <v>1.0372526017045252</v>
      </c>
      <c r="S524">
        <f t="shared" si="249"/>
        <v>1.0184559890856968</v>
      </c>
      <c r="T524">
        <f t="shared" si="250"/>
        <v>1.5001300338884891E-4</v>
      </c>
      <c r="V524">
        <f t="shared" si="239"/>
        <v>1.1400813439542781</v>
      </c>
      <c r="W524">
        <f t="shared" si="251"/>
        <v>1.2644429826882293</v>
      </c>
      <c r="X524">
        <f t="shared" si="252"/>
        <v>1.0677459173203512</v>
      </c>
      <c r="Y524">
        <f t="shared" si="252"/>
        <v>1.1244745362560369</v>
      </c>
      <c r="Z524">
        <f t="shared" si="253"/>
        <v>3.2181362063502385E-3</v>
      </c>
      <c r="AA524">
        <f t="shared" si="254"/>
        <v>1.1563462771207771</v>
      </c>
      <c r="AB524">
        <f t="shared" si="255"/>
        <v>1.0753354254002687</v>
      </c>
      <c r="AC524">
        <f t="shared" si="256"/>
        <v>5.7600632895133617E-5</v>
      </c>
      <c r="AE524">
        <f t="shared" si="240"/>
        <v>1.2190194322766772</v>
      </c>
      <c r="AF524">
        <f t="shared" si="257"/>
        <v>1.3545149121158457</v>
      </c>
      <c r="AG524">
        <f t="shared" si="258"/>
        <v>1.1040921303390752</v>
      </c>
      <c r="AH524">
        <f t="shared" si="258"/>
        <v>1.1638362909429512</v>
      </c>
      <c r="AI524">
        <f t="shared" si="259"/>
        <v>3.5693647262617285E-3</v>
      </c>
      <c r="AJ524">
        <f t="shared" si="260"/>
        <v>1.2266667992760023</v>
      </c>
      <c r="AK524">
        <f t="shared" si="261"/>
        <v>1.107549908255155</v>
      </c>
      <c r="AL524">
        <f t="shared" si="262"/>
        <v>1.1956228116929291E-5</v>
      </c>
    </row>
    <row r="525" spans="1:38" x14ac:dyDescent="0.3">
      <c r="A525" s="31">
        <v>33</v>
      </c>
      <c r="B525" s="31">
        <f t="shared" si="263"/>
        <v>0.64547318024731437</v>
      </c>
      <c r="D525">
        <f t="shared" si="235"/>
        <v>0.79172061733186772</v>
      </c>
      <c r="E525">
        <f t="shared" si="241"/>
        <v>0.86824414567195296</v>
      </c>
      <c r="F525">
        <f t="shared" si="242"/>
        <v>0.88978683814263504</v>
      </c>
      <c r="G525">
        <f t="shared" si="242"/>
        <v>0.93179619320533447</v>
      </c>
      <c r="H525">
        <f t="shared" si="243"/>
        <v>1.76478591278395E-3</v>
      </c>
      <c r="I525">
        <f t="shared" si="236"/>
        <v>0.81822721365587925</v>
      </c>
      <c r="J525">
        <f t="shared" si="244"/>
        <v>0.90455912667767568</v>
      </c>
      <c r="K525">
        <f t="shared" si="245"/>
        <v>2.1822050856249329E-4</v>
      </c>
      <c r="M525">
        <f t="shared" si="237"/>
        <v>0.96966464074724878</v>
      </c>
      <c r="N525">
        <f t="shared" si="246"/>
        <v>1.0672464308931902</v>
      </c>
      <c r="O525">
        <f t="shared" si="247"/>
        <v>0.98471551259602319</v>
      </c>
      <c r="P525">
        <f t="shared" si="247"/>
        <v>1.0330761980092225</v>
      </c>
      <c r="Q525">
        <f t="shared" si="248"/>
        <v>2.3387558936344244E-3</v>
      </c>
      <c r="R525">
        <f t="shared" si="238"/>
        <v>0.98817996415260512</v>
      </c>
      <c r="S525">
        <f t="shared" si="249"/>
        <v>0.99407241393804158</v>
      </c>
      <c r="T525">
        <f t="shared" si="250"/>
        <v>8.7551602724265479E-5</v>
      </c>
      <c r="V525">
        <f t="shared" si="239"/>
        <v>1.0918964682251564</v>
      </c>
      <c r="W525">
        <f t="shared" si="251"/>
        <v>1.2046650130260776</v>
      </c>
      <c r="X525">
        <f t="shared" si="252"/>
        <v>1.0449384997334323</v>
      </c>
      <c r="Y525">
        <f t="shared" si="252"/>
        <v>1.0975723270136131</v>
      </c>
      <c r="Z525">
        <f t="shared" si="253"/>
        <v>2.7703197741598975E-3</v>
      </c>
      <c r="AA525">
        <f t="shared" si="254"/>
        <v>1.1014778078657907</v>
      </c>
      <c r="AB525">
        <f t="shared" si="255"/>
        <v>1.0495131289630402</v>
      </c>
      <c r="AC525">
        <f t="shared" si="256"/>
        <v>2.0927232588382322E-5</v>
      </c>
      <c r="AE525">
        <f t="shared" si="240"/>
        <v>1.1674975744846627</v>
      </c>
      <c r="AF525">
        <f t="shared" si="257"/>
        <v>1.2903534889987762</v>
      </c>
      <c r="AG525">
        <f t="shared" si="258"/>
        <v>1.0805080168534904</v>
      </c>
      <c r="AH525">
        <f t="shared" si="258"/>
        <v>1.1359372733556974</v>
      </c>
      <c r="AI525">
        <f t="shared" si="259"/>
        <v>3.0724024763874548E-3</v>
      </c>
      <c r="AJ525">
        <f t="shared" si="260"/>
        <v>1.1683367198334214</v>
      </c>
      <c r="AK525">
        <f t="shared" si="261"/>
        <v>1.0808962576646388</v>
      </c>
      <c r="AL525">
        <f t="shared" si="262"/>
        <v>1.5073092744117563E-7</v>
      </c>
    </row>
    <row r="526" spans="1:38" x14ac:dyDescent="0.3">
      <c r="A526" s="31">
        <v>33</v>
      </c>
      <c r="B526" s="31">
        <f t="shared" si="263"/>
        <v>0.61195860830147375</v>
      </c>
      <c r="D526">
        <f t="shared" si="235"/>
        <v>0.75826007804245765</v>
      </c>
      <c r="E526">
        <f t="shared" si="241"/>
        <v>0.82736069183133865</v>
      </c>
      <c r="F526">
        <f t="shared" si="242"/>
        <v>0.87078130322283431</v>
      </c>
      <c r="G526">
        <f t="shared" si="242"/>
        <v>0.90959369601561035</v>
      </c>
      <c r="H526">
        <f t="shared" si="243"/>
        <v>1.5064018343007336E-3</v>
      </c>
      <c r="I526">
        <f t="shared" si="236"/>
        <v>0.77959423677174999</v>
      </c>
      <c r="J526">
        <f t="shared" si="244"/>
        <v>0.88294633855730442</v>
      </c>
      <c r="K526">
        <f t="shared" si="245"/>
        <v>1.4798808468890627E-4</v>
      </c>
      <c r="M526">
        <f t="shared" si="237"/>
        <v>0.92868238533784875</v>
      </c>
      <c r="N526">
        <f t="shared" si="246"/>
        <v>1.0168007033102628</v>
      </c>
      <c r="O526">
        <f t="shared" si="247"/>
        <v>0.96368168257876974</v>
      </c>
      <c r="P526">
        <f t="shared" si="247"/>
        <v>1.008365362014316</v>
      </c>
      <c r="Q526">
        <f t="shared" si="248"/>
        <v>1.9966312078986631E-3</v>
      </c>
      <c r="R526">
        <f t="shared" si="238"/>
        <v>0.94132205974591099</v>
      </c>
      <c r="S526">
        <f t="shared" si="249"/>
        <v>0.97021753217817652</v>
      </c>
      <c r="T526">
        <f t="shared" si="250"/>
        <v>4.2717329986065827E-5</v>
      </c>
      <c r="V526">
        <f t="shared" si="239"/>
        <v>1.0457473484891471</v>
      </c>
      <c r="W526">
        <f t="shared" si="251"/>
        <v>1.1475806547778877</v>
      </c>
      <c r="X526">
        <f t="shared" si="252"/>
        <v>1.0226178897756224</v>
      </c>
      <c r="Y526">
        <f t="shared" si="252"/>
        <v>1.0712519100463194</v>
      </c>
      <c r="Z526">
        <f t="shared" si="253"/>
        <v>2.3652679276905631E-3</v>
      </c>
      <c r="AA526">
        <f t="shared" si="254"/>
        <v>1.0491016822389934</v>
      </c>
      <c r="AB526">
        <f t="shared" si="255"/>
        <v>1.0242566486183984</v>
      </c>
      <c r="AC526">
        <f t="shared" si="256"/>
        <v>2.6855305447764626E-6</v>
      </c>
      <c r="AE526">
        <f t="shared" si="240"/>
        <v>1.1181525868290703</v>
      </c>
      <c r="AF526">
        <f t="shared" si="257"/>
        <v>1.2290956242855575</v>
      </c>
      <c r="AG526">
        <f t="shared" si="258"/>
        <v>1.057427343522509</v>
      </c>
      <c r="AH526">
        <f t="shared" si="258"/>
        <v>1.1086458516070663</v>
      </c>
      <c r="AI526">
        <f t="shared" si="259"/>
        <v>2.6233355704078616E-3</v>
      </c>
      <c r="AJ526">
        <f t="shared" si="260"/>
        <v>1.1126686184271937</v>
      </c>
      <c r="AK526">
        <f t="shared" si="261"/>
        <v>1.0548310852582956</v>
      </c>
      <c r="AL526">
        <f t="shared" si="262"/>
        <v>6.740556974496332E-6</v>
      </c>
    </row>
    <row r="527" spans="1:38" x14ac:dyDescent="0.3">
      <c r="A527" s="31">
        <v>33</v>
      </c>
      <c r="B527" s="31">
        <f t="shared" si="263"/>
        <v>0.58018419623691986</v>
      </c>
      <c r="D527">
        <f t="shared" si="235"/>
        <v>0.72621301113265257</v>
      </c>
      <c r="E527">
        <f t="shared" si="241"/>
        <v>0.78830324438452803</v>
      </c>
      <c r="F527">
        <f t="shared" si="242"/>
        <v>0.85218132526631474</v>
      </c>
      <c r="G527">
        <f t="shared" si="242"/>
        <v>0.88786442905689611</v>
      </c>
      <c r="H527">
        <f t="shared" si="243"/>
        <v>1.2732838961294027E-3</v>
      </c>
      <c r="I527">
        <f t="shared" si="236"/>
        <v>0.74269715216607413</v>
      </c>
      <c r="J527">
        <f t="shared" si="244"/>
        <v>0.86179878867753934</v>
      </c>
      <c r="K527">
        <f t="shared" si="245"/>
        <v>9.2495602466243968E-5</v>
      </c>
      <c r="M527">
        <f t="shared" si="237"/>
        <v>0.88943157289110619</v>
      </c>
      <c r="N527">
        <f t="shared" si="246"/>
        <v>0.96862712652476568</v>
      </c>
      <c r="O527">
        <f t="shared" si="247"/>
        <v>0.94309679932184387</v>
      </c>
      <c r="P527">
        <f t="shared" si="247"/>
        <v>0.98418856248422526</v>
      </c>
      <c r="Q527">
        <f t="shared" si="248"/>
        <v>1.6885329997932443E-3</v>
      </c>
      <c r="R527">
        <f t="shared" si="238"/>
        <v>0.89658954556397419</v>
      </c>
      <c r="S527">
        <f t="shared" si="249"/>
        <v>0.94688412467628491</v>
      </c>
      <c r="T527">
        <f t="shared" si="250"/>
        <v>1.434383334039195E-5</v>
      </c>
      <c r="V527">
        <f t="shared" si="239"/>
        <v>1.0015481142260303</v>
      </c>
      <c r="W527">
        <f t="shared" si="251"/>
        <v>1.0930816830818642</v>
      </c>
      <c r="X527">
        <f t="shared" si="252"/>
        <v>1.0007737577624776</v>
      </c>
      <c r="Y527">
        <f t="shared" si="252"/>
        <v>1.0455054677436479</v>
      </c>
      <c r="Z527">
        <f t="shared" si="253"/>
        <v>2.0009258778395374E-3</v>
      </c>
      <c r="AA527">
        <f t="shared" si="254"/>
        <v>0.99911571763359619</v>
      </c>
      <c r="AB527">
        <f t="shared" si="255"/>
        <v>0.9995577610291444</v>
      </c>
      <c r="AC527">
        <f t="shared" si="256"/>
        <v>1.4786480554769381E-6</v>
      </c>
      <c r="AE527">
        <f t="shared" si="240"/>
        <v>1.0708926224410069</v>
      </c>
      <c r="AF527">
        <f t="shared" si="257"/>
        <v>1.170623386038109</v>
      </c>
      <c r="AG527">
        <f t="shared" si="258"/>
        <v>1.0348394186737413</v>
      </c>
      <c r="AH527">
        <f t="shared" si="258"/>
        <v>1.0819535045639017</v>
      </c>
      <c r="AI527">
        <f t="shared" si="259"/>
        <v>2.219737089265413E-3</v>
      </c>
      <c r="AJ527">
        <f t="shared" si="260"/>
        <v>1.0595520934651643</v>
      </c>
      <c r="AK527">
        <f t="shared" si="261"/>
        <v>1.0293454684726426</v>
      </c>
      <c r="AL527">
        <f t="shared" si="262"/>
        <v>3.0183488812152039E-5</v>
      </c>
    </row>
    <row r="528" spans="1:38" x14ac:dyDescent="0.3">
      <c r="A528" s="31">
        <v>33</v>
      </c>
      <c r="B528" s="31">
        <f t="shared" si="263"/>
        <v>0.55005959062716903</v>
      </c>
      <c r="D528">
        <f t="shared" si="235"/>
        <v>0.69551983098464476</v>
      </c>
      <c r="E528">
        <f t="shared" si="241"/>
        <v>0.75100009037228488</v>
      </c>
      <c r="F528">
        <f t="shared" si="242"/>
        <v>0.83397831565613545</v>
      </c>
      <c r="G528">
        <f t="shared" si="242"/>
        <v>0.86660261387344362</v>
      </c>
      <c r="H528">
        <f t="shared" si="243"/>
        <v>1.0643448341718569E-3</v>
      </c>
      <c r="I528">
        <f t="shared" si="236"/>
        <v>0.70746671702150099</v>
      </c>
      <c r="J528">
        <f t="shared" si="244"/>
        <v>0.84111040715324703</v>
      </c>
      <c r="K528">
        <f t="shared" si="245"/>
        <v>5.0866729123171314E-5</v>
      </c>
      <c r="M528">
        <f t="shared" si="237"/>
        <v>0.85183917109821561</v>
      </c>
      <c r="N528">
        <f t="shared" si="246"/>
        <v>0.92263450607559361</v>
      </c>
      <c r="O528">
        <f t="shared" si="247"/>
        <v>0.92295133734028234</v>
      </c>
      <c r="P528">
        <f t="shared" si="247"/>
        <v>0.96053865412881412</v>
      </c>
      <c r="Q528">
        <f t="shared" si="248"/>
        <v>1.4128063833614428E-3</v>
      </c>
      <c r="R528">
        <f t="shared" si="238"/>
        <v>0.85389559735547182</v>
      </c>
      <c r="S528">
        <f t="shared" si="249"/>
        <v>0.92406471491745201</v>
      </c>
      <c r="T528">
        <f t="shared" si="250"/>
        <v>1.2396096293442086E-6</v>
      </c>
      <c r="V528">
        <f t="shared" si="239"/>
        <v>0.95921649168172307</v>
      </c>
      <c r="W528">
        <f t="shared" si="251"/>
        <v>1.0410628753604121</v>
      </c>
      <c r="X528">
        <f t="shared" si="252"/>
        <v>0.97939598308433096</v>
      </c>
      <c r="Y528">
        <f t="shared" si="252"/>
        <v>1.0203248871611492</v>
      </c>
      <c r="Z528">
        <f t="shared" si="253"/>
        <v>1.6751751889293905E-3</v>
      </c>
      <c r="AA528">
        <f t="shared" si="254"/>
        <v>0.95142079579776273</v>
      </c>
      <c r="AB528">
        <f t="shared" si="255"/>
        <v>0.97540801503666286</v>
      </c>
      <c r="AC528">
        <f t="shared" si="256"/>
        <v>1.5903889149221718E-5</v>
      </c>
      <c r="AE528">
        <f t="shared" si="240"/>
        <v>1.0256296859616743</v>
      </c>
      <c r="AF528">
        <f t="shared" si="257"/>
        <v>1.1148222565726393</v>
      </c>
      <c r="AG528">
        <f t="shared" si="258"/>
        <v>1.0127337685500934</v>
      </c>
      <c r="AH528">
        <f t="shared" si="258"/>
        <v>1.0558514367905361</v>
      </c>
      <c r="AI528">
        <f t="shared" si="259"/>
        <v>1.8591333144928732E-3</v>
      </c>
      <c r="AJ528">
        <f t="shared" si="260"/>
        <v>1.0088801940684951</v>
      </c>
      <c r="AK528">
        <f t="shared" si="261"/>
        <v>1.0044302833290597</v>
      </c>
      <c r="AL528">
        <f t="shared" si="262"/>
        <v>6.8947866815925843E-5</v>
      </c>
    </row>
    <row r="529" spans="1:38" x14ac:dyDescent="0.3">
      <c r="A529" s="31">
        <v>33</v>
      </c>
      <c r="B529" s="31">
        <f t="shared" si="263"/>
        <v>0.52149912942022858</v>
      </c>
      <c r="D529">
        <f t="shared" si="235"/>
        <v>0.66612344109982669</v>
      </c>
      <c r="E529">
        <f t="shared" si="241"/>
        <v>0.71538132168968349</v>
      </c>
      <c r="F529">
        <f t="shared" si="242"/>
        <v>0.81616385677131442</v>
      </c>
      <c r="G529">
        <f t="shared" si="242"/>
        <v>0.8458021764512571</v>
      </c>
      <c r="H529">
        <f t="shared" si="243"/>
        <v>8.7842999345047771E-4</v>
      </c>
      <c r="I529">
        <f t="shared" si="236"/>
        <v>0.67383555317281452</v>
      </c>
      <c r="J529">
        <f t="shared" si="244"/>
        <v>0.82087487059405984</v>
      </c>
      <c r="K529">
        <f t="shared" si="245"/>
        <v>2.2193651238098353E-5</v>
      </c>
      <c r="M529">
        <f t="shared" si="237"/>
        <v>0.81583520631899853</v>
      </c>
      <c r="N529">
        <f t="shared" si="246"/>
        <v>0.87873416650030767</v>
      </c>
      <c r="O529">
        <f t="shared" si="247"/>
        <v>0.90323596380956761</v>
      </c>
      <c r="P529">
        <f t="shared" si="247"/>
        <v>0.93740821764069659</v>
      </c>
      <c r="Q529">
        <f t="shared" si="248"/>
        <v>1.1677429318991096E-3</v>
      </c>
      <c r="R529">
        <f t="shared" si="238"/>
        <v>0.81315596000587709</v>
      </c>
      <c r="S529">
        <f t="shared" si="249"/>
        <v>0.90175160660010867</v>
      </c>
      <c r="T529">
        <f t="shared" si="250"/>
        <v>2.203316325272737E-6</v>
      </c>
      <c r="V529">
        <f t="shared" si="239"/>
        <v>0.91867365788367505</v>
      </c>
      <c r="W529">
        <f t="shared" si="251"/>
        <v>0.99142207909520685</v>
      </c>
      <c r="X529">
        <f t="shared" si="252"/>
        <v>0.95847465166465151</v>
      </c>
      <c r="Y529">
        <f t="shared" si="252"/>
        <v>0.99570180229585148</v>
      </c>
      <c r="Z529">
        <f t="shared" si="253"/>
        <v>1.3858607441180522E-3</v>
      </c>
      <c r="AA529">
        <f t="shared" si="254"/>
        <v>0.90592089541047038</v>
      </c>
      <c r="AB529">
        <f t="shared" si="255"/>
        <v>0.95179876833838695</v>
      </c>
      <c r="AC529">
        <f t="shared" si="256"/>
        <v>4.4567418185897229E-5</v>
      </c>
      <c r="AE529">
        <f t="shared" si="240"/>
        <v>0.98227947639872459</v>
      </c>
      <c r="AF529">
        <f t="shared" si="257"/>
        <v>1.0615811868281984</v>
      </c>
      <c r="AG529">
        <f t="shared" si="258"/>
        <v>0.99110013439547295</v>
      </c>
      <c r="AH529">
        <f t="shared" si="258"/>
        <v>1.0303306201546174</v>
      </c>
      <c r="AI529">
        <f t="shared" si="259"/>
        <v>1.5390310128984355E-3</v>
      </c>
      <c r="AJ529">
        <f t="shared" si="260"/>
        <v>0.96054943603486709</v>
      </c>
      <c r="AK529">
        <f t="shared" si="261"/>
        <v>0.98007623990935888</v>
      </c>
      <c r="AL529">
        <f t="shared" si="262"/>
        <v>1.2152624964097624E-4</v>
      </c>
    </row>
    <row r="530" spans="1:38" x14ac:dyDescent="0.3">
      <c r="A530" s="31">
        <v>33</v>
      </c>
      <c r="B530" s="31">
        <f t="shared" si="263"/>
        <v>0.49442159835077221</v>
      </c>
      <c r="D530">
        <f t="shared" si="235"/>
        <v>0.63796913430975133</v>
      </c>
      <c r="E530">
        <f t="shared" si="241"/>
        <v>0.68137890506414167</v>
      </c>
      <c r="F530">
        <f t="shared" si="242"/>
        <v>0.79872970040543212</v>
      </c>
      <c r="G530">
        <f t="shared" si="242"/>
        <v>0.82545678570361369</v>
      </c>
      <c r="H530">
        <f t="shared" si="243"/>
        <v>7.1433708853627369E-4</v>
      </c>
      <c r="I530">
        <f t="shared" si="236"/>
        <v>0.64173819812578947</v>
      </c>
      <c r="J530">
        <f t="shared" si="244"/>
        <v>0.80108563719853909</v>
      </c>
      <c r="K530">
        <f t="shared" si="245"/>
        <v>5.5504381731151632E-6</v>
      </c>
      <c r="M530">
        <f t="shared" si="237"/>
        <v>0.78135263950369516</v>
      </c>
      <c r="N530">
        <f t="shared" si="246"/>
        <v>0.83684000992286345</v>
      </c>
      <c r="O530">
        <f t="shared" si="247"/>
        <v>0.88394153624755933</v>
      </c>
      <c r="P530">
        <f t="shared" si="247"/>
        <v>0.91478959871812238</v>
      </c>
      <c r="Q530">
        <f t="shared" si="248"/>
        <v>9.5160295818776E-4</v>
      </c>
      <c r="R530">
        <f t="shared" si="238"/>
        <v>0.77428897996734281</v>
      </c>
      <c r="S530">
        <f t="shared" si="249"/>
        <v>0.87993691817501485</v>
      </c>
      <c r="T530">
        <f t="shared" si="250"/>
        <v>1.6036965906949913E-5</v>
      </c>
      <c r="V530">
        <f t="shared" si="239"/>
        <v>0.8798440997154845</v>
      </c>
      <c r="W530">
        <f t="shared" si="251"/>
        <v>0.94406025708572683</v>
      </c>
      <c r="X530">
        <f t="shared" si="252"/>
        <v>0.93800005315324186</v>
      </c>
      <c r="Y530">
        <f t="shared" si="252"/>
        <v>0.97162763293646959</v>
      </c>
      <c r="Z530">
        <f t="shared" si="253"/>
        <v>1.1308141220773458E-3</v>
      </c>
      <c r="AA530">
        <f t="shared" si="254"/>
        <v>0.86252310656619191</v>
      </c>
      <c r="AB530">
        <f t="shared" si="255"/>
        <v>0.9287212211240744</v>
      </c>
      <c r="AC530">
        <f t="shared" si="256"/>
        <v>8.6096723825503939E-5</v>
      </c>
      <c r="AE530">
        <f t="shared" si="240"/>
        <v>0.94076123558538738</v>
      </c>
      <c r="AF530">
        <f t="shared" si="257"/>
        <v>1.010792628158822</v>
      </c>
      <c r="AG530">
        <f t="shared" si="258"/>
        <v>0.96992846931378773</v>
      </c>
      <c r="AH530">
        <f t="shared" si="258"/>
        <v>1.0053818320214574</v>
      </c>
      <c r="AI530">
        <f t="shared" si="259"/>
        <v>1.2569409272815799E-3</v>
      </c>
      <c r="AJ530">
        <f t="shared" si="260"/>
        <v>0.91445980021339257</v>
      </c>
      <c r="AK530">
        <f t="shared" si="261"/>
        <v>0.95627391484521451</v>
      </c>
      <c r="AL530">
        <f t="shared" si="262"/>
        <v>1.8644685773523293E-4</v>
      </c>
    </row>
    <row r="531" spans="1:38" x14ac:dyDescent="0.3">
      <c r="A531" s="31">
        <v>33</v>
      </c>
      <c r="B531" s="31">
        <f t="shared" si="263"/>
        <v>0.46875000000000033</v>
      </c>
      <c r="D531">
        <f t="shared" si="235"/>
        <v>0.61100449620837671</v>
      </c>
      <c r="E531">
        <f t="shared" si="241"/>
        <v>0.64892673461642336</v>
      </c>
      <c r="F531">
        <f t="shared" si="242"/>
        <v>0.78166776587523212</v>
      </c>
      <c r="G531">
        <f t="shared" si="242"/>
        <v>0.80555988890735075</v>
      </c>
      <c r="H531">
        <f t="shared" si="243"/>
        <v>5.7083354298189347E-4</v>
      </c>
      <c r="I531">
        <f t="shared" si="236"/>
        <v>0.61111114090388818</v>
      </c>
      <c r="J531">
        <f t="shared" si="244"/>
        <v>0.7817359790260956</v>
      </c>
      <c r="K531">
        <f t="shared" si="245"/>
        <v>4.6530339507227933E-9</v>
      </c>
      <c r="M531">
        <f t="shared" si="237"/>
        <v>0.74832724640212012</v>
      </c>
      <c r="N531">
        <f t="shared" si="246"/>
        <v>0.7968685555199192</v>
      </c>
      <c r="O531">
        <f t="shared" si="247"/>
        <v>0.86505909994758168</v>
      </c>
      <c r="P531">
        <f t="shared" si="247"/>
        <v>0.89267494392971469</v>
      </c>
      <c r="Q531">
        <f t="shared" si="248"/>
        <v>7.6263483884551225E-4</v>
      </c>
      <c r="R531">
        <f t="shared" si="238"/>
        <v>0.73721562183514011</v>
      </c>
      <c r="S531">
        <f t="shared" si="249"/>
        <v>0.85861261453296855</v>
      </c>
      <c r="T531">
        <f t="shared" si="250"/>
        <v>4.1557174200819733E-5</v>
      </c>
      <c r="V531">
        <f t="shared" si="239"/>
        <v>0.84265547804110708</v>
      </c>
      <c r="W531">
        <f t="shared" si="251"/>
        <v>0.89888151289258156</v>
      </c>
      <c r="X531">
        <f t="shared" si="252"/>
        <v>0.91796267791294606</v>
      </c>
      <c r="Y531">
        <f t="shared" si="252"/>
        <v>0.94809362032057864</v>
      </c>
      <c r="Z531">
        <f t="shared" si="253"/>
        <v>9.0787369037207191E-4</v>
      </c>
      <c r="AA531">
        <f t="shared" si="254"/>
        <v>0.82113762945322588</v>
      </c>
      <c r="AB531">
        <f t="shared" si="255"/>
        <v>0.90616644688115988</v>
      </c>
      <c r="AC531">
        <f t="shared" si="256"/>
        <v>1.3915106655527514E-4</v>
      </c>
      <c r="AE531">
        <f t="shared" si="240"/>
        <v>0.90099760219656966</v>
      </c>
      <c r="AF531">
        <f t="shared" si="257"/>
        <v>0.96235254432946071</v>
      </c>
      <c r="AG531">
        <f t="shared" si="258"/>
        <v>0.94920893495403302</v>
      </c>
      <c r="AH531">
        <f t="shared" si="258"/>
        <v>0.98099569027058453</v>
      </c>
      <c r="AI531">
        <f t="shared" si="259"/>
        <v>1.0103978135543154E-3</v>
      </c>
      <c r="AJ531">
        <f t="shared" si="260"/>
        <v>0.87051471559252758</v>
      </c>
      <c r="AK531">
        <f t="shared" si="261"/>
        <v>0.93301378103033805</v>
      </c>
      <c r="AL531">
        <f t="shared" si="262"/>
        <v>2.6228301061217264E-4</v>
      </c>
    </row>
    <row r="532" spans="1:38" x14ac:dyDescent="0.3">
      <c r="A532" s="31">
        <v>33</v>
      </c>
      <c r="B532" s="31">
        <f t="shared" si="263"/>
        <v>0.44441133484648693</v>
      </c>
      <c r="D532">
        <f t="shared" si="235"/>
        <v>0.58517931185254257</v>
      </c>
      <c r="E532">
        <f t="shared" si="241"/>
        <v>0.61796066899871616</v>
      </c>
      <c r="F532">
        <f t="shared" si="242"/>
        <v>0.7649701378828736</v>
      </c>
      <c r="G532">
        <f t="shared" si="242"/>
        <v>0.786104744292207</v>
      </c>
      <c r="H532">
        <f t="shared" si="243"/>
        <v>4.4667158807743646E-4</v>
      </c>
      <c r="I532">
        <f t="shared" si="236"/>
        <v>0.58189284451432288</v>
      </c>
      <c r="J532">
        <f t="shared" si="244"/>
        <v>0.76281901163665478</v>
      </c>
      <c r="K532">
        <f t="shared" si="245"/>
        <v>4.6273441271714981E-6</v>
      </c>
      <c r="M532">
        <f t="shared" si="237"/>
        <v>0.71669750205485938</v>
      </c>
      <c r="N532">
        <f t="shared" si="246"/>
        <v>0.75873896215423475</v>
      </c>
      <c r="O532">
        <f t="shared" si="247"/>
        <v>0.8465798852174905</v>
      </c>
      <c r="P532">
        <f t="shared" si="247"/>
        <v>0.87105623363490992</v>
      </c>
      <c r="Q532">
        <f t="shared" si="248"/>
        <v>5.9909163185090986E-4</v>
      </c>
      <c r="R532">
        <f t="shared" si="238"/>
        <v>0.70185947105283841</v>
      </c>
      <c r="S532">
        <f t="shared" si="249"/>
        <v>0.83777053603766616</v>
      </c>
      <c r="T532">
        <f t="shared" si="250"/>
        <v>7.7604632972071836E-5</v>
      </c>
      <c r="V532">
        <f t="shared" si="239"/>
        <v>0.80703849683192608</v>
      </c>
      <c r="W532">
        <f t="shared" si="251"/>
        <v>0.85579309891863942</v>
      </c>
      <c r="X532">
        <f t="shared" si="252"/>
        <v>0.89835321384849853</v>
      </c>
      <c r="Y532">
        <f t="shared" si="252"/>
        <v>0.92509085981790973</v>
      </c>
      <c r="Z532">
        <f t="shared" si="253"/>
        <v>7.1490171198557064E-4</v>
      </c>
      <c r="AA532">
        <f t="shared" si="254"/>
        <v>0.78167775929312555</v>
      </c>
      <c r="AB532">
        <f t="shared" si="255"/>
        <v>0.88412542056719845</v>
      </c>
      <c r="AC532">
        <f t="shared" si="256"/>
        <v>2.0243010165540778E-4</v>
      </c>
      <c r="AE532">
        <f t="shared" si="240"/>
        <v>0.86291447124297416</v>
      </c>
      <c r="AF532">
        <f t="shared" si="257"/>
        <v>0.9161604062356431</v>
      </c>
      <c r="AG532">
        <f t="shared" si="258"/>
        <v>0.92893189806517795</v>
      </c>
      <c r="AH532">
        <f t="shared" si="258"/>
        <v>0.9571626853548163</v>
      </c>
      <c r="AI532">
        <f t="shared" si="259"/>
        <v>7.9697735099280615E-4</v>
      </c>
      <c r="AJ532">
        <f t="shared" si="260"/>
        <v>0.82862102917871272</v>
      </c>
      <c r="AK532">
        <f t="shared" si="261"/>
        <v>0.91028623475185688</v>
      </c>
      <c r="AL532">
        <f t="shared" si="262"/>
        <v>3.4766076039372727E-4</v>
      </c>
    </row>
    <row r="533" spans="1:38" x14ac:dyDescent="0.3">
      <c r="A533" s="31">
        <v>33</v>
      </c>
      <c r="B533" s="31">
        <f t="shared" si="263"/>
        <v>0.42133639368541054</v>
      </c>
      <c r="D533">
        <f t="shared" si="235"/>
        <v>0.56044547574203363</v>
      </c>
      <c r="E533">
        <f t="shared" si="241"/>
        <v>0.58841855492712847</v>
      </c>
      <c r="F533">
        <f t="shared" si="242"/>
        <v>0.74862906418468256</v>
      </c>
      <c r="G533">
        <f t="shared" si="242"/>
        <v>0.76708445097468148</v>
      </c>
      <c r="H533">
        <f t="shared" si="243"/>
        <v>3.4060130156846654E-4</v>
      </c>
      <c r="I533">
        <f t="shared" si="236"/>
        <v>0.55402375666223491</v>
      </c>
      <c r="J533">
        <f t="shared" si="244"/>
        <v>0.7443277212775532</v>
      </c>
      <c r="K533">
        <f t="shared" si="245"/>
        <v>1.8501550804712033E-5</v>
      </c>
      <c r="M533">
        <f t="shared" si="237"/>
        <v>0.68640446952910517</v>
      </c>
      <c r="N533">
        <f t="shared" si="246"/>
        <v>0.72237303625365856</v>
      </c>
      <c r="O533">
        <f t="shared" si="247"/>
        <v>0.82849530447016129</v>
      </c>
      <c r="P533">
        <f t="shared" si="247"/>
        <v>0.84992531216199141</v>
      </c>
      <c r="Q533">
        <f t="shared" si="248"/>
        <v>4.592452296718982E-4</v>
      </c>
      <c r="R533">
        <f t="shared" si="238"/>
        <v>0.66814672454101043</v>
      </c>
      <c r="S533">
        <f t="shared" si="249"/>
        <v>0.81740242508877503</v>
      </c>
      <c r="T533">
        <f t="shared" si="250"/>
        <v>1.2305197296998431E-4</v>
      </c>
      <c r="V533">
        <f t="shared" si="239"/>
        <v>0.7729267772212971</v>
      </c>
      <c r="W533">
        <f t="shared" si="251"/>
        <v>0.81470540935053481</v>
      </c>
      <c r="X533">
        <f t="shared" si="252"/>
        <v>0.87916254311776565</v>
      </c>
      <c r="Y533">
        <f t="shared" si="252"/>
        <v>0.90261033084633746</v>
      </c>
      <c r="Z533">
        <f t="shared" si="253"/>
        <v>5.4979874936416284E-4</v>
      </c>
      <c r="AA533">
        <f t="shared" si="254"/>
        <v>0.74405985940784169</v>
      </c>
      <c r="AB533">
        <f t="shared" si="255"/>
        <v>0.862589044335622</v>
      </c>
      <c r="AC533">
        <f t="shared" si="256"/>
        <v>2.7468086188171695E-4</v>
      </c>
      <c r="AE533">
        <f t="shared" si="240"/>
        <v>0.82644085893897457</v>
      </c>
      <c r="AF533">
        <f t="shared" si="257"/>
        <v>0.87211917162589747</v>
      </c>
      <c r="AG533">
        <f t="shared" si="258"/>
        <v>0.90908792695699936</v>
      </c>
      <c r="AH533">
        <f t="shared" si="258"/>
        <v>0.93387320960925824</v>
      </c>
      <c r="AI533">
        <f t="shared" si="259"/>
        <v>6.1431023615236488E-4</v>
      </c>
      <c r="AJ533">
        <f t="shared" si="260"/>
        <v>0.78868896453743598</v>
      </c>
      <c r="AK533">
        <f t="shared" si="261"/>
        <v>0.88808162042541783</v>
      </c>
      <c r="AL533">
        <f t="shared" si="262"/>
        <v>4.4126491409876491E-4</v>
      </c>
    </row>
    <row r="534" spans="1:38" x14ac:dyDescent="0.3">
      <c r="A534" s="31">
        <v>33</v>
      </c>
      <c r="B534" s="31">
        <f t="shared" si="263"/>
        <v>0.39945956082589462</v>
      </c>
      <c r="D534">
        <f t="shared" si="235"/>
        <v>0.53675690506262597</v>
      </c>
      <c r="E534">
        <f t="shared" si="241"/>
        <v>0.56024023876111817</v>
      </c>
      <c r="F534">
        <f t="shared" si="242"/>
        <v>0.73263695311021948</v>
      </c>
      <c r="G534">
        <f t="shared" si="242"/>
        <v>0.74849197641732823</v>
      </c>
      <c r="H534">
        <f t="shared" si="243"/>
        <v>2.513817640689617E-4</v>
      </c>
      <c r="I534">
        <f t="shared" si="236"/>
        <v>0.52744631019048294</v>
      </c>
      <c r="J534">
        <f t="shared" si="244"/>
        <v>0.72625498978697756</v>
      </c>
      <c r="K534">
        <f t="shared" si="245"/>
        <v>4.0729455859205096E-5</v>
      </c>
      <c r="M534">
        <f t="shared" si="237"/>
        <v>0.65739169283692489</v>
      </c>
      <c r="N534">
        <f t="shared" si="246"/>
        <v>0.68769522681928941</v>
      </c>
      <c r="O534">
        <f t="shared" si="247"/>
        <v>0.81079694920302015</v>
      </c>
      <c r="P534">
        <f t="shared" si="247"/>
        <v>0.82927391543403162</v>
      </c>
      <c r="Q534">
        <f t="shared" si="248"/>
        <v>3.4139828110193825E-4</v>
      </c>
      <c r="R534">
        <f t="shared" si="238"/>
        <v>0.63600617087097855</v>
      </c>
      <c r="S534">
        <f t="shared" si="249"/>
        <v>0.79749995038932675</v>
      </c>
      <c r="T534">
        <f t="shared" si="250"/>
        <v>1.7681017745136354E-4</v>
      </c>
      <c r="V534">
        <f t="shared" si="239"/>
        <v>0.74025673638936751</v>
      </c>
      <c r="W534">
        <f t="shared" si="251"/>
        <v>0.77553195996992241</v>
      </c>
      <c r="X534">
        <f t="shared" si="252"/>
        <v>0.86038173875865565</v>
      </c>
      <c r="Y534">
        <f t="shared" si="252"/>
        <v>0.88064292421498647</v>
      </c>
      <c r="Z534">
        <f t="shared" si="253"/>
        <v>4.1051563609583158E-4</v>
      </c>
      <c r="AA534">
        <f t="shared" si="254"/>
        <v>0.70820332409615583</v>
      </c>
      <c r="AB534">
        <f t="shared" si="255"/>
        <v>0.84154817098972756</v>
      </c>
      <c r="AC534">
        <f t="shared" si="256"/>
        <v>3.5470327490680673E-4</v>
      </c>
      <c r="AE534">
        <f t="shared" si="240"/>
        <v>0.79150877282099497</v>
      </c>
      <c r="AF534">
        <f t="shared" si="257"/>
        <v>0.83013525188352577</v>
      </c>
      <c r="AG534">
        <f t="shared" si="258"/>
        <v>0.88966778789669287</v>
      </c>
      <c r="AH534">
        <f t="shared" si="258"/>
        <v>0.91111758400522913</v>
      </c>
      <c r="AI534">
        <f t="shared" si="259"/>
        <v>4.6009375309777713E-4</v>
      </c>
      <c r="AJ534">
        <f t="shared" si="260"/>
        <v>0.75063207067904147</v>
      </c>
      <c r="AK534">
        <f t="shared" si="261"/>
        <v>0.86639025310713269</v>
      </c>
      <c r="AL534">
        <f t="shared" si="262"/>
        <v>5.4184362587918471E-4</v>
      </c>
    </row>
    <row r="535" spans="1:38" x14ac:dyDescent="0.3">
      <c r="A535" s="31">
        <v>33</v>
      </c>
      <c r="B535" s="31">
        <f t="shared" si="263"/>
        <v>0.37871862750683127</v>
      </c>
      <c r="D535">
        <f t="shared" si="235"/>
        <v>0.51406945615381705</v>
      </c>
      <c r="E535">
        <f t="shared" si="241"/>
        <v>0.53336756762911297</v>
      </c>
      <c r="F535">
        <f t="shared" si="242"/>
        <v>0.71698637096796825</v>
      </c>
      <c r="G535">
        <f t="shared" si="242"/>
        <v>0.7303201815841549</v>
      </c>
      <c r="H535">
        <f t="shared" si="243"/>
        <v>1.7779050554833206E-4</v>
      </c>
      <c r="I535">
        <f t="shared" si="236"/>
        <v>0.50210491458235229</v>
      </c>
      <c r="J535">
        <f t="shared" si="244"/>
        <v>0.70859361737342252</v>
      </c>
      <c r="K535">
        <f t="shared" si="245"/>
        <v>7.0438312898760117E-5</v>
      </c>
      <c r="M535">
        <f t="shared" si="237"/>
        <v>0.62960509395485076</v>
      </c>
      <c r="N535">
        <f t="shared" si="246"/>
        <v>0.65463260926599665</v>
      </c>
      <c r="O535">
        <f t="shared" si="247"/>
        <v>0.79347658689771727</v>
      </c>
      <c r="P535">
        <f t="shared" si="247"/>
        <v>0.80909369622188787</v>
      </c>
      <c r="Q535">
        <f t="shared" si="248"/>
        <v>2.438941036430962E-4</v>
      </c>
      <c r="R535">
        <f t="shared" si="238"/>
        <v>0.60536916144535424</v>
      </c>
      <c r="S535">
        <f t="shared" si="249"/>
        <v>0.77805472908102957</v>
      </c>
      <c r="T535">
        <f t="shared" si="250"/>
        <v>2.3783369851813153E-4</v>
      </c>
      <c r="V535">
        <f t="shared" si="239"/>
        <v>0.70896747116466685</v>
      </c>
      <c r="W535">
        <f t="shared" si="251"/>
        <v>0.73818935664708019</v>
      </c>
      <c r="X535">
        <f t="shared" si="252"/>
        <v>0.84200206125915567</v>
      </c>
      <c r="Y535">
        <f t="shared" si="252"/>
        <v>0.85917946707721093</v>
      </c>
      <c r="Z535">
        <f t="shared" si="253"/>
        <v>2.95063270638159E-4</v>
      </c>
      <c r="AA535">
        <f t="shared" si="254"/>
        <v>0.67403053283086212</v>
      </c>
      <c r="AB535">
        <f t="shared" si="255"/>
        <v>0.82099362532900466</v>
      </c>
      <c r="AC535">
        <f t="shared" si="256"/>
        <v>4.4135438023125965E-4</v>
      </c>
      <c r="AE535">
        <f t="shared" si="240"/>
        <v>0.75805308697926843</v>
      </c>
      <c r="AF535">
        <f t="shared" si="257"/>
        <v>0.7901184677194848</v>
      </c>
      <c r="AG535">
        <f t="shared" si="258"/>
        <v>0.87066244146584637</v>
      </c>
      <c r="AH535">
        <f t="shared" si="258"/>
        <v>0.88888608253222456</v>
      </c>
      <c r="AI535">
        <f t="shared" si="259"/>
        <v>3.3210109371618576E-4</v>
      </c>
      <c r="AJ535">
        <f t="shared" si="260"/>
        <v>0.71436716279790902</v>
      </c>
      <c r="AK535">
        <f t="shared" si="261"/>
        <v>0.84520243894460512</v>
      </c>
      <c r="AL535">
        <f t="shared" si="262"/>
        <v>6.4821172838161099E-4</v>
      </c>
    </row>
    <row r="536" spans="1:38" x14ac:dyDescent="0.3">
      <c r="A536" s="31">
        <v>33</v>
      </c>
      <c r="B536" s="31">
        <f t="shared" si="263"/>
        <v>0.35905461500061919</v>
      </c>
      <c r="D536">
        <f t="shared" si="235"/>
        <v>0.4923408441462418</v>
      </c>
      <c r="E536">
        <f t="shared" si="241"/>
        <v>0.50774438145755496</v>
      </c>
      <c r="F536">
        <f t="shared" si="242"/>
        <v>0.70167003936768013</v>
      </c>
      <c r="G536">
        <f t="shared" si="242"/>
        <v>0.71256184395289857</v>
      </c>
      <c r="H536">
        <f t="shared" si="243"/>
        <v>1.186314071225853E-4</v>
      </c>
      <c r="I536">
        <f t="shared" si="236"/>
        <v>0.47794593973495209</v>
      </c>
      <c r="J536">
        <f t="shared" si="244"/>
        <v>0.69133634342116868</v>
      </c>
      <c r="K536">
        <f t="shared" si="245"/>
        <v>1.0678527191494731E-4</v>
      </c>
      <c r="M536">
        <f t="shared" si="237"/>
        <v>0.60299287384953182</v>
      </c>
      <c r="N536">
        <f t="shared" si="246"/>
        <v>0.62311485963197921</v>
      </c>
      <c r="O536">
        <f t="shared" si="247"/>
        <v>0.77652615786561363</v>
      </c>
      <c r="P536">
        <f t="shared" si="247"/>
        <v>0.78937624719266741</v>
      </c>
      <c r="Q536">
        <f t="shared" si="248"/>
        <v>1.6512479571326153E-4</v>
      </c>
      <c r="R536">
        <f t="shared" si="238"/>
        <v>0.57616957400014457</v>
      </c>
      <c r="S536">
        <f t="shared" si="249"/>
        <v>0.75905834690104323</v>
      </c>
      <c r="T536">
        <f t="shared" si="250"/>
        <v>3.0512441989396578E-4</v>
      </c>
      <c r="V536">
        <f t="shared" si="239"/>
        <v>0.67900064621710576</v>
      </c>
      <c r="W536">
        <f t="shared" si="251"/>
        <v>0.70259725414832985</v>
      </c>
      <c r="X536">
        <f t="shared" si="252"/>
        <v>0.8240149550931134</v>
      </c>
      <c r="Y536">
        <f t="shared" si="252"/>
        <v>0.83821074566503251</v>
      </c>
      <c r="Z536">
        <f t="shared" si="253"/>
        <v>2.0152046996178746E-4</v>
      </c>
      <c r="AA536">
        <f t="shared" si="254"/>
        <v>0.64146679713213139</v>
      </c>
      <c r="AB536">
        <f t="shared" si="255"/>
        <v>0.80091622354159575</v>
      </c>
      <c r="AC536">
        <f t="shared" si="256"/>
        <v>5.335513992890769E-4</v>
      </c>
      <c r="AE536">
        <f t="shared" si="240"/>
        <v>0.72601142225605342</v>
      </c>
      <c r="AF536">
        <f t="shared" si="257"/>
        <v>0.7519819954399265</v>
      </c>
      <c r="AG536">
        <f t="shared" si="258"/>
        <v>0.85206303889797574</v>
      </c>
      <c r="AH536">
        <f t="shared" si="258"/>
        <v>0.8671689543796679</v>
      </c>
      <c r="AI536">
        <f t="shared" si="259"/>
        <v>2.2818868254002677E-4</v>
      </c>
      <c r="AJ536">
        <f t="shared" si="260"/>
        <v>0.67981425621465386</v>
      </c>
      <c r="AK536">
        <f t="shared" si="261"/>
        <v>0.82450849371892698</v>
      </c>
      <c r="AL536">
        <f t="shared" si="262"/>
        <v>7.5925296002423933E-4</v>
      </c>
    </row>
    <row r="537" spans="1:38" x14ac:dyDescent="0.3">
      <c r="A537" s="31">
        <v>33</v>
      </c>
      <c r="B537" s="31">
        <f t="shared" si="263"/>
        <v>0.34041160690179523</v>
      </c>
      <c r="D537">
        <f t="shared" si="235"/>
        <v>0.47153056570117319</v>
      </c>
      <c r="E537">
        <f t="shared" si="241"/>
        <v>0.48331649712932195</v>
      </c>
      <c r="F537">
        <f t="shared" si="242"/>
        <v>0.68668083248418488</v>
      </c>
      <c r="G537">
        <f t="shared" si="242"/>
        <v>0.69520967853541993</v>
      </c>
      <c r="H537">
        <f t="shared" si="243"/>
        <v>7.2741214965667717E-5</v>
      </c>
      <c r="I537">
        <f t="shared" si="236"/>
        <v>0.45491769309166769</v>
      </c>
      <c r="J537">
        <f t="shared" si="244"/>
        <v>0.67447586546270699</v>
      </c>
      <c r="K537">
        <f t="shared" si="245"/>
        <v>1.4896121999536277E-4</v>
      </c>
      <c r="M537">
        <f t="shared" si="237"/>
        <v>0.57750541740386119</v>
      </c>
      <c r="N537">
        <f t="shared" si="246"/>
        <v>0.5930742205407149</v>
      </c>
      <c r="O537">
        <f t="shared" si="247"/>
        <v>0.75993777206022672</v>
      </c>
      <c r="P537">
        <f t="shared" si="247"/>
        <v>0.77011312191178438</v>
      </c>
      <c r="Q537">
        <f t="shared" si="248"/>
        <v>1.0353774460159445E-4</v>
      </c>
      <c r="R537">
        <f t="shared" si="238"/>
        <v>0.54834376960829712</v>
      </c>
      <c r="S537">
        <f t="shared" si="249"/>
        <v>0.74050237650415218</v>
      </c>
      <c r="T537">
        <f t="shared" si="250"/>
        <v>3.7773460042108206E-4</v>
      </c>
      <c r="V537">
        <f t="shared" si="239"/>
        <v>0.65030038670871082</v>
      </c>
      <c r="W537">
        <f t="shared" si="251"/>
        <v>0.66867830672237771</v>
      </c>
      <c r="X537">
        <f t="shared" si="252"/>
        <v>0.8064120452403416</v>
      </c>
      <c r="Y537">
        <f t="shared" si="252"/>
        <v>0.81772752596594034</v>
      </c>
      <c r="Z537">
        <f t="shared" si="253"/>
        <v>1.2804010405139651E-4</v>
      </c>
      <c r="AA537">
        <f t="shared" si="254"/>
        <v>0.61044030132968929</v>
      </c>
      <c r="AB537">
        <f t="shared" si="255"/>
        <v>0.78130679078687737</v>
      </c>
      <c r="AC537">
        <f t="shared" si="256"/>
        <v>6.3027380117318562E-4</v>
      </c>
      <c r="AE537">
        <f t="shared" si="240"/>
        <v>0.69532403125688624</v>
      </c>
      <c r="AF537">
        <f t="shared" si="257"/>
        <v>0.71564230527940764</v>
      </c>
      <c r="AG537">
        <f t="shared" si="258"/>
        <v>0.83386091841318855</v>
      </c>
      <c r="AH537">
        <f t="shared" si="258"/>
        <v>0.84595644407936732</v>
      </c>
      <c r="AI537">
        <f t="shared" si="259"/>
        <v>1.4630174114118948E-4</v>
      </c>
      <c r="AJ537">
        <f t="shared" si="260"/>
        <v>0.64689649472579558</v>
      </c>
      <c r="AK537">
        <f t="shared" si="261"/>
        <v>0.80429875961970476</v>
      </c>
      <c r="AL537">
        <f t="shared" si="262"/>
        <v>8.7392123253115064E-4</v>
      </c>
    </row>
    <row r="538" spans="1:38" x14ac:dyDescent="0.3">
      <c r="A538" s="31">
        <v>33</v>
      </c>
      <c r="B538" s="31">
        <f t="shared" si="263"/>
        <v>0.32273659012365719</v>
      </c>
      <c r="D538">
        <f t="shared" si="235"/>
        <v>0.45159982477515992</v>
      </c>
      <c r="E538">
        <f t="shared" si="241"/>
        <v>0.46003168587644333</v>
      </c>
      <c r="F538">
        <f t="shared" si="242"/>
        <v>0.67201177428312964</v>
      </c>
      <c r="G538">
        <f t="shared" si="242"/>
        <v>0.67825635704830911</v>
      </c>
      <c r="H538">
        <f t="shared" si="243"/>
        <v>3.8994813911176527E-5</v>
      </c>
      <c r="I538">
        <f t="shared" si="236"/>
        <v>0.43297039111223112</v>
      </c>
      <c r="J538">
        <f t="shared" si="244"/>
        <v>0.6580048564503389</v>
      </c>
      <c r="K538">
        <f t="shared" si="245"/>
        <v>1.9619374717455104E-4</v>
      </c>
      <c r="M538">
        <f t="shared" si="237"/>
        <v>0.55309520213073748</v>
      </c>
      <c r="N538">
        <f t="shared" si="246"/>
        <v>0.56444546015782648</v>
      </c>
      <c r="O538">
        <f t="shared" si="247"/>
        <v>0.74370370587401102</v>
      </c>
      <c r="P538">
        <f t="shared" si="247"/>
        <v>0.75129585394691645</v>
      </c>
      <c r="Q538">
        <f t="shared" si="248"/>
        <v>5.7640712360921557E-5</v>
      </c>
      <c r="R538">
        <f t="shared" si="238"/>
        <v>0.52183054424102393</v>
      </c>
      <c r="S538">
        <f t="shared" si="249"/>
        <v>0.72237839408513871</v>
      </c>
      <c r="T538">
        <f t="shared" si="250"/>
        <v>4.5476892289261653E-4</v>
      </c>
      <c r="V538">
        <f t="shared" si="239"/>
        <v>0.62281317526298041</v>
      </c>
      <c r="W538">
        <f t="shared" si="251"/>
        <v>0.63635811177822177</v>
      </c>
      <c r="X538">
        <f t="shared" si="252"/>
        <v>0.78918513370626819</v>
      </c>
      <c r="Y538">
        <f t="shared" si="252"/>
        <v>0.79772057249278816</v>
      </c>
      <c r="Z538">
        <f t="shared" si="253"/>
        <v>7.2853715278429438E-5</v>
      </c>
      <c r="AA538">
        <f t="shared" si="254"/>
        <v>0.58088203829600116</v>
      </c>
      <c r="AB538">
        <f t="shared" si="255"/>
        <v>0.76215617710283057</v>
      </c>
      <c r="AC538">
        <f t="shared" si="256"/>
        <v>7.3056449507051448E-4</v>
      </c>
      <c r="AE538">
        <f t="shared" si="240"/>
        <v>0.66593368801753217</v>
      </c>
      <c r="AF538">
        <f t="shared" si="257"/>
        <v>0.68101909313294506</v>
      </c>
      <c r="AG538">
        <f t="shared" si="258"/>
        <v>0.81604760156349465</v>
      </c>
      <c r="AH538">
        <f t="shared" si="258"/>
        <v>0.82523880975929931</v>
      </c>
      <c r="AI538">
        <f t="shared" si="259"/>
        <v>8.4478308098626689E-5</v>
      </c>
      <c r="AJ538">
        <f t="shared" si="260"/>
        <v>0.61554007443297676</v>
      </c>
      <c r="AK538">
        <f t="shared" si="261"/>
        <v>0.78456362038586569</v>
      </c>
      <c r="AL538">
        <f t="shared" si="262"/>
        <v>9.9124107079329475E-4</v>
      </c>
    </row>
    <row r="539" spans="1:38" x14ac:dyDescent="0.3">
      <c r="A539" s="31">
        <v>33</v>
      </c>
      <c r="B539" s="31">
        <f t="shared" si="263"/>
        <v>0.30597930415073687</v>
      </c>
      <c r="D539">
        <f t="shared" si="235"/>
        <v>0.43251146132615248</v>
      </c>
      <c r="E539">
        <f t="shared" si="241"/>
        <v>0.43783964490071897</v>
      </c>
      <c r="F539">
        <f t="shared" si="242"/>
        <v>0.65765603572547893</v>
      </c>
      <c r="G539">
        <f t="shared" si="242"/>
        <v>0.66169452536704498</v>
      </c>
      <c r="H539">
        <f t="shared" si="243"/>
        <v>1.6309398585036334E-5</v>
      </c>
      <c r="I539">
        <f t="shared" si="236"/>
        <v>0.41205612595823304</v>
      </c>
      <c r="J539">
        <f t="shared" si="244"/>
        <v>0.64191598045089437</v>
      </c>
      <c r="K539">
        <f t="shared" si="245"/>
        <v>2.4774934004697698E-4</v>
      </c>
      <c r="M539">
        <f t="shared" si="237"/>
        <v>0.52971671055683267</v>
      </c>
      <c r="N539">
        <f t="shared" si="246"/>
        <v>0.53716582525629186</v>
      </c>
      <c r="O539">
        <f t="shared" si="247"/>
        <v>0.72781639893370953</v>
      </c>
      <c r="P539">
        <f t="shared" si="247"/>
        <v>0.73291597421279597</v>
      </c>
      <c r="Q539">
        <f t="shared" si="248"/>
        <v>2.6005668027069577E-5</v>
      </c>
      <c r="R539">
        <f t="shared" si="238"/>
        <v>0.49657107583031906</v>
      </c>
      <c r="S539">
        <f t="shared" si="249"/>
        <v>0.70467799442746837</v>
      </c>
      <c r="T539">
        <f t="shared" si="250"/>
        <v>5.3538576309444124E-4</v>
      </c>
      <c r="V539">
        <f t="shared" si="239"/>
        <v>0.59648775311055802</v>
      </c>
      <c r="W539">
        <f t="shared" si="251"/>
        <v>0.60556514782784598</v>
      </c>
      <c r="X539">
        <f t="shared" si="252"/>
        <v>0.77232619605355746</v>
      </c>
      <c r="Y539">
        <f t="shared" si="252"/>
        <v>0.77818066528785335</v>
      </c>
      <c r="Z539">
        <f t="shared" si="253"/>
        <v>3.4274810015317093E-5</v>
      </c>
      <c r="AA539">
        <f t="shared" si="254"/>
        <v>0.55272574111375461</v>
      </c>
      <c r="AB539">
        <f t="shared" si="255"/>
        <v>0.74345527176404813</v>
      </c>
      <c r="AC539">
        <f t="shared" si="256"/>
        <v>8.3353026933057951E-4</v>
      </c>
      <c r="AE539">
        <f t="shared" si="240"/>
        <v>0.63778558216749226</v>
      </c>
      <c r="AF539">
        <f t="shared" si="257"/>
        <v>0.64803520687598937</v>
      </c>
      <c r="AG539">
        <f t="shared" si="258"/>
        <v>0.79861478959977461</v>
      </c>
      <c r="AH539">
        <f t="shared" si="258"/>
        <v>0.80500633964956414</v>
      </c>
      <c r="AI539">
        <f t="shared" si="259"/>
        <v>4.0851912038964539E-5</v>
      </c>
      <c r="AJ539">
        <f t="shared" si="260"/>
        <v>0.58567416400338379</v>
      </c>
      <c r="AK539">
        <f t="shared" si="261"/>
        <v>0.76529351493618691</v>
      </c>
      <c r="AL539">
        <f t="shared" si="262"/>
        <v>1.1103073452062514E-3</v>
      </c>
    </row>
    <row r="540" spans="1:38" x14ac:dyDescent="0.3">
      <c r="A540" s="31">
        <v>33</v>
      </c>
      <c r="B540" s="31">
        <f t="shared" si="263"/>
        <v>0.29009209811845993</v>
      </c>
      <c r="D540">
        <f t="shared" si="235"/>
        <v>0.41422988287287971</v>
      </c>
      <c r="E540">
        <f t="shared" si="241"/>
        <v>0.41669196411370685</v>
      </c>
      <c r="F540">
        <f t="shared" si="242"/>
        <v>0.64360693196459573</v>
      </c>
      <c r="G540">
        <f t="shared" si="242"/>
        <v>0.64551681938870253</v>
      </c>
      <c r="H540">
        <f t="shared" si="243"/>
        <v>3.647669972761324E-6</v>
      </c>
      <c r="I540">
        <f t="shared" si="236"/>
        <v>0.39212882817967099</v>
      </c>
      <c r="J540">
        <f t="shared" si="244"/>
        <v>0.62620190687961896</v>
      </c>
      <c r="K540">
        <f t="shared" si="245"/>
        <v>3.0293489820867051E-4</v>
      </c>
      <c r="M540">
        <f t="shared" si="237"/>
        <v>0.50732634615590255</v>
      </c>
      <c r="N540">
        <f t="shared" si="246"/>
        <v>0.51117498938536121</v>
      </c>
      <c r="O540">
        <f t="shared" si="247"/>
        <v>0.71226845090590851</v>
      </c>
      <c r="P540">
        <f t="shared" si="247"/>
        <v>0.71496502668687312</v>
      </c>
      <c r="Q540">
        <f t="shared" si="248"/>
        <v>7.2715209424848702E-6</v>
      </c>
      <c r="R540">
        <f t="shared" si="238"/>
        <v>0.47250886767310823</v>
      </c>
      <c r="S540">
        <f t="shared" si="249"/>
        <v>0.68739280449616891</v>
      </c>
      <c r="T540">
        <f t="shared" si="250"/>
        <v>6.1879778430239086E-4</v>
      </c>
      <c r="V540">
        <f t="shared" si="239"/>
        <v>0.57127502526754315</v>
      </c>
      <c r="W540">
        <f t="shared" si="251"/>
        <v>0.57623070773966867</v>
      </c>
      <c r="X540">
        <f t="shared" si="252"/>
        <v>0.75582737795580224</v>
      </c>
      <c r="Y540">
        <f t="shared" si="252"/>
        <v>0.75909861529294642</v>
      </c>
      <c r="Z540">
        <f t="shared" si="253"/>
        <v>1.0700993715926171E-5</v>
      </c>
      <c r="AA540">
        <f t="shared" si="254"/>
        <v>0.52590781153273358</v>
      </c>
      <c r="AB540">
        <f t="shared" si="255"/>
        <v>0.72519501620787052</v>
      </c>
      <c r="AC540">
        <f t="shared" si="256"/>
        <v>9.3834158625615005E-4</v>
      </c>
      <c r="AE540">
        <f t="shared" si="240"/>
        <v>0.61082721743071344</v>
      </c>
      <c r="AF540">
        <f t="shared" si="257"/>
        <v>0.6166165683300856</v>
      </c>
      <c r="AG540">
        <f t="shared" si="258"/>
        <v>0.78155435986930133</v>
      </c>
      <c r="AH540">
        <f t="shared" si="258"/>
        <v>0.78524936697210113</v>
      </c>
      <c r="AI540">
        <f t="shared" si="259"/>
        <v>1.3653077489740947E-5</v>
      </c>
      <c r="AJ540">
        <f t="shared" si="260"/>
        <v>0.55723082220363751</v>
      </c>
      <c r="AK540">
        <f t="shared" si="261"/>
        <v>0.74647894960516969</v>
      </c>
      <c r="AL540">
        <f t="shared" si="262"/>
        <v>1.2302844051971509E-3</v>
      </c>
    </row>
    <row r="541" spans="1:38" x14ac:dyDescent="0.3">
      <c r="A541" s="31">
        <v>33</v>
      </c>
      <c r="B541" s="31">
        <f t="shared" si="263"/>
        <v>0.27502979531358451</v>
      </c>
      <c r="D541">
        <f t="shared" si="235"/>
        <v>0.39672099881633044</v>
      </c>
      <c r="E541">
        <f t="shared" si="241"/>
        <v>0.39654208879401692</v>
      </c>
      <c r="F541">
        <f t="shared" si="242"/>
        <v>0.62985791954720272</v>
      </c>
      <c r="G541">
        <f t="shared" si="242"/>
        <v>0.62971587942024843</v>
      </c>
      <c r="H541">
        <f t="shared" si="243"/>
        <v>2.0175397665190923E-8</v>
      </c>
      <c r="I541">
        <f t="shared" si="236"/>
        <v>0.37314422610386921</v>
      </c>
      <c r="J541">
        <f t="shared" si="244"/>
        <v>0.61085532338178838</v>
      </c>
      <c r="K541">
        <f t="shared" si="245"/>
        <v>3.6109866102581944E-4</v>
      </c>
      <c r="M541">
        <f t="shared" si="237"/>
        <v>0.48588235270989127</v>
      </c>
      <c r="N541">
        <f t="shared" si="246"/>
        <v>0.48641499703076102</v>
      </c>
      <c r="O541">
        <f t="shared" si="247"/>
        <v>0.69705261832224064</v>
      </c>
      <c r="P541">
        <f t="shared" si="247"/>
        <v>0.69743458261743874</v>
      </c>
      <c r="Q541">
        <f t="shared" si="248"/>
        <v>1.4589672280618174E-7</v>
      </c>
      <c r="R541">
        <f t="shared" si="238"/>
        <v>0.44958968892369727</v>
      </c>
      <c r="S541">
        <f t="shared" si="249"/>
        <v>0.67051449568499055</v>
      </c>
      <c r="T541">
        <f t="shared" si="250"/>
        <v>7.0427195310972528E-4</v>
      </c>
      <c r="V541">
        <f t="shared" si="239"/>
        <v>0.5471279696027892</v>
      </c>
      <c r="W541">
        <f t="shared" si="251"/>
        <v>0.54828882823280733</v>
      </c>
      <c r="X541">
        <f t="shared" si="252"/>
        <v>0.73968099178144975</v>
      </c>
      <c r="Y541">
        <f t="shared" si="252"/>
        <v>0.74046527820878094</v>
      </c>
      <c r="Z541">
        <f t="shared" si="253"/>
        <v>6.1510520009592729E-7</v>
      </c>
      <c r="AA541">
        <f t="shared" si="254"/>
        <v>0.50036724597293103</v>
      </c>
      <c r="AB541">
        <f t="shared" si="255"/>
        <v>0.70736641563826808</v>
      </c>
      <c r="AC541">
        <f t="shared" si="256"/>
        <v>1.044231831313486E-3</v>
      </c>
      <c r="AE541">
        <f t="shared" si="240"/>
        <v>0.58500831430525146</v>
      </c>
      <c r="AF541">
        <f t="shared" si="257"/>
        <v>0.58669209181256532</v>
      </c>
      <c r="AG541">
        <f t="shared" si="258"/>
        <v>0.76485836225098003</v>
      </c>
      <c r="AH541">
        <f t="shared" si="258"/>
        <v>0.76595828333700089</v>
      </c>
      <c r="AI541">
        <f t="shared" si="259"/>
        <v>1.2098263954733099E-6</v>
      </c>
      <c r="AJ541">
        <f t="shared" si="260"/>
        <v>0.53014491345027337</v>
      </c>
      <c r="AK541">
        <f t="shared" si="261"/>
        <v>0.72811050909204256</v>
      </c>
      <c r="AL541">
        <f t="shared" si="262"/>
        <v>1.3504047117908306E-3</v>
      </c>
    </row>
    <row r="542" spans="1:38" x14ac:dyDescent="0.3">
      <c r="A542" s="31">
        <v>33</v>
      </c>
      <c r="B542" s="31">
        <f t="shared" si="263"/>
        <v>0.26074956471011429</v>
      </c>
      <c r="D542">
        <f t="shared" si="235"/>
        <v>0.37995215743063543</v>
      </c>
      <c r="E542">
        <f t="shared" si="241"/>
        <v>0.37734527887438801</v>
      </c>
      <c r="F542">
        <f t="shared" si="242"/>
        <v>0.61640259362744043</v>
      </c>
      <c r="G542">
        <f t="shared" si="242"/>
        <v>0.6142843632019197</v>
      </c>
      <c r="H542">
        <f t="shared" si="243"/>
        <v>4.4869001356017266E-6</v>
      </c>
      <c r="I542">
        <f t="shared" si="236"/>
        <v>0.35505980255126363</v>
      </c>
      <c r="J542">
        <f t="shared" si="244"/>
        <v>0.59586894746350361</v>
      </c>
      <c r="K542">
        <f t="shared" si="245"/>
        <v>4.2163062478575751E-4</v>
      </c>
      <c r="M542">
        <f t="shared" si="237"/>
        <v>0.46534473697603995</v>
      </c>
      <c r="N542">
        <f t="shared" si="246"/>
        <v>0.46283020455557505</v>
      </c>
      <c r="O542">
        <f t="shared" si="247"/>
        <v>0.68216181143189181</v>
      </c>
      <c r="P542">
        <f t="shared" si="247"/>
        <v>0.68031625333779511</v>
      </c>
      <c r="Q542">
        <f t="shared" si="248"/>
        <v>3.406084678685843E-6</v>
      </c>
      <c r="R542">
        <f t="shared" si="238"/>
        <v>0.42776151283598979</v>
      </c>
      <c r="S542">
        <f t="shared" si="249"/>
        <v>0.65403479482057358</v>
      </c>
      <c r="T542">
        <f t="shared" si="250"/>
        <v>7.9112906345337125E-4</v>
      </c>
      <c r="V542">
        <f t="shared" si="239"/>
        <v>0.52400154965169143</v>
      </c>
      <c r="W542">
        <f t="shared" si="251"/>
        <v>0.52167621643681639</v>
      </c>
      <c r="X542">
        <f t="shared" si="252"/>
        <v>0.72387951321452071</v>
      </c>
      <c r="Y542">
        <f t="shared" si="252"/>
        <v>0.72227156695858963</v>
      </c>
      <c r="Z542">
        <f t="shared" si="253"/>
        <v>2.5854911619627809E-6</v>
      </c>
      <c r="AA542">
        <f t="shared" si="254"/>
        <v>0.47604555974165463</v>
      </c>
      <c r="AB542">
        <f t="shared" si="255"/>
        <v>0.68996054940964169</v>
      </c>
      <c r="AC542">
        <f t="shared" si="256"/>
        <v>1.150496105596693E-3</v>
      </c>
      <c r="AE542">
        <f t="shared" si="240"/>
        <v>0.56028071676571112</v>
      </c>
      <c r="AF542">
        <f t="shared" si="257"/>
        <v>0.5581936001002048</v>
      </c>
      <c r="AG542">
        <f t="shared" si="258"/>
        <v>0.74851901563401257</v>
      </c>
      <c r="AH542">
        <f t="shared" si="258"/>
        <v>0.74712355075998294</v>
      </c>
      <c r="AI542">
        <f t="shared" si="259"/>
        <v>1.9473222146505572E-6</v>
      </c>
      <c r="AJ542">
        <f t="shared" si="260"/>
        <v>0.50435402203019697</v>
      </c>
      <c r="AK542">
        <f t="shared" si="261"/>
        <v>0.71017886622328952</v>
      </c>
      <c r="AL542">
        <f t="shared" si="262"/>
        <v>1.4699670568365675E-3</v>
      </c>
    </row>
    <row r="543" spans="1:38" x14ac:dyDescent="0.3">
      <c r="A543" s="31">
        <v>33</v>
      </c>
      <c r="B543" s="31">
        <f t="shared" si="263"/>
        <v>0.2472107991753861</v>
      </c>
      <c r="D543">
        <f t="shared" si="235"/>
        <v>0.3638920854301439</v>
      </c>
      <c r="E543">
        <f t="shared" si="241"/>
        <v>0.35905856549308546</v>
      </c>
      <c r="F543">
        <f t="shared" si="242"/>
        <v>0.60323468520149259</v>
      </c>
      <c r="G543">
        <f t="shared" si="242"/>
        <v>0.59921495766801869</v>
      </c>
      <c r="H543">
        <f t="shared" si="243"/>
        <v>1.61582094433682E-5</v>
      </c>
      <c r="I543">
        <f t="shared" si="236"/>
        <v>0.33783474943262376</v>
      </c>
      <c r="J543">
        <f t="shared" si="244"/>
        <v>0.58123553696640384</v>
      </c>
      <c r="K543">
        <f t="shared" si="245"/>
        <v>4.8396252306940848E-4</v>
      </c>
      <c r="M543">
        <f t="shared" si="237"/>
        <v>0.44567519453910032</v>
      </c>
      <c r="N543">
        <f t="shared" si="246"/>
        <v>0.44036721862190037</v>
      </c>
      <c r="O543">
        <f t="shared" si="247"/>
        <v>0.66758909108754938</v>
      </c>
      <c r="P543">
        <f t="shared" si="247"/>
        <v>0.66360170179249867</v>
      </c>
      <c r="Q543">
        <f t="shared" si="248"/>
        <v>1.5899273390285028E-5</v>
      </c>
      <c r="R543">
        <f t="shared" si="238"/>
        <v>0.40697445333965976</v>
      </c>
      <c r="S543">
        <f t="shared" si="249"/>
        <v>0.6379454940194027</v>
      </c>
      <c r="T543">
        <f t="shared" si="250"/>
        <v>8.7874284713863426E-4</v>
      </c>
      <c r="V543">
        <f t="shared" si="239"/>
        <v>0.50185263103595978</v>
      </c>
      <c r="W543">
        <f t="shared" si="251"/>
        <v>0.49633217424592285</v>
      </c>
      <c r="X543">
        <f t="shared" si="252"/>
        <v>0.70841557791734067</v>
      </c>
      <c r="Y543">
        <f t="shared" si="252"/>
        <v>0.70450846286323832</v>
      </c>
      <c r="Z543">
        <f t="shared" si="253"/>
        <v>1.5265548045993211E-5</v>
      </c>
      <c r="AA543">
        <f t="shared" si="254"/>
        <v>0.45288671005178283</v>
      </c>
      <c r="AB543">
        <f t="shared" si="255"/>
        <v>0.67296858028572393</v>
      </c>
      <c r="AC543">
        <f t="shared" si="256"/>
        <v>1.2564896410958426E-3</v>
      </c>
      <c r="AE543">
        <f t="shared" si="240"/>
        <v>0.53659830283512511</v>
      </c>
      <c r="AF543">
        <f t="shared" si="257"/>
        <v>0.53105573853853971</v>
      </c>
      <c r="AG543">
        <f t="shared" si="258"/>
        <v>0.73252870444449147</v>
      </c>
      <c r="AH543">
        <f t="shared" si="258"/>
        <v>0.72873571240782464</v>
      </c>
      <c r="AI543">
        <f t="shared" si="259"/>
        <v>1.4386788590217997E-5</v>
      </c>
      <c r="AJ543">
        <f t="shared" si="260"/>
        <v>0.47979836556344668</v>
      </c>
      <c r="AK543">
        <f t="shared" si="261"/>
        <v>0.69267479062215531</v>
      </c>
      <c r="AL543">
        <f t="shared" si="262"/>
        <v>1.5883344469581975E-3</v>
      </c>
    </row>
    <row r="544" spans="1:38" x14ac:dyDescent="0.3">
      <c r="A544" s="31">
        <v>33</v>
      </c>
      <c r="B544" s="31">
        <f t="shared" si="263"/>
        <v>0.23437500000000017</v>
      </c>
      <c r="D544">
        <f t="shared" si="235"/>
        <v>0.34851083001981792</v>
      </c>
      <c r="E544">
        <f t="shared" si="241"/>
        <v>0.34164070537321706</v>
      </c>
      <c r="F544">
        <f t="shared" si="242"/>
        <v>0.59034805836880488</v>
      </c>
      <c r="G544">
        <f t="shared" si="242"/>
        <v>0.58450038954068895</v>
      </c>
      <c r="H544">
        <f t="shared" si="243"/>
        <v>3.4195230723318821E-5</v>
      </c>
      <c r="I544">
        <f t="shared" si="236"/>
        <v>0.32142992071875526</v>
      </c>
      <c r="J544">
        <f t="shared" si="244"/>
        <v>0.56694789947468305</v>
      </c>
      <c r="K544">
        <f t="shared" si="245"/>
        <v>5.4756743627014924E-4</v>
      </c>
      <c r="M544">
        <f t="shared" si="237"/>
        <v>0.42683703872940398</v>
      </c>
      <c r="N544">
        <f t="shared" si="246"/>
        <v>0.41897483271232949</v>
      </c>
      <c r="O544">
        <f t="shared" si="247"/>
        <v>0.65332766566968825</v>
      </c>
      <c r="P544">
        <f t="shared" si="247"/>
        <v>0.64728265287456099</v>
      </c>
      <c r="Q544">
        <f t="shared" si="248"/>
        <v>3.6542179693252266E-5</v>
      </c>
      <c r="R544">
        <f t="shared" si="238"/>
        <v>0.38718070046449188</v>
      </c>
      <c r="S544">
        <f t="shared" si="249"/>
        <v>0.62223845948678858</v>
      </c>
      <c r="T544">
        <f t="shared" si="250"/>
        <v>9.665387410828474E-4</v>
      </c>
      <c r="V544">
        <f t="shared" si="239"/>
        <v>0.48063990135153245</v>
      </c>
      <c r="W544">
        <f t="shared" si="251"/>
        <v>0.47219852111011962</v>
      </c>
      <c r="X544">
        <f t="shared" si="252"/>
        <v>0.69328197823939752</v>
      </c>
      <c r="Y544">
        <f t="shared" si="252"/>
        <v>0.68716702562777243</v>
      </c>
      <c r="Z544">
        <f t="shared" si="253"/>
        <v>3.7392645442420516E-5</v>
      </c>
      <c r="AA544">
        <f t="shared" si="254"/>
        <v>0.4308370183554997</v>
      </c>
      <c r="AB544">
        <f t="shared" si="255"/>
        <v>0.65638176266217185</v>
      </c>
      <c r="AC544">
        <f t="shared" si="256"/>
        <v>1.3616259096457281E-3</v>
      </c>
      <c r="AE544">
        <f t="shared" si="240"/>
        <v>0.51391689887634928</v>
      </c>
      <c r="AF544">
        <f t="shared" si="257"/>
        <v>0.5052158879396601</v>
      </c>
      <c r="AG544">
        <f t="shared" si="258"/>
        <v>0.71687997522343261</v>
      </c>
      <c r="AH544">
        <f t="shared" si="258"/>
        <v>0.71078540217118991</v>
      </c>
      <c r="AI544">
        <f t="shared" si="259"/>
        <v>3.7143820689122929E-5</v>
      </c>
      <c r="AJ544">
        <f t="shared" si="260"/>
        <v>0.45642070820750741</v>
      </c>
      <c r="AK544">
        <f t="shared" si="261"/>
        <v>0.67558915637205674</v>
      </c>
      <c r="AL544">
        <f t="shared" si="262"/>
        <v>1.7049317214171366E-3</v>
      </c>
    </row>
    <row r="545" spans="1:38" x14ac:dyDescent="0.3">
      <c r="A545" s="31">
        <v>33</v>
      </c>
      <c r="B545" s="31">
        <f t="shared" si="263"/>
        <v>0.22220566742324346</v>
      </c>
      <c r="D545">
        <f t="shared" si="235"/>
        <v>0.33377970333705326</v>
      </c>
      <c r="E545">
        <f t="shared" si="241"/>
        <v>0.32505213352910989</v>
      </c>
      <c r="F545">
        <f t="shared" si="242"/>
        <v>0.57773670762472173</v>
      </c>
      <c r="G545">
        <f t="shared" si="242"/>
        <v>0.5701334348458349</v>
      </c>
      <c r="H545">
        <f t="shared" si="243"/>
        <v>5.7809756950161583E-5</v>
      </c>
      <c r="I545">
        <f t="shared" si="236"/>
        <v>0.30580778421612342</v>
      </c>
      <c r="J545">
        <f t="shared" si="244"/>
        <v>0.5529989007368129</v>
      </c>
      <c r="K545">
        <f t="shared" si="245"/>
        <v>6.1195908962346959E-4</v>
      </c>
      <c r="M545">
        <f t="shared" si="237"/>
        <v>0.40879513248975774</v>
      </c>
      <c r="N545">
        <f t="shared" si="246"/>
        <v>0.39860396229687761</v>
      </c>
      <c r="O545">
        <f t="shared" si="247"/>
        <v>0.63937088805305931</v>
      </c>
      <c r="P545">
        <f t="shared" si="247"/>
        <v>0.6313509026657661</v>
      </c>
      <c r="Q545">
        <f t="shared" si="248"/>
        <v>6.4320165612396539E-5</v>
      </c>
      <c r="R545">
        <f t="shared" si="238"/>
        <v>0.36833445506385643</v>
      </c>
      <c r="S545">
        <f t="shared" si="249"/>
        <v>0.60690563934095754</v>
      </c>
      <c r="T545">
        <f t="shared" si="250"/>
        <v>1.0539923739386256E-3</v>
      </c>
      <c r="V545">
        <f t="shared" si="239"/>
        <v>0.46032379338993124</v>
      </c>
      <c r="W545">
        <f t="shared" si="251"/>
        <v>0.44921951582713265</v>
      </c>
      <c r="X545">
        <f t="shared" si="252"/>
        <v>0.67847165997551528</v>
      </c>
      <c r="Y545">
        <f t="shared" si="252"/>
        <v>0.67023840223246878</v>
      </c>
      <c r="Z545">
        <f t="shared" si="253"/>
        <v>6.7786533063435262E-5</v>
      </c>
      <c r="AA545">
        <f t="shared" si="254"/>
        <v>0.40984509244217915</v>
      </c>
      <c r="AB545">
        <f t="shared" si="255"/>
        <v>0.64019144983526544</v>
      </c>
      <c r="AC545">
        <f t="shared" si="256"/>
        <v>1.4653744883816873E-3</v>
      </c>
      <c r="AE545">
        <f t="shared" si="240"/>
        <v>0.49219419745687981</v>
      </c>
      <c r="AF545">
        <f t="shared" si="257"/>
        <v>0.48061407683106128</v>
      </c>
      <c r="AG545">
        <f t="shared" si="258"/>
        <v>0.70156553325892501</v>
      </c>
      <c r="AH545">
        <f t="shared" si="258"/>
        <v>0.69326335315741394</v>
      </c>
      <c r="AI545">
        <f t="shared" si="259"/>
        <v>6.8926194437926355E-5</v>
      </c>
      <c r="AJ545">
        <f t="shared" si="260"/>
        <v>0.43416627403662666</v>
      </c>
      <c r="AK545">
        <f t="shared" si="261"/>
        <v>0.65891294875470963</v>
      </c>
      <c r="AL545">
        <f t="shared" si="262"/>
        <v>1.8192429648892345E-3</v>
      </c>
    </row>
    <row r="546" spans="1:38" x14ac:dyDescent="0.3">
      <c r="A546" s="31">
        <v>33</v>
      </c>
      <c r="B546" s="31">
        <f t="shared" si="263"/>
        <v>0.21066819684270527</v>
      </c>
      <c r="D546">
        <f t="shared" si="235"/>
        <v>0.31967122919451491</v>
      </c>
      <c r="E546">
        <f t="shared" si="241"/>
        <v>0.3092549147404387</v>
      </c>
      <c r="F546">
        <f t="shared" si="242"/>
        <v>0.56539475518836824</v>
      </c>
      <c r="G546">
        <f t="shared" si="242"/>
        <v>0.55610692743431878</v>
      </c>
      <c r="H546">
        <f t="shared" si="243"/>
        <v>8.626374438889144E-5</v>
      </c>
      <c r="I546">
        <f t="shared" si="236"/>
        <v>0.29093237252969989</v>
      </c>
      <c r="J546">
        <f t="shared" si="244"/>
        <v>0.53938147217873533</v>
      </c>
      <c r="K546">
        <f t="shared" si="245"/>
        <v>6.7669089293925593E-4</v>
      </c>
      <c r="M546">
        <f t="shared" si="237"/>
        <v>0.39151582307676264</v>
      </c>
      <c r="N546">
        <f t="shared" si="246"/>
        <v>0.37920757912455505</v>
      </c>
      <c r="O546">
        <f t="shared" si="247"/>
        <v>0.62571225261837615</v>
      </c>
      <c r="P546">
        <f t="shared" si="247"/>
        <v>0.61579832666592649</v>
      </c>
      <c r="Q546">
        <f t="shared" si="248"/>
        <v>9.8285927790654998E-5</v>
      </c>
      <c r="R546">
        <f t="shared" si="238"/>
        <v>0.35039186323122684</v>
      </c>
      <c r="S546">
        <f t="shared" si="249"/>
        <v>0.59193907053955042</v>
      </c>
      <c r="T546">
        <f t="shared" si="250"/>
        <v>1.140627827729516E-3</v>
      </c>
      <c r="V546">
        <f t="shared" si="239"/>
        <v>0.44086641156187123</v>
      </c>
      <c r="W546">
        <f t="shared" si="251"/>
        <v>0.42734177782852839</v>
      </c>
      <c r="X546">
        <f t="shared" si="252"/>
        <v>0.66397771917578019</v>
      </c>
      <c r="Y546">
        <f t="shared" si="252"/>
        <v>0.65371383481499634</v>
      </c>
      <c r="Z546">
        <f t="shared" si="253"/>
        <v>1.0534732217154326E-4</v>
      </c>
      <c r="AA546">
        <f t="shared" si="254"/>
        <v>0.3898617486899757</v>
      </c>
      <c r="AB546">
        <f t="shared" si="255"/>
        <v>0.62438910039331696</v>
      </c>
      <c r="AC546">
        <f t="shared" si="256"/>
        <v>1.5672587371032001E-3</v>
      </c>
      <c r="AE546">
        <f t="shared" si="240"/>
        <v>0.47138967864513026</v>
      </c>
      <c r="AF546">
        <f t="shared" si="257"/>
        <v>0.45719289354580173</v>
      </c>
      <c r="AG546">
        <f t="shared" si="258"/>
        <v>0.68657823927439632</v>
      </c>
      <c r="AH546">
        <f t="shared" si="258"/>
        <v>0.67616040518933207</v>
      </c>
      <c r="AI546">
        <f t="shared" si="259"/>
        <v>1.0853126702392644E-4</v>
      </c>
      <c r="AJ546">
        <f t="shared" si="260"/>
        <v>0.41298266097047337</v>
      </c>
      <c r="AK546">
        <f t="shared" si="261"/>
        <v>0.64263727013804095</v>
      </c>
      <c r="AL546">
        <f t="shared" si="262"/>
        <v>1.930808768642135E-3</v>
      </c>
    </row>
    <row r="547" spans="1:38" x14ac:dyDescent="0.3">
      <c r="A547" s="31">
        <v>33</v>
      </c>
      <c r="B547" s="31">
        <f t="shared" si="263"/>
        <v>0.19972978041294731</v>
      </c>
      <c r="D547">
        <f t="shared" si="235"/>
        <v>0.30615909203543296</v>
      </c>
      <c r="E547">
        <f t="shared" si="241"/>
        <v>0.29421269418187912</v>
      </c>
      <c r="F547">
        <f t="shared" si="242"/>
        <v>0.55331644836877292</v>
      </c>
      <c r="G547">
        <f t="shared" si="242"/>
        <v>0.54241376658587781</v>
      </c>
      <c r="H547">
        <f t="shared" si="243"/>
        <v>1.1886847005907283E-4</v>
      </c>
      <c r="I547">
        <f t="shared" si="236"/>
        <v>0.27676923354722105</v>
      </c>
      <c r="J547">
        <f t="shared" si="244"/>
        <v>0.52608861757998626</v>
      </c>
      <c r="K547">
        <f t="shared" si="245"/>
        <v>7.4135476946279855E-4</v>
      </c>
      <c r="M547">
        <f t="shared" si="237"/>
        <v>0.3749668794851147</v>
      </c>
      <c r="N547">
        <f t="shared" si="246"/>
        <v>0.36074064505882408</v>
      </c>
      <c r="O547">
        <f t="shared" si="247"/>
        <v>0.61234539231149177</v>
      </c>
      <c r="P547">
        <f t="shared" si="247"/>
        <v>0.60061688709095096</v>
      </c>
      <c r="Q547">
        <f t="shared" si="248"/>
        <v>1.3755783470825299E-4</v>
      </c>
      <c r="R547">
        <f t="shared" si="238"/>
        <v>0.33331095075225453</v>
      </c>
      <c r="S547">
        <f t="shared" si="249"/>
        <v>0.5773308849804023</v>
      </c>
      <c r="T547">
        <f t="shared" si="250"/>
        <v>1.2260157236389177E-3</v>
      </c>
      <c r="V547">
        <f t="shared" si="239"/>
        <v>0.42223146139568746</v>
      </c>
      <c r="W547">
        <f t="shared" si="251"/>
        <v>0.40651420838949859</v>
      </c>
      <c r="X547">
        <f t="shared" si="252"/>
        <v>0.64979339900901378</v>
      </c>
      <c r="Y547">
        <f t="shared" si="252"/>
        <v>0.63758466762422905</v>
      </c>
      <c r="Z547">
        <f t="shared" si="253"/>
        <v>1.4905312202582774E-4</v>
      </c>
      <c r="AA547">
        <f t="shared" si="254"/>
        <v>0.3708399348075766</v>
      </c>
      <c r="AB547">
        <f t="shared" si="255"/>
        <v>0.60896628380196605</v>
      </c>
      <c r="AC547">
        <f t="shared" si="256"/>
        <v>1.6668533361295485E-3</v>
      </c>
      <c r="AE547">
        <f t="shared" si="240"/>
        <v>0.45146453460053221</v>
      </c>
      <c r="AF547">
        <f t="shared" si="257"/>
        <v>0.43489739857912751</v>
      </c>
      <c r="AG547">
        <f t="shared" si="258"/>
        <v>0.67191110617441963</v>
      </c>
      <c r="AH547">
        <f t="shared" si="258"/>
        <v>0.65946751139015747</v>
      </c>
      <c r="AI547">
        <f t="shared" si="259"/>
        <v>1.5484305115491637E-4</v>
      </c>
      <c r="AJ547">
        <f t="shared" si="260"/>
        <v>0.39281975557346727</v>
      </c>
      <c r="AK547">
        <f t="shared" si="261"/>
        <v>0.62675334508358815</v>
      </c>
      <c r="AL547">
        <f t="shared" si="262"/>
        <v>2.039223386736613E-3</v>
      </c>
    </row>
    <row r="548" spans="1:38" x14ac:dyDescent="0.3">
      <c r="A548" s="31">
        <v>33</v>
      </c>
      <c r="B548" s="31">
        <f t="shared" si="263"/>
        <v>0.18935931375341564</v>
      </c>
      <c r="D548">
        <f t="shared" si="235"/>
        <v>0.29321808801495131</v>
      </c>
      <c r="E548">
        <f t="shared" si="241"/>
        <v>0.27989064754824183</v>
      </c>
      <c r="F548">
        <f t="shared" si="242"/>
        <v>0.5414961569715443</v>
      </c>
      <c r="G548">
        <f t="shared" si="242"/>
        <v>0.52904692376786566</v>
      </c>
      <c r="H548">
        <f t="shared" si="243"/>
        <v>1.5498340735957457E-4</v>
      </c>
      <c r="I548">
        <f t="shared" si="236"/>
        <v>0.26328538073655261</v>
      </c>
      <c r="J548">
        <f t="shared" si="244"/>
        <v>0.5131134189792278</v>
      </c>
      <c r="K548">
        <f t="shared" si="245"/>
        <v>8.0557981594048635E-4</v>
      </c>
      <c r="M548">
        <f t="shared" si="237"/>
        <v>0.35911743248661532</v>
      </c>
      <c r="N548">
        <f t="shared" si="246"/>
        <v>0.34316004582213733</v>
      </c>
      <c r="O548">
        <f t="shared" si="247"/>
        <v>0.59926407575176344</v>
      </c>
      <c r="P548">
        <f t="shared" si="247"/>
        <v>0.585798639314003</v>
      </c>
      <c r="Q548">
        <f t="shared" si="248"/>
        <v>1.8131797845936647E-4</v>
      </c>
      <c r="R548">
        <f t="shared" si="238"/>
        <v>0.31705155788871681</v>
      </c>
      <c r="S548">
        <f t="shared" si="249"/>
        <v>0.56307331484338419</v>
      </c>
      <c r="T548">
        <f t="shared" si="250"/>
        <v>1.3097711751274717E-3</v>
      </c>
      <c r="V548">
        <f t="shared" si="239"/>
        <v>0.40438418198708209</v>
      </c>
      <c r="W548">
        <f t="shared" si="251"/>
        <v>0.38668791213451786</v>
      </c>
      <c r="X548">
        <f t="shared" si="252"/>
        <v>0.63591208668107735</v>
      </c>
      <c r="Y548">
        <f t="shared" si="252"/>
        <v>0.62184235312056213</v>
      </c>
      <c r="Z548">
        <f t="shared" si="253"/>
        <v>1.9795740246388824E-4</v>
      </c>
      <c r="AA548">
        <f t="shared" si="254"/>
        <v>0.35273465335493498</v>
      </c>
      <c r="AB548">
        <f t="shared" si="255"/>
        <v>0.59391468524943458</v>
      </c>
      <c r="AC548">
        <f t="shared" si="256"/>
        <v>1.7637817270105499E-3</v>
      </c>
      <c r="AE548">
        <f t="shared" si="240"/>
        <v>0.43238159732428599</v>
      </c>
      <c r="AF548">
        <f t="shared" si="257"/>
        <v>0.41367503757828084</v>
      </c>
      <c r="AG548">
        <f t="shared" si="258"/>
        <v>0.65755729584902789</v>
      </c>
      <c r="AH548">
        <f t="shared" si="258"/>
        <v>0.64317574392873433</v>
      </c>
      <c r="AI548">
        <f t="shared" si="259"/>
        <v>2.0682903563609928E-4</v>
      </c>
      <c r="AJ548">
        <f t="shared" si="260"/>
        <v>0.37362964899865125</v>
      </c>
      <c r="AK548">
        <f t="shared" si="261"/>
        <v>0.61125252473805891</v>
      </c>
      <c r="AL548">
        <f t="shared" si="262"/>
        <v>2.1441318276392272E-3</v>
      </c>
    </row>
    <row r="549" spans="1:38" x14ac:dyDescent="0.3">
      <c r="A549" s="31">
        <v>33</v>
      </c>
      <c r="B549" s="31">
        <f t="shared" si="263"/>
        <v>0.1795273075003096</v>
      </c>
      <c r="D549">
        <f t="shared" si="235"/>
        <v>0.28082407812346166</v>
      </c>
      <c r="E549">
        <f t="shared" si="241"/>
        <v>0.26625543097190507</v>
      </c>
      <c r="F549">
        <f t="shared" si="242"/>
        <v>0.52992837074784138</v>
      </c>
      <c r="G549">
        <f t="shared" si="242"/>
        <v>0.51599944861589253</v>
      </c>
      <c r="H549">
        <f t="shared" si="243"/>
        <v>1.9401487175789453E-4</v>
      </c>
      <c r="I549">
        <f t="shared" si="236"/>
        <v>0.25044924350959707</v>
      </c>
      <c r="J549">
        <f t="shared" si="244"/>
        <v>0.50044904187099515</v>
      </c>
      <c r="K549">
        <f t="shared" si="245"/>
        <v>8.6903083102926018E-4</v>
      </c>
      <c r="M549">
        <f t="shared" si="237"/>
        <v>0.34393791717894096</v>
      </c>
      <c r="N549">
        <f t="shared" si="246"/>
        <v>0.32642452496613716</v>
      </c>
      <c r="O549">
        <f t="shared" si="247"/>
        <v>0.58646220439082086</v>
      </c>
      <c r="P549">
        <f t="shared" si="247"/>
        <v>0.57133573751878775</v>
      </c>
      <c r="Q549">
        <f t="shared" si="248"/>
        <v>2.2881000003071537E-4</v>
      </c>
      <c r="R549">
        <f t="shared" si="238"/>
        <v>0.30157527474919721</v>
      </c>
      <c r="S549">
        <f t="shared" si="249"/>
        <v>0.54915869723532307</v>
      </c>
      <c r="T549">
        <f t="shared" si="250"/>
        <v>1.3915516461002753E-3</v>
      </c>
      <c r="V549">
        <f t="shared" si="239"/>
        <v>0.38729128128071932</v>
      </c>
      <c r="W549">
        <f t="shared" si="251"/>
        <v>0.36781611915959267</v>
      </c>
      <c r="X549">
        <f t="shared" si="252"/>
        <v>0.62232731040885492</v>
      </c>
      <c r="Y549">
        <f t="shared" si="252"/>
        <v>0.60647845729225425</v>
      </c>
      <c r="Z549">
        <f t="shared" si="253"/>
        <v>2.5118614511158277E-4</v>
      </c>
      <c r="AA549">
        <f t="shared" si="254"/>
        <v>0.33550288628917019</v>
      </c>
      <c r="AB549">
        <f t="shared" si="255"/>
        <v>0.57922610981305922</v>
      </c>
      <c r="AC549">
        <f t="shared" si="256"/>
        <v>1.8577134927990192E-3</v>
      </c>
      <c r="AE549">
        <f t="shared" si="240"/>
        <v>0.41410526944209797</v>
      </c>
      <c r="AF549">
        <f t="shared" si="257"/>
        <v>0.39347555527980693</v>
      </c>
      <c r="AG549">
        <f t="shared" si="258"/>
        <v>0.6435101160371125</v>
      </c>
      <c r="AH549">
        <f t="shared" si="258"/>
        <v>0.62727629899415693</v>
      </c>
      <c r="AI549">
        <f t="shared" si="259"/>
        <v>2.6353681578415462E-4</v>
      </c>
      <c r="AJ549">
        <f t="shared" si="260"/>
        <v>0.3553665543075869</v>
      </c>
      <c r="AK549">
        <f t="shared" si="261"/>
        <v>0.59612629056902611</v>
      </c>
      <c r="AL549">
        <f t="shared" si="262"/>
        <v>2.2452269159900728E-3</v>
      </c>
    </row>
    <row r="550" spans="1:38" x14ac:dyDescent="0.3">
      <c r="A550" s="31">
        <v>33</v>
      </c>
      <c r="B550" s="31">
        <f t="shared" si="263"/>
        <v>0.17020580345089761</v>
      </c>
      <c r="D550">
        <f t="shared" si="235"/>
        <v>0.26895394327034966</v>
      </c>
      <c r="E550">
        <f t="shared" si="241"/>
        <v>0.25327513099052246</v>
      </c>
      <c r="F550">
        <f t="shared" si="242"/>
        <v>0.51860769688691433</v>
      </c>
      <c r="G550">
        <f t="shared" si="242"/>
        <v>0.50326447419872833</v>
      </c>
      <c r="H550">
        <f t="shared" si="243"/>
        <v>2.3541448245926555E-4</v>
      </c>
      <c r="I550">
        <f t="shared" si="236"/>
        <v>0.23823061787179658</v>
      </c>
      <c r="J550">
        <f t="shared" si="244"/>
        <v>0.48808873975107908</v>
      </c>
      <c r="K550">
        <f t="shared" si="245"/>
        <v>9.3140674465894905E-4</v>
      </c>
      <c r="M550">
        <f t="shared" si="237"/>
        <v>0.32940001794263557</v>
      </c>
      <c r="N550">
        <f t="shared" si="246"/>
        <v>0.3104946183404379</v>
      </c>
      <c r="O550">
        <f t="shared" si="247"/>
        <v>0.57393380972254593</v>
      </c>
      <c r="P550">
        <f t="shared" si="247"/>
        <v>0.5572204396290914</v>
      </c>
      <c r="Q550">
        <f t="shared" si="248"/>
        <v>2.7933673988078016E-4</v>
      </c>
      <c r="R550">
        <f t="shared" si="238"/>
        <v>0.2868453774642214</v>
      </c>
      <c r="S550">
        <f t="shared" si="249"/>
        <v>0.53557947819555352</v>
      </c>
      <c r="T550">
        <f t="shared" si="250"/>
        <v>1.4710547468824442E-3</v>
      </c>
      <c r="V550">
        <f t="shared" si="239"/>
        <v>0.37092087406827817</v>
      </c>
      <c r="W550">
        <f t="shared" si="251"/>
        <v>0.34985410804568945</v>
      </c>
      <c r="X550">
        <f t="shared" si="252"/>
        <v>0.609032736450413</v>
      </c>
      <c r="Y550">
        <f t="shared" si="252"/>
        <v>0.59148466425232826</v>
      </c>
      <c r="Z550">
        <f t="shared" si="253"/>
        <v>3.0793483786919465E-4</v>
      </c>
      <c r="AA550">
        <f t="shared" si="254"/>
        <v>0.31910352074373288</v>
      </c>
      <c r="AB550">
        <f t="shared" si="255"/>
        <v>0.56489248600395892</v>
      </c>
      <c r="AC550">
        <f t="shared" si="256"/>
        <v>1.9483617094756902E-3</v>
      </c>
      <c r="AE550">
        <f t="shared" si="240"/>
        <v>0.3966014578947783</v>
      </c>
      <c r="AF550">
        <f t="shared" si="257"/>
        <v>0.374250910661791</v>
      </c>
      <c r="AG550">
        <f t="shared" si="258"/>
        <v>0.62976301724916994</v>
      </c>
      <c r="AH550">
        <f t="shared" si="258"/>
        <v>0.61176050106376678</v>
      </c>
      <c r="AI550">
        <f t="shared" si="259"/>
        <v>3.240905890057028E-4</v>
      </c>
      <c r="AJ550">
        <f t="shared" si="260"/>
        <v>0.33798672535996144</v>
      </c>
      <c r="AK550">
        <f t="shared" si="261"/>
        <v>0.58136625750034843</v>
      </c>
      <c r="AL550">
        <f t="shared" si="262"/>
        <v>2.3422463541851505E-3</v>
      </c>
    </row>
    <row r="551" spans="1:38" x14ac:dyDescent="0.3">
      <c r="A551" s="31">
        <v>33</v>
      </c>
      <c r="B551" s="31">
        <f t="shared" si="263"/>
        <v>0.16136829506182859</v>
      </c>
      <c r="D551">
        <f t="shared" si="235"/>
        <v>0.25758554124914856</v>
      </c>
      <c r="E551">
        <f t="shared" si="241"/>
        <v>0.24091921478806713</v>
      </c>
      <c r="F551">
        <f t="shared" si="242"/>
        <v>0.50752885755309374</v>
      </c>
      <c r="G551">
        <f t="shared" si="242"/>
        <v>0.49083522162541182</v>
      </c>
      <c r="H551">
        <f t="shared" si="243"/>
        <v>2.7867748048599248E-4</v>
      </c>
      <c r="I551">
        <f t="shared" si="236"/>
        <v>0.22660061754543478</v>
      </c>
      <c r="J551">
        <f t="shared" si="244"/>
        <v>0.47602585806386061</v>
      </c>
      <c r="K551">
        <f t="shared" si="245"/>
        <v>9.9243897681862295E-4</v>
      </c>
      <c r="M551">
        <f t="shared" si="237"/>
        <v>0.31547661570824148</v>
      </c>
      <c r="N551">
        <f t="shared" si="246"/>
        <v>0.29533258929378353</v>
      </c>
      <c r="O551">
        <f t="shared" si="247"/>
        <v>0.56167305054474659</v>
      </c>
      <c r="P551">
        <f t="shared" si="247"/>
        <v>0.54344511157409769</v>
      </c>
      <c r="Q551">
        <f t="shared" si="248"/>
        <v>3.3225775911770064E-4</v>
      </c>
      <c r="R551">
        <f t="shared" si="238"/>
        <v>0.27282676535038342</v>
      </c>
      <c r="S551">
        <f t="shared" si="249"/>
        <v>0.52232821611548363</v>
      </c>
      <c r="T551">
        <f t="shared" si="250"/>
        <v>1.5480159962661154E-3</v>
      </c>
      <c r="V551">
        <f t="shared" si="239"/>
        <v>0.35524242259165706</v>
      </c>
      <c r="W551">
        <f t="shared" si="251"/>
        <v>0.33275912999665824</v>
      </c>
      <c r="X551">
        <f t="shared" si="252"/>
        <v>0.59602216619154114</v>
      </c>
      <c r="Y551">
        <f t="shared" si="252"/>
        <v>0.57685278017589392</v>
      </c>
      <c r="Z551">
        <f t="shared" si="253"/>
        <v>3.6746536021689107E-4</v>
      </c>
      <c r="AA551">
        <f t="shared" si="254"/>
        <v>0.30349727621497241</v>
      </c>
      <c r="AB551">
        <f t="shared" si="255"/>
        <v>0.55090586874253977</v>
      </c>
      <c r="AC551">
        <f t="shared" si="256"/>
        <v>2.0354802955067667E-3</v>
      </c>
      <c r="AE551">
        <f t="shared" si="240"/>
        <v>0.37983751041707192</v>
      </c>
      <c r="AF551">
        <f t="shared" si="257"/>
        <v>0.35595519353659266</v>
      </c>
      <c r="AG551">
        <f t="shared" si="258"/>
        <v>0.61630958974939853</v>
      </c>
      <c r="AH551">
        <f t="shared" si="258"/>
        <v>0.59661980652388058</v>
      </c>
      <c r="AI551">
        <f t="shared" si="259"/>
        <v>3.8768756346788818E-4</v>
      </c>
      <c r="AJ551">
        <f t="shared" si="260"/>
        <v>0.32144837743296972</v>
      </c>
      <c r="AK551">
        <f t="shared" si="261"/>
        <v>0.56696417649880637</v>
      </c>
      <c r="AL551">
        <f t="shared" si="262"/>
        <v>2.4349698088717165E-3</v>
      </c>
    </row>
    <row r="552" spans="1:38" x14ac:dyDescent="0.3">
      <c r="A552" s="31">
        <v>33</v>
      </c>
      <c r="B552" s="31">
        <f t="shared" si="263"/>
        <v>0.15298965207536844</v>
      </c>
      <c r="D552">
        <f t="shared" si="235"/>
        <v>0.24669766550773203</v>
      </c>
      <c r="E552">
        <f t="shared" si="241"/>
        <v>0.22915848090095001</v>
      </c>
      <c r="F552">
        <f t="shared" si="242"/>
        <v>0.49668668746779598</v>
      </c>
      <c r="G552">
        <f t="shared" si="242"/>
        <v>0.47870500404837008</v>
      </c>
      <c r="H552">
        <f t="shared" si="243"/>
        <v>3.2334093859645666E-4</v>
      </c>
      <c r="I552">
        <f t="shared" si="236"/>
        <v>0.21553162572732701</v>
      </c>
      <c r="J552">
        <f t="shared" si="244"/>
        <v>0.4642538376010768</v>
      </c>
      <c r="K552">
        <f t="shared" si="245"/>
        <v>1.0518897504771464E-3</v>
      </c>
      <c r="M552">
        <f t="shared" si="237"/>
        <v>0.30214173743895245</v>
      </c>
      <c r="N552">
        <f t="shared" si="246"/>
        <v>0.28090236480636377</v>
      </c>
      <c r="O552">
        <f t="shared" si="247"/>
        <v>0.54967421027273278</v>
      </c>
      <c r="P552">
        <f t="shared" si="247"/>
        <v>0.53000223094470444</v>
      </c>
      <c r="Q552">
        <f t="shared" si="248"/>
        <v>3.8698677068237406E-4</v>
      </c>
      <c r="R552">
        <f t="shared" si="238"/>
        <v>0.25948589921838106</v>
      </c>
      <c r="S552">
        <f t="shared" si="249"/>
        <v>0.50939758462165985</v>
      </c>
      <c r="T552">
        <f t="shared" si="250"/>
        <v>1.6222065738366659E-3</v>
      </c>
      <c r="V552">
        <f t="shared" si="239"/>
        <v>0.3402266796440826</v>
      </c>
      <c r="W552">
        <f t="shared" si="251"/>
        <v>0.31649033429814033</v>
      </c>
      <c r="X552">
        <f t="shared" si="252"/>
        <v>0.58328953328864264</v>
      </c>
      <c r="Y552">
        <f t="shared" si="252"/>
        <v>0.56257473663340085</v>
      </c>
      <c r="Z552">
        <f t="shared" si="253"/>
        <v>4.2910280046801625E-4</v>
      </c>
      <c r="AA552">
        <f t="shared" si="254"/>
        <v>0.28864663330003515</v>
      </c>
      <c r="AB552">
        <f t="shared" si="255"/>
        <v>0.53725844181365368</v>
      </c>
      <c r="AC552">
        <f t="shared" si="256"/>
        <v>2.1188613823788015E-3</v>
      </c>
      <c r="AE552">
        <f t="shared" si="240"/>
        <v>0.36378215468955344</v>
      </c>
      <c r="AF552">
        <f t="shared" si="257"/>
        <v>0.33854454277233892</v>
      </c>
      <c r="AG552">
        <f t="shared" si="258"/>
        <v>0.60314356059693897</v>
      </c>
      <c r="AH552">
        <f t="shared" si="258"/>
        <v>0.58184580669825137</v>
      </c>
      <c r="AI552">
        <f t="shared" si="259"/>
        <v>4.5359432112906283E-4</v>
      </c>
      <c r="AJ552">
        <f t="shared" si="260"/>
        <v>0.30571160970069877</v>
      </c>
      <c r="AK552">
        <f t="shared" si="261"/>
        <v>0.55291193665962646</v>
      </c>
      <c r="AL552">
        <f t="shared" si="262"/>
        <v>2.5232160433795868E-3</v>
      </c>
    </row>
    <row r="553" spans="1:38" x14ac:dyDescent="0.3">
      <c r="A553" s="31">
        <v>33</v>
      </c>
      <c r="B553" s="31">
        <f t="shared" si="263"/>
        <v>0.14504604905922996</v>
      </c>
      <c r="D553">
        <f t="shared" si="235"/>
        <v>0.23627000564982356</v>
      </c>
      <c r="E553">
        <f t="shared" si="241"/>
        <v>0.21796501055289733</v>
      </c>
      <c r="F553">
        <f t="shared" si="242"/>
        <v>0.48607613153684431</v>
      </c>
      <c r="G553">
        <f t="shared" si="242"/>
        <v>0.46686723011247783</v>
      </c>
      <c r="H553">
        <f t="shared" si="243"/>
        <v>3.6898189393102886E-4</v>
      </c>
      <c r="I553">
        <f t="shared" si="236"/>
        <v>0.20499724761680441</v>
      </c>
      <c r="J553">
        <f t="shared" si="244"/>
        <v>0.45276621739790218</v>
      </c>
      <c r="K553">
        <f t="shared" si="245"/>
        <v>1.1095503799436969E-3</v>
      </c>
      <c r="M553">
        <f t="shared" si="237"/>
        <v>0.2893705077376113</v>
      </c>
      <c r="N553">
        <f t="shared" si="246"/>
        <v>0.26716947272082142</v>
      </c>
      <c r="O553">
        <f t="shared" si="247"/>
        <v>0.53793169430478005</v>
      </c>
      <c r="P553">
        <f t="shared" si="247"/>
        <v>0.51688439009204123</v>
      </c>
      <c r="Q553">
        <f t="shared" si="248"/>
        <v>4.429890146235731E-4</v>
      </c>
      <c r="R553">
        <f t="shared" si="238"/>
        <v>0.2467907409535246</v>
      </c>
      <c r="S553">
        <f t="shared" si="249"/>
        <v>0.49678037496817906</v>
      </c>
      <c r="T553">
        <f t="shared" si="250"/>
        <v>1.6934310831429105E-3</v>
      </c>
      <c r="V553">
        <f t="shared" si="239"/>
        <v>0.32584563406588296</v>
      </c>
      <c r="W553">
        <f t="shared" si="251"/>
        <v>0.3010086952611325</v>
      </c>
      <c r="X553">
        <f t="shared" si="252"/>
        <v>0.57082890086774951</v>
      </c>
      <c r="Y553">
        <f t="shared" si="252"/>
        <v>0.54864259337125154</v>
      </c>
      <c r="Z553">
        <f t="shared" si="253"/>
        <v>4.9223224032916206E-4</v>
      </c>
      <c r="AA553">
        <f t="shared" si="254"/>
        <v>0.27451576410321388</v>
      </c>
      <c r="AB553">
        <f t="shared" si="255"/>
        <v>0.52394251984660867</v>
      </c>
      <c r="AC553">
        <f t="shared" si="256"/>
        <v>2.1983327252595962E-3</v>
      </c>
      <c r="AE553">
        <f t="shared" si="240"/>
        <v>0.34840544005278851</v>
      </c>
      <c r="AF553">
        <f t="shared" si="257"/>
        <v>0.32197706629827028</v>
      </c>
      <c r="AG553">
        <f t="shared" si="258"/>
        <v>0.59025879074587995</v>
      </c>
      <c r="AH553">
        <f t="shared" si="258"/>
        <v>0.56743023033521067</v>
      </c>
      <c r="AI553">
        <f t="shared" si="259"/>
        <v>5.2114317042357646E-4</v>
      </c>
      <c r="AJ553">
        <f t="shared" si="260"/>
        <v>0.29073832967732538</v>
      </c>
      <c r="AK553">
        <f t="shared" si="261"/>
        <v>0.53920156683500597</v>
      </c>
      <c r="AL553">
        <f t="shared" si="262"/>
        <v>2.6068401134851211E-3</v>
      </c>
    </row>
    <row r="554" spans="1:38" x14ac:dyDescent="0.3">
      <c r="A554" s="31">
        <v>33</v>
      </c>
      <c r="B554" s="31">
        <f t="shared" si="263"/>
        <v>0.13751489765679226</v>
      </c>
      <c r="D554">
        <f t="shared" si="235"/>
        <v>0.22628310959674031</v>
      </c>
      <c r="E554">
        <f t="shared" si="241"/>
        <v>0.20731211975720551</v>
      </c>
      <c r="F554">
        <f t="shared" si="242"/>
        <v>0.47569224252318881</v>
      </c>
      <c r="G554">
        <f t="shared" si="242"/>
        <v>0.4553154068963684</v>
      </c>
      <c r="H554">
        <f t="shared" si="243"/>
        <v>4.1521543016245755E-4</v>
      </c>
      <c r="I554">
        <f t="shared" si="236"/>
        <v>0.19497226382789021</v>
      </c>
      <c r="J554">
        <f t="shared" si="244"/>
        <v>0.44155663716888033</v>
      </c>
      <c r="K554">
        <f t="shared" si="245"/>
        <v>1.1652395529050941E-3</v>
      </c>
      <c r="M554">
        <f t="shared" si="237"/>
        <v>0.2771391024902779</v>
      </c>
      <c r="N554">
        <f t="shared" si="246"/>
        <v>0.25410098021163713</v>
      </c>
      <c r="O554">
        <f t="shared" si="247"/>
        <v>0.52644002743928764</v>
      </c>
      <c r="P554">
        <f t="shared" si="247"/>
        <v>0.50408429871563853</v>
      </c>
      <c r="Q554">
        <f t="shared" si="248"/>
        <v>4.9977860676538965E-4</v>
      </c>
      <c r="R554">
        <f t="shared" si="238"/>
        <v>0.23471069447386669</v>
      </c>
      <c r="S554">
        <f t="shared" si="249"/>
        <v>0.48446949798090144</v>
      </c>
      <c r="T554">
        <f t="shared" si="250"/>
        <v>1.7615253430172636E-3</v>
      </c>
      <c r="V554">
        <f t="shared" si="239"/>
        <v>0.31207245853561383</v>
      </c>
      <c r="W554">
        <f t="shared" si="251"/>
        <v>0.28627694078471622</v>
      </c>
      <c r="X554">
        <f t="shared" si="252"/>
        <v>0.55863445877927531</v>
      </c>
      <c r="Y554">
        <f t="shared" si="252"/>
        <v>0.53504854058740892</v>
      </c>
      <c r="Z554">
        <f t="shared" si="253"/>
        <v>5.5629553695341419E-4</v>
      </c>
      <c r="AA554">
        <f t="shared" si="254"/>
        <v>0.26107046440412579</v>
      </c>
      <c r="AB554">
        <f t="shared" si="255"/>
        <v>0.51095054986184896</v>
      </c>
      <c r="AC554">
        <f t="shared" si="256"/>
        <v>2.2737551696454124E-3</v>
      </c>
      <c r="AE554">
        <f t="shared" si="240"/>
        <v>0.33367868167724363</v>
      </c>
      <c r="AF554">
        <f t="shared" si="257"/>
        <v>0.3062127630196082</v>
      </c>
      <c r="AG554">
        <f t="shared" si="258"/>
        <v>0.57764927220350903</v>
      </c>
      <c r="AH554">
        <f t="shared" si="258"/>
        <v>0.55336494560064808</v>
      </c>
      <c r="AI554">
        <f t="shared" si="259"/>
        <v>5.8972851855442008E-4</v>
      </c>
      <c r="AJ554">
        <f t="shared" si="260"/>
        <v>0.27649217970460604</v>
      </c>
      <c r="AK554">
        <f t="shared" si="261"/>
        <v>0.52582523684643179</v>
      </c>
      <c r="AL554">
        <f t="shared" si="262"/>
        <v>2.6857306406915925E-3</v>
      </c>
    </row>
    <row r="555" spans="1:38" x14ac:dyDescent="0.3">
      <c r="A555" s="31">
        <v>33</v>
      </c>
      <c r="B555" s="31">
        <f t="shared" si="263"/>
        <v>0.13037478235505714</v>
      </c>
      <c r="D555">
        <f t="shared" si="235"/>
        <v>0.2167183473409125</v>
      </c>
      <c r="E555">
        <f t="shared" si="241"/>
        <v>0.19717431230262683</v>
      </c>
      <c r="F555">
        <f t="shared" si="242"/>
        <v>0.46553017876493519</v>
      </c>
      <c r="G555">
        <f t="shared" si="242"/>
        <v>0.44404314238892018</v>
      </c>
      <c r="H555">
        <f t="shared" si="243"/>
        <v>4.6169273222419234E-4</v>
      </c>
      <c r="I555">
        <f t="shared" si="236"/>
        <v>0.18543258477998042</v>
      </c>
      <c r="J555">
        <f t="shared" si="244"/>
        <v>0.43061883932310768</v>
      </c>
      <c r="K555">
        <f t="shared" si="245"/>
        <v>1.2188016216225007E-3</v>
      </c>
      <c r="M555">
        <f t="shared" si="237"/>
        <v>0.2654247044619284</v>
      </c>
      <c r="N555">
        <f t="shared" si="246"/>
        <v>0.2416654336078258</v>
      </c>
      <c r="O555">
        <f t="shared" si="247"/>
        <v>0.51519385134328655</v>
      </c>
      <c r="P555">
        <f t="shared" si="247"/>
        <v>0.49159478598519107</v>
      </c>
      <c r="Q555">
        <f t="shared" si="248"/>
        <v>5.5691588577566175E-4</v>
      </c>
      <c r="R555">
        <f t="shared" si="238"/>
        <v>0.22321654815035977</v>
      </c>
      <c r="S555">
        <f t="shared" si="249"/>
        <v>0.47245798559275065</v>
      </c>
      <c r="T555">
        <f t="shared" si="250"/>
        <v>1.826354221447827E-3</v>
      </c>
      <c r="V555">
        <f t="shared" si="239"/>
        <v>0.29888145956107998</v>
      </c>
      <c r="W555">
        <f t="shared" si="251"/>
        <v>0.2722594826466056</v>
      </c>
      <c r="X555">
        <f t="shared" si="252"/>
        <v>0.54670052090800136</v>
      </c>
      <c r="Y555">
        <f t="shared" si="252"/>
        <v>0.52178490074608863</v>
      </c>
      <c r="Z555">
        <f t="shared" si="253"/>
        <v>6.2078812805271225E-4</v>
      </c>
      <c r="AA555">
        <f t="shared" si="254"/>
        <v>0.24827808766013815</v>
      </c>
      <c r="AB555">
        <f t="shared" si="255"/>
        <v>0.49827511242298478</v>
      </c>
      <c r="AC555">
        <f t="shared" si="256"/>
        <v>2.3450201869407161E-3</v>
      </c>
      <c r="AE555">
        <f t="shared" si="240"/>
        <v>0.31957440708660451</v>
      </c>
      <c r="AF555">
        <f t="shared" si="257"/>
        <v>0.29121344674158084</v>
      </c>
      <c r="AG555">
        <f t="shared" si="258"/>
        <v>0.56530912524618293</v>
      </c>
      <c r="AH555">
        <f t="shared" si="258"/>
        <v>0.53964196162046263</v>
      </c>
      <c r="AI555">
        <f t="shared" si="259"/>
        <v>6.5880328858949932E-4</v>
      </c>
      <c r="AJ555">
        <f t="shared" si="260"/>
        <v>0.26293846554360573</v>
      </c>
      <c r="AK555">
        <f t="shared" si="261"/>
        <v>0.51277525831850124</v>
      </c>
      <c r="AL555">
        <f t="shared" si="262"/>
        <v>2.7598071743753683E-3</v>
      </c>
    </row>
    <row r="556" spans="1:38" x14ac:dyDescent="0.3">
      <c r="A556" s="31">
        <v>33</v>
      </c>
      <c r="B556" s="31">
        <f t="shared" si="263"/>
        <v>0.12360539958769305</v>
      </c>
      <c r="D556">
        <f t="shared" si="235"/>
        <v>0.20755787622529273</v>
      </c>
      <c r="E556">
        <f t="shared" si="241"/>
        <v>0.18752723371924138</v>
      </c>
      <c r="F556">
        <f t="shared" si="242"/>
        <v>0.45558520193844393</v>
      </c>
      <c r="G556">
        <f t="shared" si="242"/>
        <v>0.43304414754068826</v>
      </c>
      <c r="H556">
        <f t="shared" si="243"/>
        <v>5.0809913336258012E-4</v>
      </c>
      <c r="I556">
        <f t="shared" si="236"/>
        <v>0.17635520614395153</v>
      </c>
      <c r="J556">
        <f t="shared" si="244"/>
        <v>0.41994667059515012</v>
      </c>
      <c r="K556">
        <f t="shared" si="245"/>
        <v>1.2701049163069355E-3</v>
      </c>
      <c r="M556">
        <f t="shared" si="237"/>
        <v>0.25420546076311551</v>
      </c>
      <c r="N556">
        <f t="shared" si="246"/>
        <v>0.22983279966192419</v>
      </c>
      <c r="O556">
        <f t="shared" si="247"/>
        <v>0.50418792207183571</v>
      </c>
      <c r="P556">
        <f t="shared" si="247"/>
        <v>0.47940880223659244</v>
      </c>
      <c r="Q556">
        <f t="shared" si="248"/>
        <v>6.140047798093469E-4</v>
      </c>
      <c r="R556">
        <f t="shared" si="238"/>
        <v>0.21228041875511469</v>
      </c>
      <c r="S556">
        <f t="shared" si="249"/>
        <v>0.46073899200644469</v>
      </c>
      <c r="T556">
        <f t="shared" si="250"/>
        <v>1.8878095238272399E-3</v>
      </c>
      <c r="V556">
        <f t="shared" si="239"/>
        <v>0.28624802957853318</v>
      </c>
      <c r="W556">
        <f t="shared" si="251"/>
        <v>0.25892234860729002</v>
      </c>
      <c r="X556">
        <f t="shared" si="252"/>
        <v>0.53502152253767621</v>
      </c>
      <c r="Y556">
        <f t="shared" si="252"/>
        <v>0.50884412997232265</v>
      </c>
      <c r="Z556">
        <f t="shared" si="253"/>
        <v>6.8525588152062804E-4</v>
      </c>
      <c r="AA556">
        <f t="shared" si="254"/>
        <v>0.23610748089700395</v>
      </c>
      <c r="AB556">
        <f t="shared" si="255"/>
        <v>0.4859089224299179</v>
      </c>
      <c r="AC556">
        <f t="shared" si="256"/>
        <v>2.4120474893445814E-3</v>
      </c>
      <c r="AE556">
        <f t="shared" si="240"/>
        <v>0.30606630493621445</v>
      </c>
      <c r="AF556">
        <f t="shared" si="257"/>
        <v>0.27694267217926699</v>
      </c>
      <c r="AG556">
        <f t="shared" si="258"/>
        <v>0.55323259569209626</v>
      </c>
      <c r="AH556">
        <f t="shared" si="258"/>
        <v>0.52625342961283106</v>
      </c>
      <c r="AI556">
        <f t="shared" si="259"/>
        <v>7.2787540233257427E-4</v>
      </c>
      <c r="AJ556">
        <f t="shared" si="260"/>
        <v>0.25004408711258042</v>
      </c>
      <c r="AK556">
        <f t="shared" si="261"/>
        <v>0.50004408516907828</v>
      </c>
      <c r="AL556">
        <f t="shared" si="262"/>
        <v>2.8290176516571949E-3</v>
      </c>
    </row>
    <row r="557" spans="1:38" x14ac:dyDescent="0.3">
      <c r="A557" s="31">
        <v>33</v>
      </c>
      <c r="B557" s="31">
        <f t="shared" si="263"/>
        <v>0.11718750000000008</v>
      </c>
      <c r="D557">
        <f t="shared" si="235"/>
        <v>0.19878460768530112</v>
      </c>
      <c r="E557">
        <f t="shared" si="241"/>
        <v>0.17834762630299783</v>
      </c>
      <c r="F557">
        <f t="shared" si="242"/>
        <v>0.44585267486615027</v>
      </c>
      <c r="G557">
        <f t="shared" si="242"/>
        <v>0.42231223792710276</v>
      </c>
      <c r="H557">
        <f t="shared" si="243"/>
        <v>5.5415217128127218E-4</v>
      </c>
      <c r="I557">
        <f t="shared" si="236"/>
        <v>0.16771816540522011</v>
      </c>
      <c r="J557">
        <f t="shared" si="244"/>
        <v>0.40953408332545427</v>
      </c>
      <c r="K557">
        <f t="shared" si="245"/>
        <v>1.3190400914999149E-3</v>
      </c>
      <c r="M557">
        <f t="shared" si="237"/>
        <v>0.24346044210960371</v>
      </c>
      <c r="N557">
        <f t="shared" si="246"/>
        <v>0.21857440833883215</v>
      </c>
      <c r="O557">
        <f t="shared" si="247"/>
        <v>0.49341710763775076</v>
      </c>
      <c r="P557">
        <f t="shared" si="247"/>
        <v>0.46751942027987686</v>
      </c>
      <c r="Q557">
        <f t="shared" si="248"/>
        <v>6.7069021048618159E-4</v>
      </c>
      <c r="R557">
        <f t="shared" si="238"/>
        <v>0.20187569698767788</v>
      </c>
      <c r="S557">
        <f t="shared" si="249"/>
        <v>0.4493057945182522</v>
      </c>
      <c r="T557">
        <f t="shared" si="250"/>
        <v>1.945807945126446E-3</v>
      </c>
      <c r="V557">
        <f t="shared" si="239"/>
        <v>0.2741486010719793</v>
      </c>
      <c r="W557">
        <f t="shared" si="251"/>
        <v>0.24623311639338144</v>
      </c>
      <c r="X557">
        <f t="shared" si="252"/>
        <v>0.52359201776954101</v>
      </c>
      <c r="Y557">
        <f t="shared" si="252"/>
        <v>0.49621881906411153</v>
      </c>
      <c r="Z557">
        <f t="shared" si="253"/>
        <v>7.4929200736692611E-4</v>
      </c>
      <c r="AA557">
        <f t="shared" si="254"/>
        <v>0.22452892252547127</v>
      </c>
      <c r="AB557">
        <f t="shared" si="255"/>
        <v>0.47384482958609064</v>
      </c>
      <c r="AC557">
        <f t="shared" si="256"/>
        <v>2.4747827321596233E-3</v>
      </c>
      <c r="AE557">
        <f t="shared" si="240"/>
        <v>0.29312917595228472</v>
      </c>
      <c r="AF557">
        <f t="shared" si="257"/>
        <v>0.26336566310970838</v>
      </c>
      <c r="AG557">
        <f t="shared" si="258"/>
        <v>0.54141405223016215</v>
      </c>
      <c r="AH557">
        <f t="shared" si="258"/>
        <v>0.51319164364758352</v>
      </c>
      <c r="AI557">
        <f t="shared" si="259"/>
        <v>7.9650434620200789E-4</v>
      </c>
      <c r="AJ557">
        <f t="shared" si="260"/>
        <v>0.23777747139716773</v>
      </c>
      <c r="AK557">
        <f t="shared" si="261"/>
        <v>0.48762431378794857</v>
      </c>
      <c r="AL557">
        <f t="shared" si="262"/>
        <v>2.8933359616817489E-3</v>
      </c>
    </row>
    <row r="558" spans="1:38" x14ac:dyDescent="0.3">
      <c r="A558" s="31">
        <v>33</v>
      </c>
      <c r="B558" s="31">
        <f t="shared" si="263"/>
        <v>0.11110283371162173</v>
      </c>
      <c r="D558">
        <f t="shared" si="235"/>
        <v>0.19038217539241778</v>
      </c>
      <c r="E558">
        <f t="shared" si="241"/>
        <v>0.16961328526195282</v>
      </c>
      <c r="F558">
        <f t="shared" si="242"/>
        <v>0.43632805936865643</v>
      </c>
      <c r="G558">
        <f t="shared" si="242"/>
        <v>0.41184133505751075</v>
      </c>
      <c r="H558">
        <f t="shared" si="243"/>
        <v>5.9959966749005284E-4</v>
      </c>
      <c r="I558">
        <f t="shared" si="236"/>
        <v>0.15950049959167184</v>
      </c>
      <c r="J558">
        <f t="shared" si="244"/>
        <v>0.3993751364214751</v>
      </c>
      <c r="K558">
        <f t="shared" si="245"/>
        <v>1.3655185143403208E-3</v>
      </c>
      <c r="M558">
        <f t="shared" si="237"/>
        <v>0.23316960380008653</v>
      </c>
      <c r="N558">
        <f t="shared" si="246"/>
        <v>0.20786289718093409</v>
      </c>
      <c r="O558">
        <f t="shared" si="247"/>
        <v>0.4828763856310293</v>
      </c>
      <c r="P558">
        <f t="shared" si="247"/>
        <v>0.45591983635386396</v>
      </c>
      <c r="Q558">
        <f t="shared" si="248"/>
        <v>7.266555489322434E-4</v>
      </c>
      <c r="R558">
        <f t="shared" si="238"/>
        <v>0.19197699461505158</v>
      </c>
      <c r="S558">
        <f t="shared" si="249"/>
        <v>0.43815179403381604</v>
      </c>
      <c r="T558">
        <f t="shared" si="250"/>
        <v>2.000289093537519E-3</v>
      </c>
      <c r="V558">
        <f t="shared" si="239"/>
        <v>0.26256060262805192</v>
      </c>
      <c r="W558">
        <f t="shared" si="251"/>
        <v>0.23416084960802733</v>
      </c>
      <c r="X558">
        <f t="shared" si="252"/>
        <v>0.51240667699401798</v>
      </c>
      <c r="Y558">
        <f t="shared" si="252"/>
        <v>0.48390169415701295</v>
      </c>
      <c r="Z558">
        <f t="shared" si="253"/>
        <v>8.1253404653795151E-4</v>
      </c>
      <c r="AA558">
        <f t="shared" si="254"/>
        <v>0.21351406210746074</v>
      </c>
      <c r="AB558">
        <f t="shared" si="255"/>
        <v>0.46207581857035185</v>
      </c>
      <c r="AC558">
        <f t="shared" si="256"/>
        <v>2.5331953096631244E-3</v>
      </c>
      <c r="AE558">
        <f t="shared" si="240"/>
        <v>0.28073888594133678</v>
      </c>
      <c r="AF558">
        <f t="shared" si="257"/>
        <v>0.25044924270500585</v>
      </c>
      <c r="AG558">
        <f t="shared" si="258"/>
        <v>0.5298479838041632</v>
      </c>
      <c r="AH558">
        <f t="shared" si="258"/>
        <v>0.50044904106712584</v>
      </c>
      <c r="AI558">
        <f t="shared" si="259"/>
        <v>8.6429783405560169E-4</v>
      </c>
      <c r="AJ558">
        <f t="shared" si="260"/>
        <v>0.22610850754529677</v>
      </c>
      <c r="AK558">
        <f t="shared" si="261"/>
        <v>0.47550868293365239</v>
      </c>
      <c r="AL558">
        <f t="shared" si="262"/>
        <v>2.9527596190958966E-3</v>
      </c>
    </row>
    <row r="559" spans="1:38" x14ac:dyDescent="0.3">
      <c r="A559" s="31">
        <v>33</v>
      </c>
      <c r="B559" s="31">
        <f t="shared" si="263"/>
        <v>0.10533409842135263</v>
      </c>
      <c r="D559">
        <f t="shared" si="235"/>
        <v>0.18233490474093852</v>
      </c>
      <c r="E559">
        <f t="shared" si="241"/>
        <v>0.16130301603340619</v>
      </c>
      <c r="F559">
        <f t="shared" si="242"/>
        <v>0.42700691416057718</v>
      </c>
      <c r="G559">
        <f t="shared" si="242"/>
        <v>0.40162546736157828</v>
      </c>
      <c r="H559">
        <f t="shared" si="243"/>
        <v>6.4421784161041134E-4</v>
      </c>
      <c r="I559">
        <f t="shared" si="236"/>
        <v>0.15168220420239761</v>
      </c>
      <c r="J559">
        <f t="shared" si="244"/>
        <v>0.38946399602838466</v>
      </c>
      <c r="K559">
        <f t="shared" si="245"/>
        <v>1.4094707018805096E-3</v>
      </c>
      <c r="M559">
        <f t="shared" si="237"/>
        <v>0.22331374834009587</v>
      </c>
      <c r="N559">
        <f t="shared" si="246"/>
        <v>0.19767215729085663</v>
      </c>
      <c r="O559">
        <f t="shared" si="247"/>
        <v>0.47256084088728284</v>
      </c>
      <c r="P559">
        <f t="shared" si="247"/>
        <v>0.44460337075966555</v>
      </c>
      <c r="Q559">
        <f t="shared" si="248"/>
        <v>7.8162013593661311E-4</v>
      </c>
      <c r="R559">
        <f t="shared" si="238"/>
        <v>0.18256009324875236</v>
      </c>
      <c r="S559">
        <f t="shared" si="249"/>
        <v>0.42727051530470994</v>
      </c>
      <c r="T559">
        <f t="shared" si="250"/>
        <v>2.0512135913754574E-3</v>
      </c>
      <c r="V559">
        <f t="shared" si="239"/>
        <v>0.25146241684533305</v>
      </c>
      <c r="W559">
        <f t="shared" si="251"/>
        <v>0.22267603560070687</v>
      </c>
      <c r="X559">
        <f t="shared" si="252"/>
        <v>0.50146028441476109</v>
      </c>
      <c r="Y559">
        <f t="shared" si="252"/>
        <v>0.47188561707336119</v>
      </c>
      <c r="Z559">
        <f t="shared" si="253"/>
        <v>8.7466094835446622E-4</v>
      </c>
      <c r="AA559">
        <f t="shared" si="254"/>
        <v>0.20303586208305996</v>
      </c>
      <c r="AB559">
        <f t="shared" si="255"/>
        <v>0.45059500894157711</v>
      </c>
      <c r="AC559">
        <f t="shared" si="256"/>
        <v>2.5872762489628919E-3</v>
      </c>
      <c r="AE559">
        <f t="shared" si="240"/>
        <v>0.26887232078301687</v>
      </c>
      <c r="AF559">
        <f t="shared" si="257"/>
        <v>0.23816176606962911</v>
      </c>
      <c r="AG559">
        <f t="shared" si="258"/>
        <v>0.51852899705129019</v>
      </c>
      <c r="AH559">
        <f t="shared" si="258"/>
        <v>0.48801820260071149</v>
      </c>
      <c r="AI559">
        <f t="shared" si="259"/>
        <v>9.3090857800546363E-4</v>
      </c>
      <c r="AJ559">
        <f t="shared" si="260"/>
        <v>0.21500848414731946</v>
      </c>
      <c r="AK559">
        <f t="shared" si="261"/>
        <v>0.46369007337586976</v>
      </c>
      <c r="AL559">
        <f t="shared" si="262"/>
        <v>3.007307549878587E-3</v>
      </c>
    </row>
    <row r="560" spans="1:38" x14ac:dyDescent="0.3">
      <c r="A560" s="31">
        <v>33</v>
      </c>
      <c r="B560" s="31">
        <f t="shared" si="263"/>
        <v>9.9864890206473655E-2</v>
      </c>
      <c r="D560">
        <f t="shared" si="235"/>
        <v>0.17462778362173853</v>
      </c>
      <c r="E560">
        <f t="shared" si="241"/>
        <v>0.15339659280894574</v>
      </c>
      <c r="F560">
        <f t="shared" si="242"/>
        <v>0.41788489278955576</v>
      </c>
      <c r="G560">
        <f t="shared" si="242"/>
        <v>0.39165877088218737</v>
      </c>
      <c r="H560">
        <f t="shared" si="243"/>
        <v>6.8780947030014838E-4</v>
      </c>
      <c r="I560">
        <f t="shared" si="236"/>
        <v>0.14424419336264979</v>
      </c>
      <c r="J560">
        <f t="shared" si="244"/>
        <v>0.37979493593602559</v>
      </c>
      <c r="K560">
        <f t="shared" si="245"/>
        <v>1.45084481310379E-3</v>
      </c>
      <c r="M560">
        <f t="shared" si="237"/>
        <v>0.21387448964311509</v>
      </c>
      <c r="N560">
        <f t="shared" si="246"/>
        <v>0.18797728096000427</v>
      </c>
      <c r="O560">
        <f t="shared" si="247"/>
        <v>0.46246566320443194</v>
      </c>
      <c r="P560">
        <f t="shared" si="247"/>
        <v>0.43356346820275837</v>
      </c>
      <c r="Q560">
        <f t="shared" si="248"/>
        <v>8.3533687591476466E-4</v>
      </c>
      <c r="R560">
        <f t="shared" si="238"/>
        <v>0.17360189477136087</v>
      </c>
      <c r="S560">
        <f t="shared" si="249"/>
        <v>0.41665560691218456</v>
      </c>
      <c r="T560">
        <f t="shared" si="250"/>
        <v>2.0985612574988739E-3</v>
      </c>
      <c r="V560">
        <f t="shared" si="239"/>
        <v>0.2408333400202971</v>
      </c>
      <c r="W560">
        <f t="shared" si="251"/>
        <v>0.21175052531513985</v>
      </c>
      <c r="X560">
        <f t="shared" si="252"/>
        <v>0.49074773562421775</v>
      </c>
      <c r="Y560">
        <f t="shared" si="252"/>
        <v>0.46016358538582758</v>
      </c>
      <c r="Z560">
        <f t="shared" si="253"/>
        <v>9.3539024580442166E-4</v>
      </c>
      <c r="AA560">
        <f t="shared" si="254"/>
        <v>0.19306854145887548</v>
      </c>
      <c r="AB560">
        <f t="shared" si="255"/>
        <v>0.43939565480199672</v>
      </c>
      <c r="AC560">
        <f t="shared" si="256"/>
        <v>2.6370362047719214E-3</v>
      </c>
      <c r="AE560">
        <f t="shared" si="240"/>
        <v>0.25750734332297459</v>
      </c>
      <c r="AF560">
        <f t="shared" si="257"/>
        <v>0.22647305499167697</v>
      </c>
      <c r="AG560">
        <f t="shared" si="258"/>
        <v>0.50745181379415183</v>
      </c>
      <c r="AH560">
        <f t="shared" si="258"/>
        <v>0.47589185220139774</v>
      </c>
      <c r="AI560">
        <f t="shared" si="259"/>
        <v>9.9603117573611346E-4</v>
      </c>
      <c r="AJ560">
        <f t="shared" si="260"/>
        <v>0.20445002869157353</v>
      </c>
      <c r="AK560">
        <f t="shared" si="261"/>
        <v>0.45216150730858717</v>
      </c>
      <c r="AL560">
        <f t="shared" si="262"/>
        <v>3.057017991267673E-3</v>
      </c>
    </row>
    <row r="561" spans="1:38" x14ac:dyDescent="0.3">
      <c r="A561" s="31">
        <v>33</v>
      </c>
      <c r="B561" s="31">
        <f t="shared" si="263"/>
        <v>9.4679656876707818E-2</v>
      </c>
      <c r="D561">
        <f t="shared" si="235"/>
        <v>0.16724643442915199</v>
      </c>
      <c r="E561">
        <f t="shared" si="241"/>
        <v>0.14587471829371482</v>
      </c>
      <c r="F561">
        <f t="shared" si="242"/>
        <v>0.40895774161782533</v>
      </c>
      <c r="G561">
        <f t="shared" si="242"/>
        <v>0.38193548970174901</v>
      </c>
      <c r="H561">
        <f t="shared" si="243"/>
        <v>7.3020209861589052E-4</v>
      </c>
      <c r="I561">
        <f t="shared" si="236"/>
        <v>0.13716826122122622</v>
      </c>
      <c r="J561">
        <f t="shared" si="244"/>
        <v>0.37036233774673449</v>
      </c>
      <c r="K561">
        <f t="shared" si="245"/>
        <v>1.4896051999726137E-3</v>
      </c>
      <c r="M561">
        <f t="shared" si="237"/>
        <v>0.20483421874271757</v>
      </c>
      <c r="N561">
        <f t="shared" si="246"/>
        <v>0.17875451095947226</v>
      </c>
      <c r="O561">
        <f t="shared" si="247"/>
        <v>0.45258614510689293</v>
      </c>
      <c r="P561">
        <f t="shared" si="247"/>
        <v>0.42279369787104476</v>
      </c>
      <c r="Q561">
        <f t="shared" si="248"/>
        <v>8.8758991230079756E-4</v>
      </c>
      <c r="R561">
        <f t="shared" si="238"/>
        <v>0.16508037341559956</v>
      </c>
      <c r="S561">
        <f t="shared" si="249"/>
        <v>0.40630084102251074</v>
      </c>
      <c r="T561">
        <f t="shared" si="250"/>
        <v>2.1423293741837271E-3</v>
      </c>
      <c r="V561">
        <f t="shared" si="239"/>
        <v>0.23065354353524647</v>
      </c>
      <c r="W561">
        <f t="shared" si="251"/>
        <v>0.20135747512222879</v>
      </c>
      <c r="X561">
        <f t="shared" si="252"/>
        <v>0.48026403522983735</v>
      </c>
      <c r="Y561">
        <f t="shared" si="252"/>
        <v>0.44872873222274146</v>
      </c>
      <c r="Z561">
        <f t="shared" si="253"/>
        <v>9.9447533574935137E-4</v>
      </c>
      <c r="AA561">
        <f t="shared" si="254"/>
        <v>0.18358752144903834</v>
      </c>
      <c r="AB561">
        <f t="shared" si="255"/>
        <v>0.42847114424315474</v>
      </c>
      <c r="AC561">
        <f t="shared" si="256"/>
        <v>2.6825035567583882E-3</v>
      </c>
      <c r="AE561">
        <f t="shared" si="240"/>
        <v>0.24662275208592616</v>
      </c>
      <c r="AF561">
        <f t="shared" si="257"/>
        <v>0.2153543349061437</v>
      </c>
      <c r="AG561">
        <f t="shared" si="258"/>
        <v>0.49661126858532534</v>
      </c>
      <c r="AH561">
        <f t="shared" si="258"/>
        <v>0.46406285663274505</v>
      </c>
      <c r="AI561">
        <f t="shared" si="259"/>
        <v>1.0593991206348716E-3</v>
      </c>
      <c r="AJ561">
        <f t="shared" si="260"/>
        <v>0.19440704917676285</v>
      </c>
      <c r="AK561">
        <f t="shared" si="261"/>
        <v>0.44091614755729103</v>
      </c>
      <c r="AL561">
        <f t="shared" si="262"/>
        <v>3.1019465063273897E-3</v>
      </c>
    </row>
    <row r="562" spans="1:38" x14ac:dyDescent="0.3">
      <c r="A562" s="31">
        <v>33</v>
      </c>
      <c r="B562" s="31">
        <f t="shared" si="263"/>
        <v>8.9763653750154798E-2</v>
      </c>
      <c r="D562">
        <f t="shared" si="235"/>
        <v>0.16017708724925811</v>
      </c>
      <c r="E562">
        <f t="shared" si="241"/>
        <v>0.13871898471684382</v>
      </c>
      <c r="F562">
        <f t="shared" si="242"/>
        <v>0.40022129784565202</v>
      </c>
      <c r="G562">
        <f t="shared" si="242"/>
        <v>0.37244997612678649</v>
      </c>
      <c r="H562">
        <f t="shared" si="243"/>
        <v>7.7124631001273278E-4</v>
      </c>
      <c r="I562">
        <f t="shared" si="236"/>
        <v>0.13043704459846039</v>
      </c>
      <c r="J562">
        <f t="shared" si="244"/>
        <v>0.36116069082675706</v>
      </c>
      <c r="K562">
        <f t="shared" si="245"/>
        <v>1.5257310206845467E-3</v>
      </c>
      <c r="M562">
        <f t="shared" si="237"/>
        <v>0.19617607095225653</v>
      </c>
      <c r="N562">
        <f t="shared" si="246"/>
        <v>0.16998119149988672</v>
      </c>
      <c r="O562">
        <f t="shared" si="247"/>
        <v>0.44291767965645323</v>
      </c>
      <c r="P562">
        <f t="shared" si="247"/>
        <v>0.41228775327419892</v>
      </c>
      <c r="Q562">
        <f t="shared" si="248"/>
        <v>9.3819239018231877E-4</v>
      </c>
      <c r="R562">
        <f t="shared" si="238"/>
        <v>0.15697452949082941</v>
      </c>
      <c r="S562">
        <f t="shared" si="249"/>
        <v>0.39620011293641677</v>
      </c>
      <c r="T562">
        <f t="shared" si="250"/>
        <v>2.1825310402410585E-3</v>
      </c>
      <c r="V562">
        <f t="shared" si="239"/>
        <v>0.2209040368766701</v>
      </c>
      <c r="W562">
        <f t="shared" si="251"/>
        <v>0.19147129063472212</v>
      </c>
      <c r="X562">
        <f t="shared" si="252"/>
        <v>0.47000429453002884</v>
      </c>
      <c r="Y562">
        <f t="shared" si="252"/>
        <v>0.43757432584044753</v>
      </c>
      <c r="Z562">
        <f t="shared" si="253"/>
        <v>1.0517028692072243E-3</v>
      </c>
      <c r="AA562">
        <f t="shared" si="254"/>
        <v>0.17456937305222114</v>
      </c>
      <c r="AB562">
        <f t="shared" si="255"/>
        <v>0.41781499859653332</v>
      </c>
      <c r="AC562">
        <f t="shared" si="256"/>
        <v>2.7237226100339726E-3</v>
      </c>
      <c r="AE562">
        <f t="shared" si="240"/>
        <v>0.23619824173231313</v>
      </c>
      <c r="AF562">
        <f t="shared" si="257"/>
        <v>0.20477817405816848</v>
      </c>
      <c r="AG562">
        <f t="shared" si="258"/>
        <v>0.48600230630349189</v>
      </c>
      <c r="AH562">
        <f t="shared" si="258"/>
        <v>0.45252422483019455</v>
      </c>
      <c r="AI562">
        <f t="shared" si="259"/>
        <v>1.1207819391327344E-3</v>
      </c>
      <c r="AJ562">
        <f t="shared" si="260"/>
        <v>0.18485467785501286</v>
      </c>
      <c r="AK562">
        <f t="shared" si="261"/>
        <v>0.42994729660158681</v>
      </c>
      <c r="AL562">
        <f t="shared" si="262"/>
        <v>3.1421641126806723E-3</v>
      </c>
    </row>
    <row r="563" spans="1:38" x14ac:dyDescent="0.3">
      <c r="A563" s="31">
        <v>33</v>
      </c>
      <c r="B563" s="31">
        <f t="shared" si="263"/>
        <v>8.5102901725448807E-2</v>
      </c>
      <c r="D563">
        <f t="shared" si="235"/>
        <v>0.15340655417997398</v>
      </c>
      <c r="E563">
        <f t="shared" si="241"/>
        <v>0.13191183610182244</v>
      </c>
      <c r="F563">
        <f t="shared" si="242"/>
        <v>0.39167148757597098</v>
      </c>
      <c r="G563">
        <f t="shared" si="242"/>
        <v>0.36319669065373167</v>
      </c>
      <c r="H563">
        <f t="shared" si="243"/>
        <v>8.1081405976276926E-4</v>
      </c>
      <c r="I563">
        <f t="shared" si="236"/>
        <v>0.12403398688602872</v>
      </c>
      <c r="J563">
        <f t="shared" si="244"/>
        <v>0.35218459206221492</v>
      </c>
      <c r="K563">
        <f t="shared" si="245"/>
        <v>1.5592149173142885E-3</v>
      </c>
      <c r="M563">
        <f t="shared" si="237"/>
        <v>0.18788389441124581</v>
      </c>
      <c r="N563">
        <f t="shared" si="246"/>
        <v>0.16163572085802486</v>
      </c>
      <c r="O563">
        <f t="shared" si="247"/>
        <v>0.433455758309018</v>
      </c>
      <c r="P563">
        <f t="shared" si="247"/>
        <v>0.40203945186763057</v>
      </c>
      <c r="Q563">
        <f t="shared" si="248"/>
        <v>9.8698431041916151E-4</v>
      </c>
      <c r="R563">
        <f t="shared" si="238"/>
        <v>0.14926434474485703</v>
      </c>
      <c r="S563">
        <f t="shared" si="249"/>
        <v>0.38634744045335284</v>
      </c>
      <c r="T563">
        <f t="shared" si="250"/>
        <v>2.2191936111903808E-3</v>
      </c>
      <c r="V563">
        <f t="shared" si="239"/>
        <v>0.21156663221541905</v>
      </c>
      <c r="W563">
        <f t="shared" si="251"/>
        <v>0.18206757249147534</v>
      </c>
      <c r="X563">
        <f t="shared" si="252"/>
        <v>0.45996372923896839</v>
      </c>
      <c r="Y563">
        <f t="shared" si="252"/>
        <v>0.42669376898599698</v>
      </c>
      <c r="Z563">
        <f t="shared" si="253"/>
        <v>1.1068902552342974E-3</v>
      </c>
      <c r="AA563">
        <f t="shared" si="254"/>
        <v>0.16599176654126246</v>
      </c>
      <c r="AB563">
        <f t="shared" si="255"/>
        <v>0.40742087150913425</v>
      </c>
      <c r="AC563">
        <f t="shared" si="256"/>
        <v>2.7607518984175908E-3</v>
      </c>
      <c r="AE563">
        <f t="shared" si="240"/>
        <v>0.22621436518514679</v>
      </c>
      <c r="AF563">
        <f t="shared" si="257"/>
        <v>0.19471842484560917</v>
      </c>
      <c r="AG563">
        <f t="shared" si="258"/>
        <v>0.47561997980020432</v>
      </c>
      <c r="AH563">
        <f t="shared" si="258"/>
        <v>0.44126910706008998</v>
      </c>
      <c r="AI563">
        <f t="shared" si="259"/>
        <v>1.1799824580075301E-3</v>
      </c>
      <c r="AJ563">
        <f t="shared" si="260"/>
        <v>0.17576921707308851</v>
      </c>
      <c r="AK563">
        <f t="shared" si="261"/>
        <v>0.41924839543293246</v>
      </c>
      <c r="AL563">
        <f t="shared" si="262"/>
        <v>3.1777555240764485E-3</v>
      </c>
    </row>
    <row r="564" spans="1:38" x14ac:dyDescent="0.3">
      <c r="A564" s="31">
        <v>33</v>
      </c>
      <c r="B564" s="31">
        <f t="shared" si="263"/>
        <v>8.0684147530914296E-2</v>
      </c>
      <c r="D564">
        <f t="shared" si="235"/>
        <v>0.14692220473539033</v>
      </c>
      <c r="E564">
        <f t="shared" si="241"/>
        <v>0.12543653179849432</v>
      </c>
      <c r="F564">
        <f t="shared" si="242"/>
        <v>0.38330432391950697</v>
      </c>
      <c r="G564">
        <f t="shared" si="242"/>
        <v>0.35417020173709463</v>
      </c>
      <c r="H564">
        <f t="shared" si="243"/>
        <v>8.4879707533973118E-4</v>
      </c>
      <c r="I564">
        <f t="shared" si="236"/>
        <v>0.11794330319376829</v>
      </c>
      <c r="J564">
        <f t="shared" si="244"/>
        <v>0.34342874543894586</v>
      </c>
      <c r="K564">
        <f t="shared" si="245"/>
        <v>1.5900617591593886E-3</v>
      </c>
      <c r="M564">
        <f t="shared" si="237"/>
        <v>0.17994221996008014</v>
      </c>
      <c r="N564">
        <f t="shared" si="246"/>
        <v>0.15369750566056739</v>
      </c>
      <c r="O564">
        <f t="shared" si="247"/>
        <v>0.42419596881639521</v>
      </c>
      <c r="P564">
        <f t="shared" si="247"/>
        <v>0.39204273448256555</v>
      </c>
      <c r="Q564">
        <f t="shared" si="248"/>
        <v>1.0338304781261625E-3</v>
      </c>
      <c r="R564">
        <f t="shared" si="238"/>
        <v>0.14193073934295958</v>
      </c>
      <c r="S564">
        <f t="shared" si="249"/>
        <v>0.37673696306967225</v>
      </c>
      <c r="T564">
        <f t="shared" si="250"/>
        <v>2.2523572264674828E-3</v>
      </c>
      <c r="V564">
        <f t="shared" si="239"/>
        <v>0.20262391048293102</v>
      </c>
      <c r="W564">
        <f t="shared" si="251"/>
        <v>0.1731230640916431</v>
      </c>
      <c r="X564">
        <f t="shared" si="252"/>
        <v>0.4501376572593444</v>
      </c>
      <c r="Y564">
        <f t="shared" si="252"/>
        <v>0.41608059807162734</v>
      </c>
      <c r="Z564">
        <f t="shared" si="253"/>
        <v>1.1598832805156634E-3</v>
      </c>
      <c r="AA564">
        <f t="shared" si="254"/>
        <v>0.15783342283626661</v>
      </c>
      <c r="AB564">
        <f t="shared" si="255"/>
        <v>0.39728254786268502</v>
      </c>
      <c r="AC564">
        <f t="shared" si="256"/>
        <v>2.7936625893328309E-3</v>
      </c>
      <c r="AE564">
        <f t="shared" si="240"/>
        <v>0.21665249735667422</v>
      </c>
      <c r="AF564">
        <f t="shared" si="257"/>
        <v>0.18515016731293252</v>
      </c>
      <c r="AG564">
        <f t="shared" si="258"/>
        <v>0.46545944759632307</v>
      </c>
      <c r="AH564">
        <f t="shared" si="258"/>
        <v>0.43029079389749036</v>
      </c>
      <c r="AI564">
        <f t="shared" si="259"/>
        <v>1.2368342029884195E-3</v>
      </c>
      <c r="AJ564">
        <f t="shared" si="260"/>
        <v>0.16712808717392758</v>
      </c>
      <c r="AK564">
        <f t="shared" si="261"/>
        <v>0.40881302226559219</v>
      </c>
      <c r="AL564">
        <f t="shared" si="262"/>
        <v>3.20881750275007E-3</v>
      </c>
    </row>
    <row r="565" spans="1:38" x14ac:dyDescent="0.3">
      <c r="A565" s="31">
        <v>33</v>
      </c>
      <c r="B565" s="31">
        <f t="shared" si="263"/>
        <v>7.6494826037684219E-2</v>
      </c>
      <c r="D565">
        <f t="shared" si="235"/>
        <v>0.14071194228874345</v>
      </c>
      <c r="E565">
        <f t="shared" si="241"/>
        <v>0.11927711127222539</v>
      </c>
      <c r="F565">
        <f t="shared" si="242"/>
        <v>0.37511590513965609</v>
      </c>
      <c r="G565">
        <f t="shared" si="242"/>
        <v>0.345365185379513</v>
      </c>
      <c r="H565">
        <f t="shared" si="243"/>
        <v>8.8510532624656889E-4</v>
      </c>
      <c r="I565">
        <f t="shared" si="236"/>
        <v>0.11214994673352437</v>
      </c>
      <c r="J565">
        <f t="shared" si="244"/>
        <v>0.33488796146401617</v>
      </c>
      <c r="K565">
        <f t="shared" si="245"/>
        <v>1.6182874523704579E-3</v>
      </c>
      <c r="M565">
        <f t="shared" si="237"/>
        <v>0.17233623228716347</v>
      </c>
      <c r="N565">
        <f t="shared" si="246"/>
        <v>0.14614691680891012</v>
      </c>
      <c r="O565">
        <f t="shared" si="247"/>
        <v>0.415133993172281</v>
      </c>
      <c r="P565">
        <f t="shared" si="247"/>
        <v>0.38229166458204411</v>
      </c>
      <c r="Q565">
        <f t="shared" si="248"/>
        <v>1.0786185472290914E-3</v>
      </c>
      <c r="R565">
        <f t="shared" si="238"/>
        <v>0.13495553044095859</v>
      </c>
      <c r="S565">
        <f t="shared" si="249"/>
        <v>0.36736294102829503</v>
      </c>
      <c r="T565">
        <f t="shared" si="250"/>
        <v>2.2820734229434267E-3</v>
      </c>
      <c r="V565">
        <f t="shared" si="239"/>
        <v>0.19405918888047247</v>
      </c>
      <c r="W565">
        <f t="shared" si="251"/>
        <v>0.16461560125271882</v>
      </c>
      <c r="X565">
        <f t="shared" si="252"/>
        <v>0.44052149650212585</v>
      </c>
      <c r="Y565">
        <f t="shared" si="252"/>
        <v>0.40572848218077912</v>
      </c>
      <c r="Z565">
        <f t="shared" si="253"/>
        <v>1.2105538455654391E-3</v>
      </c>
      <c r="AA565">
        <f t="shared" si="254"/>
        <v>0.15007406672724732</v>
      </c>
      <c r="AB565">
        <f t="shared" si="255"/>
        <v>0.38739394255363274</v>
      </c>
      <c r="AC565">
        <f t="shared" si="256"/>
        <v>2.8225369885500461E-3</v>
      </c>
      <c r="AE565">
        <f t="shared" si="240"/>
        <v>0.20749480040743359</v>
      </c>
      <c r="AF565">
        <f t="shared" si="257"/>
        <v>0.17604965476220091</v>
      </c>
      <c r="AG565">
        <f t="shared" si="258"/>
        <v>0.45551597162715773</v>
      </c>
      <c r="AH565">
        <f t="shared" si="258"/>
        <v>0.41958271504222017</v>
      </c>
      <c r="AI565">
        <f t="shared" si="259"/>
        <v>1.2911989287989591E-3</v>
      </c>
      <c r="AJ565">
        <f t="shared" si="260"/>
        <v>0.15890977641621665</v>
      </c>
      <c r="AK565">
        <f t="shared" si="261"/>
        <v>0.39863489111744427</v>
      </c>
      <c r="AL565">
        <f t="shared" si="262"/>
        <v>3.2354573199525052E-3</v>
      </c>
    </row>
    <row r="566" spans="1:38" x14ac:dyDescent="0.3">
      <c r="A566" s="31">
        <v>33</v>
      </c>
      <c r="B566" s="31">
        <f t="shared" si="263"/>
        <v>7.2523024529614982E-2</v>
      </c>
      <c r="D566">
        <f t="shared" si="235"/>
        <v>0.13476418151030672</v>
      </c>
      <c r="E566">
        <f t="shared" si="241"/>
        <v>0.11341836014053219</v>
      </c>
      <c r="F566">
        <f t="shared" si="242"/>
        <v>0.3671024128364001</v>
      </c>
      <c r="G566">
        <f t="shared" si="242"/>
        <v>0.33677642456165513</v>
      </c>
      <c r="H566">
        <f t="shared" si="243"/>
        <v>9.1966556483996968E-4</v>
      </c>
      <c r="I566">
        <f t="shared" si="236"/>
        <v>0.10663957642563796</v>
      </c>
      <c r="J566">
        <f t="shared" si="244"/>
        <v>0.32655715644529665</v>
      </c>
      <c r="K566">
        <f t="shared" si="245"/>
        <v>1.6439178158203158E-3</v>
      </c>
      <c r="M566">
        <f t="shared" si="237"/>
        <v>0.16505174229484038</v>
      </c>
      <c r="N566">
        <f t="shared" si="246"/>
        <v>0.13896524702350188</v>
      </c>
      <c r="O566">
        <f t="shared" si="247"/>
        <v>0.40626560560160685</v>
      </c>
      <c r="P566">
        <f t="shared" si="247"/>
        <v>0.37278042736106987</v>
      </c>
      <c r="Q566">
        <f t="shared" si="248"/>
        <v>1.1212571618005314E-3</v>
      </c>
      <c r="R566">
        <f t="shared" si="238"/>
        <v>0.12832139232491108</v>
      </c>
      <c r="S566">
        <f t="shared" si="249"/>
        <v>0.35821975423601515</v>
      </c>
      <c r="T566">
        <f t="shared" si="250"/>
        <v>2.3084038334445296E-3</v>
      </c>
      <c r="V566">
        <f t="shared" si="239"/>
        <v>0.185856489760994</v>
      </c>
      <c r="W566">
        <f t="shared" si="251"/>
        <v>0.15652406376093228</v>
      </c>
      <c r="X566">
        <f t="shared" si="252"/>
        <v>0.43111076275244392</v>
      </c>
      <c r="Y566">
        <f t="shared" si="252"/>
        <v>0.39563122192381667</v>
      </c>
      <c r="Z566">
        <f t="shared" si="253"/>
        <v>1.2587978174102283E-3</v>
      </c>
      <c r="AA566">
        <f t="shared" si="254"/>
        <v>0.1426943819084118</v>
      </c>
      <c r="AB566">
        <f t="shared" si="255"/>
        <v>0.37774909914970256</v>
      </c>
      <c r="AC566">
        <f t="shared" si="256"/>
        <v>2.8474671424521319E-3</v>
      </c>
      <c r="AE566">
        <f t="shared" si="240"/>
        <v>0.19872419047308484</v>
      </c>
      <c r="AF566">
        <f t="shared" si="257"/>
        <v>0.16739426144175068</v>
      </c>
      <c r="AG566">
        <f t="shared" si="258"/>
        <v>0.44578491503536194</v>
      </c>
      <c r="AH566">
        <f t="shared" si="258"/>
        <v>0.40913843799104316</v>
      </c>
      <c r="AI566">
        <f t="shared" si="259"/>
        <v>1.3429642797597834E-3</v>
      </c>
      <c r="AJ566">
        <f t="shared" si="260"/>
        <v>0.15109379286612787</v>
      </c>
      <c r="AK566">
        <f t="shared" si="261"/>
        <v>0.38870785027592109</v>
      </c>
      <c r="AL566">
        <f t="shared" si="262"/>
        <v>3.2577913215534049E-3</v>
      </c>
    </row>
    <row r="567" spans="1:38" x14ac:dyDescent="0.3">
      <c r="A567" s="31">
        <v>33</v>
      </c>
      <c r="B567" s="31">
        <f t="shared" si="263"/>
        <v>6.8757448828396128E-2</v>
      </c>
      <c r="D567">
        <f t="shared" si="235"/>
        <v>0.12906782675829584</v>
      </c>
      <c r="E567">
        <f t="shared" si="241"/>
        <v>0.10784577744295445</v>
      </c>
      <c r="F567">
        <f t="shared" si="242"/>
        <v>0.35926011016851822</v>
      </c>
      <c r="G567">
        <f t="shared" si="242"/>
        <v>0.32839880852852443</v>
      </c>
      <c r="H567">
        <f t="shared" si="243"/>
        <v>9.5241993891468323E-4</v>
      </c>
      <c r="I567">
        <f t="shared" si="236"/>
        <v>0.10139852570994076</v>
      </c>
      <c r="J567">
        <f t="shared" si="244"/>
        <v>0.31843135164418213</v>
      </c>
      <c r="K567">
        <f t="shared" si="245"/>
        <v>1.6669875226385474E-3</v>
      </c>
      <c r="M567">
        <f t="shared" si="237"/>
        <v>0.15807516063275334</v>
      </c>
      <c r="N567">
        <f t="shared" si="246"/>
        <v>0.13213466998155848</v>
      </c>
      <c r="O567">
        <f t="shared" si="247"/>
        <v>0.39758667059240471</v>
      </c>
      <c r="P567">
        <f t="shared" si="247"/>
        <v>0.36350332870767288</v>
      </c>
      <c r="Q567">
        <f t="shared" si="248"/>
        <v>1.1616741940315154E-3</v>
      </c>
      <c r="R567">
        <f t="shared" si="238"/>
        <v>0.12201181808643266</v>
      </c>
      <c r="S567">
        <f t="shared" si="249"/>
        <v>0.34930190106329606</v>
      </c>
      <c r="T567">
        <f t="shared" si="250"/>
        <v>2.3314189684791394E-3</v>
      </c>
      <c r="V567">
        <f t="shared" si="239"/>
        <v>0.17800051082571447</v>
      </c>
      <c r="W567">
        <f t="shared" si="251"/>
        <v>0.14882832877799881</v>
      </c>
      <c r="X567">
        <f t="shared" si="252"/>
        <v>0.42190106758067641</v>
      </c>
      <c r="Y567">
        <f t="shared" si="252"/>
        <v>0.3857827481601514</v>
      </c>
      <c r="Z567">
        <f t="shared" si="253"/>
        <v>1.3045329977630744E-3</v>
      </c>
      <c r="AA567">
        <f t="shared" si="254"/>
        <v>0.1356759677829267</v>
      </c>
      <c r="AB567">
        <f t="shared" si="255"/>
        <v>0.36834218843749994</v>
      </c>
      <c r="AC567">
        <f t="shared" si="256"/>
        <v>2.8685535350733839E-3</v>
      </c>
      <c r="AE567">
        <f t="shared" si="240"/>
        <v>0.1903243057970988</v>
      </c>
      <c r="AF567">
        <f t="shared" si="257"/>
        <v>0.15916243226886348</v>
      </c>
      <c r="AG567">
        <f t="shared" si="258"/>
        <v>0.43626174001062573</v>
      </c>
      <c r="AH567">
        <f t="shared" si="258"/>
        <v>0.39895166658238623</v>
      </c>
      <c r="AI567">
        <f t="shared" si="259"/>
        <v>1.3920415792206232E-3</v>
      </c>
      <c r="AJ567">
        <f t="shared" si="260"/>
        <v>0.14366061821243509</v>
      </c>
      <c r="AK567">
        <f t="shared" si="261"/>
        <v>0.37902588066309545</v>
      </c>
      <c r="AL567">
        <f t="shared" si="262"/>
        <v>3.2759435952502696E-3</v>
      </c>
    </row>
    <row r="568" spans="1:38" x14ac:dyDescent="0.3">
      <c r="A568" s="31">
        <v>33</v>
      </c>
      <c r="B568" s="31">
        <f t="shared" si="263"/>
        <v>6.5187391177528572E-2</v>
      </c>
      <c r="D568">
        <f t="shared" si="235"/>
        <v>0.12361225138262727</v>
      </c>
      <c r="E568">
        <f t="shared" si="241"/>
        <v>0.10254554412614715</v>
      </c>
      <c r="F568">
        <f t="shared" si="242"/>
        <v>0.35158534011336035</v>
      </c>
      <c r="G568">
        <f t="shared" si="242"/>
        <v>0.32022733194739506</v>
      </c>
      <c r="H568">
        <f t="shared" si="243"/>
        <v>9.8332467613674581E-4</v>
      </c>
      <c r="I568">
        <f t="shared" si="236"/>
        <v>9.6413772539990769E-2</v>
      </c>
      <c r="J568">
        <f t="shared" si="244"/>
        <v>0.31050567231532306</v>
      </c>
      <c r="K568">
        <f t="shared" si="245"/>
        <v>1.6875391063971019E-3</v>
      </c>
      <c r="M568">
        <f t="shared" si="237"/>
        <v>0.15139347234939948</v>
      </c>
      <c r="N568">
        <f t="shared" si="246"/>
        <v>0.12563820101815512</v>
      </c>
      <c r="O568">
        <f t="shared" si="247"/>
        <v>0.38909314096935643</v>
      </c>
      <c r="P568">
        <f t="shared" si="247"/>
        <v>0.35445479404030511</v>
      </c>
      <c r="Q568">
        <f t="shared" si="248"/>
        <v>1.1998150779773192E-3</v>
      </c>
      <c r="R568">
        <f t="shared" si="238"/>
        <v>0.11601108279975793</v>
      </c>
      <c r="S568">
        <f t="shared" si="249"/>
        <v>0.34060399704019612</v>
      </c>
      <c r="T568">
        <f t="shared" si="250"/>
        <v>2.3511970789828248E-3</v>
      </c>
      <c r="V568">
        <f t="shared" si="239"/>
        <v>0.17047659657997427</v>
      </c>
      <c r="W568">
        <f t="shared" si="251"/>
        <v>0.1415092260644937</v>
      </c>
      <c r="X568">
        <f t="shared" si="252"/>
        <v>0.41288811629783467</v>
      </c>
      <c r="Y568">
        <f t="shared" si="252"/>
        <v>0.37617712060210906</v>
      </c>
      <c r="Z568">
        <f t="shared" si="253"/>
        <v>1.3476972049715843E-3</v>
      </c>
      <c r="AA568">
        <f t="shared" si="254"/>
        <v>0.12900129799440815</v>
      </c>
      <c r="AB568">
        <f t="shared" si="255"/>
        <v>0.35916750687445009</v>
      </c>
      <c r="AC568">
        <f t="shared" si="256"/>
        <v>2.8859038768198359E-3</v>
      </c>
      <c r="AE568">
        <f t="shared" si="240"/>
        <v>0.1822794762099858</v>
      </c>
      <c r="AF568">
        <f t="shared" si="257"/>
        <v>0.15133363453924628</v>
      </c>
      <c r="AG568">
        <f t="shared" si="258"/>
        <v>0.42694200567522728</v>
      </c>
      <c r="AH568">
        <f t="shared" si="258"/>
        <v>0.38901623942869823</v>
      </c>
      <c r="AI568">
        <f t="shared" si="259"/>
        <v>1.438363745386362E-3</v>
      </c>
      <c r="AJ568">
        <f t="shared" si="260"/>
        <v>0.13659166345396623</v>
      </c>
      <c r="AK568">
        <f t="shared" si="261"/>
        <v>0.3695830941127668</v>
      </c>
      <c r="AL568">
        <f t="shared" si="262"/>
        <v>3.2900447356301625E-3</v>
      </c>
    </row>
    <row r="569" spans="1:38" x14ac:dyDescent="0.3">
      <c r="A569" s="31">
        <v>33</v>
      </c>
      <c r="B569" s="31">
        <f t="shared" si="263"/>
        <v>6.1802699793846526E-2</v>
      </c>
      <c r="D569">
        <f t="shared" si="235"/>
        <v>0.11838727790304479</v>
      </c>
      <c r="E569">
        <f t="shared" si="241"/>
        <v>9.7504492722962702E-2</v>
      </c>
      <c r="F569">
        <f t="shared" si="242"/>
        <v>0.34407452376344982</v>
      </c>
      <c r="G569">
        <f t="shared" si="242"/>
        <v>0.31225709395138279</v>
      </c>
      <c r="H569">
        <f t="shared" si="243"/>
        <v>1.012348839845812E-3</v>
      </c>
      <c r="I569">
        <f t="shared" si="236"/>
        <v>9.1672910536675492E-2</v>
      </c>
      <c r="J569">
        <f t="shared" si="244"/>
        <v>0.30277534664611566</v>
      </c>
      <c r="K569">
        <f t="shared" si="245"/>
        <v>1.7056220305689377E-3</v>
      </c>
      <c r="M569">
        <f t="shared" si="237"/>
        <v>0.14499421261471748</v>
      </c>
      <c r="N569">
        <f t="shared" si="246"/>
        <v>0.11945965935751965</v>
      </c>
      <c r="O569">
        <f t="shared" si="247"/>
        <v>0.38078105600819678</v>
      </c>
      <c r="P569">
        <f t="shared" si="247"/>
        <v>0.34562936703573044</v>
      </c>
      <c r="Q569">
        <f t="shared" si="248"/>
        <v>1.235641237617012E-3</v>
      </c>
      <c r="R569">
        <f t="shared" si="238"/>
        <v>0.11030420816429312</v>
      </c>
      <c r="S569">
        <f t="shared" si="249"/>
        <v>0.33212077346094016</v>
      </c>
      <c r="T569">
        <f t="shared" si="250"/>
        <v>2.367823097578848E-3</v>
      </c>
      <c r="V569">
        <f t="shared" si="239"/>
        <v>0.16327071099521973</v>
      </c>
      <c r="W569">
        <f t="shared" si="251"/>
        <v>0.13454849497710555</v>
      </c>
      <c r="X569">
        <f t="shared" si="252"/>
        <v>0.40406770595436076</v>
      </c>
      <c r="Y569">
        <f t="shared" si="252"/>
        <v>0.36680852631462313</v>
      </c>
      <c r="Z569">
        <f t="shared" si="253"/>
        <v>1.3882464674262389E-3</v>
      </c>
      <c r="AA569">
        <f t="shared" si="254"/>
        <v>0.12265368063933736</v>
      </c>
      <c r="AB569">
        <f t="shared" si="255"/>
        <v>0.35021947495725786</v>
      </c>
      <c r="AC569">
        <f t="shared" si="256"/>
        <v>2.8996319815173532E-3</v>
      </c>
      <c r="AE569">
        <f t="shared" si="240"/>
        <v>0.17457469389823291</v>
      </c>
      <c r="AF569">
        <f t="shared" si="257"/>
        <v>0.14388831157334947</v>
      </c>
      <c r="AG569">
        <f t="shared" si="258"/>
        <v>0.41782136601451214</v>
      </c>
      <c r="AH569">
        <f t="shared" si="258"/>
        <v>0.37932612825028211</v>
      </c>
      <c r="AI569">
        <f t="shared" si="259"/>
        <v>1.4818833305246016E-3</v>
      </c>
      <c r="AJ569">
        <f t="shared" si="260"/>
        <v>0.1298692264066369</v>
      </c>
      <c r="AK569">
        <f t="shared" si="261"/>
        <v>0.36037373157131875</v>
      </c>
      <c r="AL569">
        <f t="shared" si="262"/>
        <v>3.3002307031187801E-3</v>
      </c>
    </row>
    <row r="570" spans="1:38" x14ac:dyDescent="0.3">
      <c r="A570" s="31">
        <v>33</v>
      </c>
      <c r="B570" s="31">
        <f t="shared" si="263"/>
        <v>5.8593750000000042E-2</v>
      </c>
      <c r="D570">
        <f t="shared" si="235"/>
        <v>0.11338315902473639</v>
      </c>
      <c r="E570">
        <f t="shared" si="241"/>
        <v>9.2710078201633933E-2</v>
      </c>
      <c r="F570">
        <f t="shared" si="242"/>
        <v>0.33672415865918559</v>
      </c>
      <c r="G570">
        <f t="shared" si="242"/>
        <v>0.30448329708152128</v>
      </c>
      <c r="H570">
        <f t="shared" si="243"/>
        <v>1.0394731552701112E-3</v>
      </c>
      <c r="I570">
        <f t="shared" si="236"/>
        <v>8.7164121275176615E-2</v>
      </c>
      <c r="J570">
        <f t="shared" si="244"/>
        <v>0.29523570460765175</v>
      </c>
      <c r="K570">
        <f t="shared" si="245"/>
        <v>1.7212918195862348E-3</v>
      </c>
      <c r="M570">
        <f t="shared" si="237"/>
        <v>0.13886544346851004</v>
      </c>
      <c r="N570">
        <f t="shared" si="246"/>
        <v>0.11358363183876401</v>
      </c>
      <c r="O570">
        <f t="shared" si="247"/>
        <v>0.37264653959014571</v>
      </c>
      <c r="P570">
        <f t="shared" si="247"/>
        <v>0.33702170826040867</v>
      </c>
      <c r="Q570">
        <f t="shared" si="248"/>
        <v>1.2691286072722136E-3</v>
      </c>
      <c r="R570">
        <f t="shared" si="238"/>
        <v>0.10487692857456044</v>
      </c>
      <c r="S570">
        <f t="shared" si="249"/>
        <v>0.32384707590861528</v>
      </c>
      <c r="T570">
        <f t="shared" si="250"/>
        <v>2.3813876556050073E-3</v>
      </c>
      <c r="V570">
        <f t="shared" si="239"/>
        <v>0.1563694113262111</v>
      </c>
      <c r="W570">
        <f t="shared" si="251"/>
        <v>0.12792874319462155</v>
      </c>
      <c r="X570">
        <f t="shared" si="252"/>
        <v>0.39543572338145055</v>
      </c>
      <c r="Y570">
        <f t="shared" si="252"/>
        <v>0.35767127812367261</v>
      </c>
      <c r="Z570">
        <f t="shared" si="253"/>
        <v>1.4261533256277072E-3</v>
      </c>
      <c r="AA570">
        <f t="shared" si="254"/>
        <v>0.11661722011306395</v>
      </c>
      <c r="AB570">
        <f t="shared" si="255"/>
        <v>0.34149263551805031</v>
      </c>
      <c r="AC570">
        <f t="shared" si="256"/>
        <v>2.9098567282385183E-3</v>
      </c>
      <c r="AE570">
        <f t="shared" si="240"/>
        <v>0.16719558540850205</v>
      </c>
      <c r="AF570">
        <f t="shared" si="257"/>
        <v>0.13680783824738946</v>
      </c>
      <c r="AG570">
        <f t="shared" si="258"/>
        <v>0.40889556785137943</v>
      </c>
      <c r="AH570">
        <f t="shared" si="258"/>
        <v>0.36987543612328388</v>
      </c>
      <c r="AI570">
        <f t="shared" si="259"/>
        <v>1.5225706800779284E-3</v>
      </c>
      <c r="AJ570">
        <f t="shared" si="260"/>
        <v>0.12347645097608692</v>
      </c>
      <c r="AK570">
        <f t="shared" si="261"/>
        <v>0.35139216123312556</v>
      </c>
      <c r="AL570">
        <f t="shared" si="262"/>
        <v>3.306641772704243E-3</v>
      </c>
    </row>
    <row r="571" spans="1:38" x14ac:dyDescent="0.3">
      <c r="A571" s="31">
        <v>33</v>
      </c>
      <c r="B571" s="31">
        <f t="shared" si="263"/>
        <v>5.5551416855810866E-2</v>
      </c>
      <c r="D571">
        <f t="shared" si="235"/>
        <v>0.10859055945610789</v>
      </c>
      <c r="E571">
        <f t="shared" si="241"/>
        <v>8.8150349958988933E-2</v>
      </c>
      <c r="F571">
        <f t="shared" si="242"/>
        <v>0.32953081715692067</v>
      </c>
      <c r="G571">
        <f t="shared" si="242"/>
        <v>0.2969012461391648</v>
      </c>
      <c r="H571">
        <f t="shared" si="243"/>
        <v>1.0646889048027742E-3</v>
      </c>
      <c r="I571">
        <f t="shared" si="236"/>
        <v>8.2876147677577894E-2</v>
      </c>
      <c r="J571">
        <f t="shared" si="244"/>
        <v>0.28788217672787231</v>
      </c>
      <c r="K571">
        <f t="shared" si="245"/>
        <v>1.7346092495881622E-3</v>
      </c>
      <c r="M571">
        <f t="shared" si="237"/>
        <v>0.13299573155140554</v>
      </c>
      <c r="N571">
        <f t="shared" si="246"/>
        <v>0.10799543809823708</v>
      </c>
      <c r="O571">
        <f t="shared" si="247"/>
        <v>0.36468579839555793</v>
      </c>
      <c r="P571">
        <f t="shared" si="247"/>
        <v>0.32862659371730263</v>
      </c>
      <c r="Q571">
        <f t="shared" si="248"/>
        <v>1.3002662420283086E-3</v>
      </c>
      <c r="R571">
        <f t="shared" si="238"/>
        <v>9.9715658578019173E-2</v>
      </c>
      <c r="S571">
        <f t="shared" si="249"/>
        <v>0.31577786271051234</v>
      </c>
      <c r="T571">
        <f t="shared" si="250"/>
        <v>2.3919861729725556E-3</v>
      </c>
      <c r="V571">
        <f t="shared" si="239"/>
        <v>0.14975982303468355</v>
      </c>
      <c r="W571">
        <f t="shared" si="251"/>
        <v>0.12163340712564401</v>
      </c>
      <c r="X571">
        <f t="shared" si="252"/>
        <v>0.38698814327403308</v>
      </c>
      <c r="Y571">
        <f t="shared" si="252"/>
        <v>0.34875981294530484</v>
      </c>
      <c r="Z571">
        <f t="shared" si="253"/>
        <v>1.4614052397223637E-3</v>
      </c>
      <c r="AA571">
        <f t="shared" si="254"/>
        <v>0.11087678054095988</v>
      </c>
      <c r="AB571">
        <f t="shared" si="255"/>
        <v>0.33298165195842228</v>
      </c>
      <c r="AC571">
        <f t="shared" si="256"/>
        <v>2.9167011042231451E-3</v>
      </c>
      <c r="AE571">
        <f t="shared" si="240"/>
        <v>0.16012838483493369</v>
      </c>
      <c r="AF571">
        <f t="shared" si="257"/>
        <v>0.13007447835532787</v>
      </c>
      <c r="AG571">
        <f t="shared" si="258"/>
        <v>0.4001604488638697</v>
      </c>
      <c r="AH571">
        <f t="shared" si="258"/>
        <v>0.36065839565346025</v>
      </c>
      <c r="AI571">
        <f t="shared" si="259"/>
        <v>1.5604122078380195E-3</v>
      </c>
      <c r="AJ571">
        <f t="shared" si="260"/>
        <v>0.11739728814114478</v>
      </c>
      <c r="AK571">
        <f t="shared" si="261"/>
        <v>0.34263287662036285</v>
      </c>
      <c r="AL571">
        <f t="shared" si="262"/>
        <v>3.3094215682319002E-3</v>
      </c>
    </row>
    <row r="572" spans="1:38" x14ac:dyDescent="0.3">
      <c r="A572" s="31">
        <v>33</v>
      </c>
      <c r="B572" s="31">
        <f t="shared" si="263"/>
        <v>5.2667049210676317E-2</v>
      </c>
      <c r="D572">
        <f t="shared" si="235"/>
        <v>0.10400053849486154</v>
      </c>
      <c r="E572">
        <f t="shared" si="241"/>
        <v>8.3813924929871719E-2</v>
      </c>
      <c r="F572">
        <f t="shared" si="242"/>
        <v>0.3224911448317016</v>
      </c>
      <c r="G572">
        <f t="shared" si="242"/>
        <v>0.28950634695956445</v>
      </c>
      <c r="H572">
        <f t="shared" si="243"/>
        <v>1.0879968906657436E-3</v>
      </c>
      <c r="I572">
        <f t="shared" si="236"/>
        <v>7.879826848204799E-2</v>
      </c>
      <c r="J572">
        <f t="shared" si="244"/>
        <v>0.28071029279676935</v>
      </c>
      <c r="K572">
        <f t="shared" si="245"/>
        <v>1.7456395967649031E-3</v>
      </c>
      <c r="M572">
        <f t="shared" si="237"/>
        <v>0.12737412677688012</v>
      </c>
      <c r="N572">
        <f t="shared" si="246"/>
        <v>0.10268109716908644</v>
      </c>
      <c r="O572">
        <f t="shared" si="247"/>
        <v>0.35689512013598634</v>
      </c>
      <c r="P572">
        <f t="shared" si="247"/>
        <v>0.32043891331903879</v>
      </c>
      <c r="Q572">
        <f t="shared" si="248"/>
        <v>1.3290550154800534E-3</v>
      </c>
      <c r="R572">
        <f t="shared" si="238"/>
        <v>9.4807461680212604E-2</v>
      </c>
      <c r="S572">
        <f t="shared" si="249"/>
        <v>0.30790820333374136</v>
      </c>
      <c r="T572">
        <f t="shared" si="250"/>
        <v>2.3997180177900718E-3</v>
      </c>
      <c r="V572">
        <f t="shared" si="239"/>
        <v>0.14342961577274288</v>
      </c>
      <c r="W572">
        <f t="shared" si="251"/>
        <v>0.11564671394966139</v>
      </c>
      <c r="X572">
        <f t="shared" si="252"/>
        <v>0.37872102631454579</v>
      </c>
      <c r="Y572">
        <f t="shared" si="252"/>
        <v>0.3400686900460867</v>
      </c>
      <c r="Z572">
        <f t="shared" si="253"/>
        <v>1.4940030990100385E-3</v>
      </c>
      <c r="AA572">
        <f t="shared" si="254"/>
        <v>0.10541795074556366</v>
      </c>
      <c r="AB572">
        <f t="shared" si="255"/>
        <v>0.32468130643072701</v>
      </c>
      <c r="AC572">
        <f t="shared" si="256"/>
        <v>2.9202913251215991E-3</v>
      </c>
      <c r="AE572">
        <f t="shared" si="240"/>
        <v>0.1533599081395928</v>
      </c>
      <c r="AF572">
        <f t="shared" si="257"/>
        <v>0.12367134374691766</v>
      </c>
      <c r="AG572">
        <f t="shared" si="258"/>
        <v>0.39161193564496066</v>
      </c>
      <c r="AH572">
        <f t="shared" si="258"/>
        <v>0.35166936708635521</v>
      </c>
      <c r="AI572">
        <f t="shared" si="259"/>
        <v>1.5954087830588968E-3</v>
      </c>
      <c r="AJ572">
        <f t="shared" si="260"/>
        <v>0.11161645859291357</v>
      </c>
      <c r="AK572">
        <f t="shared" si="261"/>
        <v>0.33409049461622453</v>
      </c>
      <c r="AL572">
        <f t="shared" si="262"/>
        <v>3.3087161780223683E-3</v>
      </c>
    </row>
    <row r="573" spans="1:38" x14ac:dyDescent="0.3">
      <c r="A573" s="31">
        <v>33</v>
      </c>
      <c r="B573" s="31">
        <f t="shared" si="263"/>
        <v>4.9932445103236828E-2</v>
      </c>
      <c r="D573">
        <f t="shared" si="235"/>
        <v>9.9604533349948773E-2</v>
      </c>
      <c r="E573">
        <f t="shared" si="241"/>
        <v>7.9689961783561941E-2</v>
      </c>
      <c r="F573">
        <f t="shared" si="242"/>
        <v>0.31560185891396264</v>
      </c>
      <c r="G573">
        <f t="shared" si="242"/>
        <v>0.28229410511656444</v>
      </c>
      <c r="H573">
        <f t="shared" si="243"/>
        <v>1.109406463028094E-3</v>
      </c>
      <c r="I573">
        <f t="shared" si="236"/>
        <v>7.4920273758510667E-2</v>
      </c>
      <c r="J573">
        <f t="shared" si="244"/>
        <v>0.27371568051266387</v>
      </c>
      <c r="K573">
        <f t="shared" si="245"/>
        <v>1.7544519410654274E-3</v>
      </c>
      <c r="M573">
        <f t="shared" si="237"/>
        <v>0.12199014190460457</v>
      </c>
      <c r="N573">
        <f t="shared" si="246"/>
        <v>9.7627295457431734E-2</v>
      </c>
      <c r="O573">
        <f t="shared" si="247"/>
        <v>0.34927087182386762</v>
      </c>
      <c r="P573">
        <f t="shared" si="247"/>
        <v>0.3124536692974364</v>
      </c>
      <c r="Q573">
        <f t="shared" si="248"/>
        <v>1.3555064018722538E-3</v>
      </c>
      <c r="R573">
        <f t="shared" si="238"/>
        <v>9.0140020455992745E-2</v>
      </c>
      <c r="S573">
        <f t="shared" si="249"/>
        <v>0.30023327672993338</v>
      </c>
      <c r="T573">
        <f t="shared" si="250"/>
        <v>2.4046857325966432E-3</v>
      </c>
      <c r="V573">
        <f t="shared" si="239"/>
        <v>0.13736698038124193</v>
      </c>
      <c r="W573">
        <f t="shared" si="251"/>
        <v>0.10995364524214138</v>
      </c>
      <c r="X573">
        <f t="shared" si="252"/>
        <v>0.3706305173366623</v>
      </c>
      <c r="Y573">
        <f t="shared" si="252"/>
        <v>0.33159258924490664</v>
      </c>
      <c r="Z573">
        <f t="shared" si="253"/>
        <v>1.5239598296970856E-3</v>
      </c>
      <c r="AA573">
        <f t="shared" si="254"/>
        <v>0.10022701070016968</v>
      </c>
      <c r="AB573">
        <f t="shared" si="255"/>
        <v>0.31658649797515004</v>
      </c>
      <c r="AC573">
        <f t="shared" si="256"/>
        <v>2.9207560287475122E-3</v>
      </c>
      <c r="AE573">
        <f t="shared" si="240"/>
        <v>0.14687752855819955</v>
      </c>
      <c r="AF573">
        <f t="shared" si="257"/>
        <v>0.11758235518620853</v>
      </c>
      <c r="AG573">
        <f t="shared" si="258"/>
        <v>0.38324604180369504</v>
      </c>
      <c r="AH573">
        <f t="shared" si="258"/>
        <v>0.34290283636360974</v>
      </c>
      <c r="AI573">
        <f t="shared" si="259"/>
        <v>1.6275742251809276E-3</v>
      </c>
      <c r="AJ573">
        <f t="shared" si="260"/>
        <v>0.10611941697416755</v>
      </c>
      <c r="AK573">
        <f t="shared" si="261"/>
        <v>0.32575975345976604</v>
      </c>
      <c r="AL573">
        <f t="shared" si="262"/>
        <v>3.3046733475613462E-3</v>
      </c>
    </row>
    <row r="574" spans="1:38" x14ac:dyDescent="0.3">
      <c r="A574" s="31">
        <v>33</v>
      </c>
      <c r="B574" s="31">
        <f t="shared" si="263"/>
        <v>4.7339828438353909E-2</v>
      </c>
      <c r="D574">
        <f t="shared" si="235"/>
        <v>9.539434316832679E-2</v>
      </c>
      <c r="E574">
        <f t="shared" si="241"/>
        <v>7.5768136176934717E-2</v>
      </c>
      <c r="F574">
        <f t="shared" si="242"/>
        <v>0.30885974675947464</v>
      </c>
      <c r="G574">
        <f t="shared" si="242"/>
        <v>0.27526012456753468</v>
      </c>
      <c r="H574">
        <f t="shared" si="243"/>
        <v>1.1289346114411042E-3</v>
      </c>
      <c r="I574">
        <f t="shared" si="236"/>
        <v>7.1232441439973912E-2</v>
      </c>
      <c r="J574">
        <f t="shared" si="244"/>
        <v>0.26689406407781707</v>
      </c>
      <c r="K574">
        <f t="shared" si="245"/>
        <v>1.761118522937574E-3</v>
      </c>
      <c r="M574">
        <f t="shared" si="237"/>
        <v>0.11683373297705223</v>
      </c>
      <c r="N574">
        <f t="shared" si="246"/>
        <v>9.2821356053721257E-2</v>
      </c>
      <c r="O574">
        <f t="shared" si="247"/>
        <v>0.3418094980790502</v>
      </c>
      <c r="P574">
        <f t="shared" si="247"/>
        <v>0.30466597455856675</v>
      </c>
      <c r="Q574">
        <f t="shared" si="248"/>
        <v>1.3796413395167069E-3</v>
      </c>
      <c r="R574">
        <f t="shared" si="238"/>
        <v>8.5701607925167789E-2</v>
      </c>
      <c r="S574">
        <f t="shared" si="249"/>
        <v>0.2927483696370789</v>
      </c>
      <c r="T574">
        <f t="shared" si="250"/>
        <v>2.4069943239996053E-3</v>
      </c>
      <c r="V574">
        <f t="shared" si="239"/>
        <v>0.1315606068602673</v>
      </c>
      <c r="W574">
        <f t="shared" si="251"/>
        <v>0.10453990213372394</v>
      </c>
      <c r="X574">
        <f t="shared" si="252"/>
        <v>0.36271284352813771</v>
      </c>
      <c r="Y574">
        <f t="shared" si="252"/>
        <v>0.32332630906519799</v>
      </c>
      <c r="Z574">
        <f t="shared" si="253"/>
        <v>1.5512990970003378E-3</v>
      </c>
      <c r="AA574">
        <f t="shared" si="254"/>
        <v>9.529089941921709E-2</v>
      </c>
      <c r="AB574">
        <f t="shared" si="255"/>
        <v>0.30869224062035816</v>
      </c>
      <c r="AC574">
        <f t="shared" si="256"/>
        <v>2.9182255385199998E-3</v>
      </c>
      <c r="AE574">
        <f t="shared" si="240"/>
        <v>0.14066915304529806</v>
      </c>
      <c r="AF574">
        <f t="shared" si="257"/>
        <v>0.11179220487454521</v>
      </c>
      <c r="AG574">
        <f t="shared" si="258"/>
        <v>0.37505886610677269</v>
      </c>
      <c r="AH574">
        <f t="shared" si="258"/>
        <v>0.33435341313428402</v>
      </c>
      <c r="AI574">
        <f t="shared" si="259"/>
        <v>1.6569339016954871E-3</v>
      </c>
      <c r="AJ574">
        <f t="shared" si="260"/>
        <v>0.1008923176639147</v>
      </c>
      <c r="AK574">
        <f t="shared" si="261"/>
        <v>0.31763551070986173</v>
      </c>
      <c r="AL574">
        <f t="shared" si="262"/>
        <v>3.2974417450399428E-3</v>
      </c>
    </row>
    <row r="575" spans="1:38" x14ac:dyDescent="0.3">
      <c r="A575" s="31">
        <v>33</v>
      </c>
      <c r="B575" s="31">
        <f t="shared" si="263"/>
        <v>4.4881826875077399E-2</v>
      </c>
      <c r="D575">
        <f t="shared" si="235"/>
        <v>9.1362113736759509E-2</v>
      </c>
      <c r="E575">
        <f t="shared" si="241"/>
        <v>7.2038617033338068E-2</v>
      </c>
      <c r="F575">
        <f t="shared" si="242"/>
        <v>0.30226166435186502</v>
      </c>
      <c r="G575">
        <f t="shared" si="242"/>
        <v>0.26840010624688299</v>
      </c>
      <c r="H575">
        <f t="shared" si="243"/>
        <v>1.1466051172970746E-3</v>
      </c>
      <c r="I575">
        <f t="shared" si="236"/>
        <v>6.7725514838199954E-2</v>
      </c>
      <c r="J575">
        <f t="shared" si="244"/>
        <v>0.26024126275093262</v>
      </c>
      <c r="K575">
        <f t="shared" si="245"/>
        <v>1.7657141507036421E-3</v>
      </c>
      <c r="M575">
        <f t="shared" si="237"/>
        <v>0.11189528058290835</v>
      </c>
      <c r="N575">
        <f t="shared" si="246"/>
        <v>8.8251209337325234E-2</v>
      </c>
      <c r="O575">
        <f t="shared" si="247"/>
        <v>0.33450751947139895</v>
      </c>
      <c r="P575">
        <f t="shared" si="247"/>
        <v>0.29707105099172021</v>
      </c>
      <c r="Q575">
        <f t="shared" si="248"/>
        <v>1.40148917222998E-3</v>
      </c>
      <c r="R575">
        <f t="shared" si="238"/>
        <v>8.1481060150764492E-2</v>
      </c>
      <c r="S575">
        <f t="shared" si="249"/>
        <v>0.28544887484585485</v>
      </c>
      <c r="T575">
        <f t="shared" si="250"/>
        <v>2.4067506124954272E-3</v>
      </c>
      <c r="V575">
        <f t="shared" si="239"/>
        <v>0.12599966327067505</v>
      </c>
      <c r="W575">
        <f t="shared" si="251"/>
        <v>9.939187195332029E-2</v>
      </c>
      <c r="X575">
        <f t="shared" si="252"/>
        <v>0.35496431267195727</v>
      </c>
      <c r="Y575">
        <f t="shared" si="252"/>
        <v>0.31526476484586774</v>
      </c>
      <c r="Z575">
        <f t="shared" si="253"/>
        <v>1.5760540975959701E-3</v>
      </c>
      <c r="AA575">
        <f t="shared" si="254"/>
        <v>9.0597184235982509E-2</v>
      </c>
      <c r="AB575">
        <f t="shared" si="255"/>
        <v>0.30099366145482614</v>
      </c>
      <c r="AC575">
        <f t="shared" si="256"/>
        <v>2.9128311928012175E-3</v>
      </c>
      <c r="AE575">
        <f t="shared" si="240"/>
        <v>0.1347231997149568</v>
      </c>
      <c r="AF575">
        <f t="shared" si="257"/>
        <v>0.10628632058204862</v>
      </c>
      <c r="AG575">
        <f t="shared" si="258"/>
        <v>0.36704659065976464</v>
      </c>
      <c r="AH575">
        <f t="shared" si="258"/>
        <v>0.32601582872929441</v>
      </c>
      <c r="AI575">
        <f t="shared" si="259"/>
        <v>1.6835234245949249E-3</v>
      </c>
      <c r="AJ575">
        <f t="shared" si="260"/>
        <v>9.5921982052389512E-2</v>
      </c>
      <c r="AK575">
        <f t="shared" si="261"/>
        <v>0.30971274118510123</v>
      </c>
      <c r="AL575">
        <f t="shared" si="262"/>
        <v>3.2871702955833619E-3</v>
      </c>
    </row>
    <row r="576" spans="1:38" x14ac:dyDescent="0.3">
      <c r="A576" s="31">
        <v>33</v>
      </c>
      <c r="B576" s="31">
        <f t="shared" si="263"/>
        <v>4.2551450862724403E-2</v>
      </c>
      <c r="D576">
        <f t="shared" si="235"/>
        <v>8.75003228301513E-2</v>
      </c>
      <c r="E576">
        <f t="shared" si="241"/>
        <v>6.8492043815654491E-2</v>
      </c>
      <c r="F576">
        <f t="shared" si="242"/>
        <v>0.29580453483702934</v>
      </c>
      <c r="G576">
        <f t="shared" si="242"/>
        <v>0.26170984661577884</v>
      </c>
      <c r="H576">
        <f t="shared" si="243"/>
        <v>1.1624477649042778E-3</v>
      </c>
      <c r="I576">
        <f t="shared" si="236"/>
        <v>6.4390681112124121E-2</v>
      </c>
      <c r="J576">
        <f t="shared" si="244"/>
        <v>0.25375318936345237</v>
      </c>
      <c r="K576">
        <f t="shared" si="245"/>
        <v>1.7683156561381227E-3</v>
      </c>
      <c r="M576">
        <f t="shared" si="237"/>
        <v>0.10716557191235383</v>
      </c>
      <c r="N576">
        <f t="shared" si="246"/>
        <v>8.3905364832170079E-2</v>
      </c>
      <c r="O576">
        <f t="shared" si="247"/>
        <v>0.32736153089872033</v>
      </c>
      <c r="P576">
        <f t="shared" si="247"/>
        <v>0.28966422773993006</v>
      </c>
      <c r="Q576">
        <f t="shared" si="248"/>
        <v>1.4210866654457391E-3</v>
      </c>
      <c r="R576">
        <f t="shared" si="238"/>
        <v>7.7467750018162654E-2</v>
      </c>
      <c r="S576">
        <f t="shared" si="249"/>
        <v>0.27833028943714094</v>
      </c>
      <c r="T576">
        <f t="shared" si="250"/>
        <v>2.4040626392637016E-3</v>
      </c>
      <c r="V576">
        <f t="shared" si="239"/>
        <v>0.12067377552734017</v>
      </c>
      <c r="W576">
        <f t="shared" si="251"/>
        <v>9.4496596304926433E-2</v>
      </c>
      <c r="X576">
        <f t="shared" si="252"/>
        <v>0.34738131142498174</v>
      </c>
      <c r="Y576">
        <f t="shared" si="252"/>
        <v>0.30740298681848627</v>
      </c>
      <c r="Z576">
        <f t="shared" si="253"/>
        <v>1.5982664383423215E-3</v>
      </c>
      <c r="AA576">
        <f t="shared" si="254"/>
        <v>8.6134031418443613E-2</v>
      </c>
      <c r="AB576">
        <f t="shared" si="255"/>
        <v>0.29348599867530922</v>
      </c>
      <c r="AC576">
        <f t="shared" si="256"/>
        <v>2.904704736385013E-3</v>
      </c>
      <c r="AE576">
        <f t="shared" si="240"/>
        <v>0.12902857623493641</v>
      </c>
      <c r="AF576">
        <f t="shared" si="257"/>
        <v>0.10105083133179854</v>
      </c>
      <c r="AG576">
        <f t="shared" si="258"/>
        <v>0.35920547912710965</v>
      </c>
      <c r="AH576">
        <f t="shared" si="258"/>
        <v>0.3178849341063501</v>
      </c>
      <c r="AI576">
        <f t="shared" si="259"/>
        <v>1.7073874408126165E-3</v>
      </c>
      <c r="AJ576">
        <f t="shared" si="260"/>
        <v>9.1195867252346879E-2</v>
      </c>
      <c r="AK576">
        <f t="shared" si="261"/>
        <v>0.30198653488582383</v>
      </c>
      <c r="AL576">
        <f t="shared" si="262"/>
        <v>3.2740075800873755E-3</v>
      </c>
    </row>
    <row r="577" spans="1:38" x14ac:dyDescent="0.3">
      <c r="A577" s="31">
        <v>33</v>
      </c>
      <c r="B577" s="31">
        <f t="shared" si="263"/>
        <v>4.0342073765457148E-2</v>
      </c>
      <c r="D577">
        <f t="shared" si="235"/>
        <v>8.3801766179106174E-2</v>
      </c>
      <c r="E577">
        <f t="shared" si="241"/>
        <v>6.5119504761724234E-2</v>
      </c>
      <c r="F577">
        <f t="shared" si="242"/>
        <v>0.28948534708877094</v>
      </c>
      <c r="G577">
        <f t="shared" si="242"/>
        <v>0.25518523617506605</v>
      </c>
      <c r="H577">
        <f t="shared" si="243"/>
        <v>1.176497608692457E-3</v>
      </c>
      <c r="I577">
        <f t="shared" si="236"/>
        <v>6.1219550657343594E-2</v>
      </c>
      <c r="J577">
        <f t="shared" si="244"/>
        <v>0.24742584880594751</v>
      </c>
      <c r="K577">
        <f t="shared" si="245"/>
        <v>1.7690013958028272E-3</v>
      </c>
      <c r="M577">
        <f t="shared" si="237"/>
        <v>0.10263578357077267</v>
      </c>
      <c r="N577">
        <f t="shared" si="246"/>
        <v>7.9772884271205435E-2</v>
      </c>
      <c r="O577">
        <f t="shared" si="247"/>
        <v>0.32036819999927063</v>
      </c>
      <c r="P577">
        <f t="shared" si="247"/>
        <v>0.28244093943903642</v>
      </c>
      <c r="Q577">
        <f t="shared" si="248"/>
        <v>1.4384770936038975E-3</v>
      </c>
      <c r="R577">
        <f t="shared" si="238"/>
        <v>7.3651562153616151E-2</v>
      </c>
      <c r="S577">
        <f t="shared" si="249"/>
        <v>0.27138821299683624</v>
      </c>
      <c r="T577">
        <f t="shared" si="250"/>
        <v>2.3990391267586417E-3</v>
      </c>
      <c r="V577">
        <f t="shared" si="239"/>
        <v>0.11557300804644832</v>
      </c>
      <c r="W577">
        <f t="shared" si="251"/>
        <v>8.9841740528202291E-2</v>
      </c>
      <c r="X577">
        <f t="shared" si="252"/>
        <v>0.3399603036333041</v>
      </c>
      <c r="Y577">
        <f t="shared" si="252"/>
        <v>0.29973611815762591</v>
      </c>
      <c r="Z577">
        <f t="shared" si="253"/>
        <v>1.61798509718176E-3</v>
      </c>
      <c r="AA577">
        <f t="shared" si="254"/>
        <v>8.1890178074726663E-2</v>
      </c>
      <c r="AB577">
        <f t="shared" si="255"/>
        <v>0.28616459961834317</v>
      </c>
      <c r="AC577">
        <f t="shared" si="256"/>
        <v>2.8939777704652826E-3</v>
      </c>
      <c r="AE577">
        <f t="shared" si="240"/>
        <v>0.12357465913404331</v>
      </c>
      <c r="AF577">
        <f t="shared" si="257"/>
        <v>9.6072534581396987E-2</v>
      </c>
      <c r="AG577">
        <f t="shared" si="258"/>
        <v>0.35153187499008293</v>
      </c>
      <c r="AH577">
        <f t="shared" si="258"/>
        <v>0.30995569777211224</v>
      </c>
      <c r="AI577">
        <f t="shared" si="259"/>
        <v>1.728578512060105E-3</v>
      </c>
      <c r="AJ577">
        <f t="shared" si="260"/>
        <v>8.6702036193311141E-2</v>
      </c>
      <c r="AK577">
        <f t="shared" si="261"/>
        <v>0.29445209490392682</v>
      </c>
      <c r="AL577">
        <f t="shared" si="262"/>
        <v>3.2581012946839433E-3</v>
      </c>
    </row>
    <row r="578" spans="1:38" x14ac:dyDescent="0.3">
      <c r="A578" s="31">
        <v>33</v>
      </c>
      <c r="B578" s="31">
        <f t="shared" si="263"/>
        <v>3.8247413018842109E-2</v>
      </c>
      <c r="D578">
        <f t="shared" si="235"/>
        <v>8.0259544030553895E-2</v>
      </c>
      <c r="E578">
        <f t="shared" si="241"/>
        <v>6.1912516050205313E-2</v>
      </c>
      <c r="F578">
        <f t="shared" si="242"/>
        <v>0.28330115430501496</v>
      </c>
      <c r="G578">
        <f t="shared" si="242"/>
        <v>0.24882225794772725</v>
      </c>
      <c r="H578">
        <f t="shared" si="243"/>
        <v>1.1887942940165875E-3</v>
      </c>
      <c r="I578">
        <f t="shared" si="236"/>
        <v>5.8204137385072463E-2</v>
      </c>
      <c r="J578">
        <f t="shared" si="244"/>
        <v>0.24125533649035094</v>
      </c>
      <c r="K578">
        <f t="shared" si="245"/>
        <v>1.767850795703918E-3</v>
      </c>
      <c r="M578">
        <f t="shared" si="237"/>
        <v>9.8297465118838787E-2</v>
      </c>
      <c r="N578">
        <f t="shared" si="246"/>
        <v>7.5843355827681272E-2</v>
      </c>
      <c r="O578">
        <f t="shared" si="247"/>
        <v>0.3135242655981173</v>
      </c>
      <c r="P578">
        <f t="shared" si="247"/>
        <v>0.27539672443164837</v>
      </c>
      <c r="Q578">
        <f t="shared" si="248"/>
        <v>1.4537093954007834E-3</v>
      </c>
      <c r="R578">
        <f t="shared" si="238"/>
        <v>7.0022868941086724E-2</v>
      </c>
      <c r="S578">
        <f t="shared" si="249"/>
        <v>0.26461834581352578</v>
      </c>
      <c r="T578">
        <f t="shared" si="250"/>
        <v>2.3917889899769005E-3</v>
      </c>
      <c r="V578">
        <f t="shared" si="239"/>
        <v>0.11068784521074294</v>
      </c>
      <c r="W578">
        <f t="shared" si="251"/>
        <v>8.5415564493308838E-2</v>
      </c>
      <c r="X578">
        <f t="shared" si="252"/>
        <v>0.3326978286835412</v>
      </c>
      <c r="Y578">
        <f t="shared" si="252"/>
        <v>0.29225941301061431</v>
      </c>
      <c r="Z578">
        <f t="shared" si="253"/>
        <v>1.6352654621364189E-3</v>
      </c>
      <c r="AA578">
        <f t="shared" si="254"/>
        <v>7.7854905300248509E-2</v>
      </c>
      <c r="AB578">
        <f t="shared" si="255"/>
        <v>0.27902491878011276</v>
      </c>
      <c r="AC578">
        <f t="shared" si="256"/>
        <v>2.8807812575015459E-3</v>
      </c>
      <c r="AE578">
        <f t="shared" si="240"/>
        <v>0.11835127398408028</v>
      </c>
      <c r="AF578">
        <f t="shared" si="257"/>
        <v>9.1338864847248111E-2</v>
      </c>
      <c r="AG578">
        <f t="shared" si="258"/>
        <v>0.34402219984192922</v>
      </c>
      <c r="AH578">
        <f t="shared" si="258"/>
        <v>0.30222320368768529</v>
      </c>
      <c r="AI578">
        <f t="shared" si="259"/>
        <v>1.7471560795024987E-3</v>
      </c>
      <c r="AJ578">
        <f t="shared" si="260"/>
        <v>8.2429129046355826E-2</v>
      </c>
      <c r="AK578">
        <f t="shared" si="261"/>
        <v>0.28710473532555297</v>
      </c>
      <c r="AL578">
        <f t="shared" si="262"/>
        <v>3.2395977669729494E-3</v>
      </c>
    </row>
    <row r="579" spans="1:38" x14ac:dyDescent="0.3">
      <c r="A579" s="31">
        <v>33</v>
      </c>
      <c r="B579" s="31">
        <f t="shared" si="263"/>
        <v>3.6261512264807491E-2</v>
      </c>
      <c r="D579">
        <f t="shared" ref="D579:D642" si="264">(4^0.5)*0.48*(B579^0.81)*(38.8/A579)/(1+(B579/19.27/(4^0.2)/((A579/38.8)^1.96))^3)</f>
        <v>7.6867048276387503E-2</v>
      </c>
      <c r="E579">
        <f t="shared" si="241"/>
        <v>5.8863001865013649E-2</v>
      </c>
      <c r="F579">
        <f t="shared" si="242"/>
        <v>0.27724907263395399</v>
      </c>
      <c r="G579">
        <f t="shared" si="242"/>
        <v>0.24261698593670983</v>
      </c>
      <c r="H579">
        <f t="shared" si="243"/>
        <v>1.1993814290054358E-3</v>
      </c>
      <c r="I579">
        <f t="shared" ref="I579:I642" si="265">(4^$AP$15)*107.451*(A579^(-1.444))*(B579^0.95)/EXP(370.608*B579/(4^$AP$14)/(A579^2.364))</f>
        <v>5.5336839859174383E-2</v>
      </c>
      <c r="J579">
        <f t="shared" si="244"/>
        <v>0.23523783679326415</v>
      </c>
      <c r="K579">
        <f t="shared" si="245"/>
        <v>1.7649439368620618E-3</v>
      </c>
      <c r="M579">
        <f t="shared" ref="M579:M642" si="266">(6^0.5)*0.48*(B579^0.81)*(38.8/A579)/(1+(B579/19.27/(6^0.2)/((A579/38.8)^1.96))^3)</f>
        <v>9.414252330829255E-2</v>
      </c>
      <c r="N579">
        <f t="shared" si="246"/>
        <v>7.2106869471574325E-2</v>
      </c>
      <c r="O579">
        <f t="shared" si="247"/>
        <v>0.30682653618664169</v>
      </c>
      <c r="P579">
        <f t="shared" si="247"/>
        <v>0.26852722296179643</v>
      </c>
      <c r="Q579">
        <f t="shared" si="248"/>
        <v>1.4668373934948067E-3</v>
      </c>
      <c r="R579">
        <f t="shared" ref="R579:R642" si="267">(6^$AQ$15)*107.451*(A579^(-1.444))*(B579^0.95)/EXP(370.608*B579/(6^$AQ$14)/(A579^2.364))</f>
        <v>6.6572507596872457E-2</v>
      </c>
      <c r="S579">
        <f t="shared" si="249"/>
        <v>0.25801648706404878</v>
      </c>
      <c r="T579">
        <f t="shared" si="250"/>
        <v>2.3824208953499323E-3</v>
      </c>
      <c r="V579">
        <f t="shared" ref="V579:V642" si="268">((3.81/0.54)^0.5)*((4.32/3.81)^0.3)*0.48*(B579^0.81)*(38.8/A579)/(1+(B579/19.27/(8^0.2)/((A579/38.8)^1.96))^3)</f>
        <v>0.10600917361816636</v>
      </c>
      <c r="W579">
        <f t="shared" si="251"/>
        <v>8.1206894681113542E-2</v>
      </c>
      <c r="X579">
        <f t="shared" si="252"/>
        <v>0.32559049988930322</v>
      </c>
      <c r="Y579">
        <f t="shared" si="252"/>
        <v>0.28496823451239883</v>
      </c>
      <c r="Z579">
        <f t="shared" si="253"/>
        <v>1.6501684443516449E-3</v>
      </c>
      <c r="AA579">
        <f t="shared" si="254"/>
        <v>7.4018012519494594E-2</v>
      </c>
      <c r="AB579">
        <f t="shared" si="255"/>
        <v>0.27206251582953245</v>
      </c>
      <c r="AC579">
        <f t="shared" si="256"/>
        <v>2.865245077503074E-3</v>
      </c>
      <c r="AE579">
        <f t="shared" ref="AE579:AE642" si="269">((3.81/0.54)^0.5)*((5.4/3.81)^0.3)*0.48*(B579^0.81)*(38.8/A579)/(1+(B579/19.27/(10^0.2)/((A579/38.8)^1.96))^3)</f>
        <v>0.11334867641943887</v>
      </c>
      <c r="AF579">
        <f t="shared" si="257"/>
        <v>8.6837863717717748E-2</v>
      </c>
      <c r="AG579">
        <f t="shared" si="258"/>
        <v>0.33667295171937833</v>
      </c>
      <c r="AH579">
        <f t="shared" si="258"/>
        <v>0.29468264916298981</v>
      </c>
      <c r="AI579">
        <f t="shared" si="259"/>
        <v>1.7631855087770487E-3</v>
      </c>
      <c r="AJ579">
        <f t="shared" si="260"/>
        <v>7.8366335928036088E-2</v>
      </c>
      <c r="AK579">
        <f t="shared" si="261"/>
        <v>0.27993987913128077</v>
      </c>
      <c r="AL579">
        <f t="shared" si="262"/>
        <v>3.2186415252863474E-3</v>
      </c>
    </row>
    <row r="580" spans="1:38" x14ac:dyDescent="0.3">
      <c r="A580" s="31">
        <v>33</v>
      </c>
      <c r="B580" s="31">
        <f t="shared" si="263"/>
        <v>3.4378724414198064E-2</v>
      </c>
      <c r="D580">
        <f t="shared" si="264"/>
        <v>7.3617950126114023E-2</v>
      </c>
      <c r="E580">
        <f t="shared" ref="E580:E643" si="270">(4^0.5)*107.451*(A580^(-1.444))*(B580^0.95)/EXP(370.608*B580/(4^0.2)/(A580^2.364))</f>
        <v>5.5963275326691229E-2</v>
      </c>
      <c r="F580">
        <f t="shared" ref="F580:G643" si="271">D580^0.5</f>
        <v>0.27132627982949609</v>
      </c>
      <c r="G580">
        <f t="shared" si="271"/>
        <v>0.23656558356339841</v>
      </c>
      <c r="H580">
        <f t="shared" ref="H580:H643" si="272">(G580-F580)^2</f>
        <v>1.2083060049038971E-3</v>
      </c>
      <c r="I580">
        <f t="shared" si="265"/>
        <v>5.2610423260216484E-2</v>
      </c>
      <c r="J580">
        <f t="shared" ref="J580:J643" si="273">I580^0.5</f>
        <v>0.2293696214850966</v>
      </c>
      <c r="K580">
        <f t="shared" ref="K580:K643" si="274">(J580-F580)^2</f>
        <v>1.7603611794286672E-3</v>
      </c>
      <c r="M580">
        <f t="shared" si="266"/>
        <v>9.0163206984010563E-2</v>
      </c>
      <c r="N580">
        <f t="shared" ref="N580:N643" si="275">(6^0.5)*107.451*(A580^(-1.444))*(B580^0.95)/EXP(370.608*B580/(6^0.2)/(A580^2.364))</f>
        <v>6.8553993410009603E-2</v>
      </c>
      <c r="O580">
        <f t="shared" ref="O580:P643" si="276">M580^0.5</f>
        <v>0.30027188843448294</v>
      </c>
      <c r="P580">
        <f t="shared" si="276"/>
        <v>0.26182817535553654</v>
      </c>
      <c r="Q580">
        <f t="shared" ref="Q580:Q643" si="277">(P580-O580)^2</f>
        <v>1.4779190752963541E-3</v>
      </c>
      <c r="R580">
        <f t="shared" si="267"/>
        <v>6.3291758262176714E-2</v>
      </c>
      <c r="S580">
        <f t="shared" ref="S580:S643" si="278">R580^0.5</f>
        <v>0.25157853299154265</v>
      </c>
      <c r="T580">
        <f t="shared" ref="T580:T643" si="279">(S580-O580)^2</f>
        <v>2.3710428642925228E-3</v>
      </c>
      <c r="V580">
        <f t="shared" si="268"/>
        <v>0.10152826508079114</v>
      </c>
      <c r="W580">
        <f t="shared" ref="W580:W643" si="280">((3.81/0.54)^0.5)*((4.32/3.81)^0.3)*107.451*(A580^(-1.444))*(B580^0.95)/EXP(370.608*B580/(8^0.2)/(A580^2.364))</f>
        <v>7.7205097500634715E-2</v>
      </c>
      <c r="X580">
        <f t="shared" ref="X580:Y643" si="281">V580^0.5</f>
        <v>0.31863500291209557</v>
      </c>
      <c r="Y580">
        <f t="shared" si="281"/>
        <v>0.27785805279069153</v>
      </c>
      <c r="Z580">
        <f t="shared" ref="Z580:Z643" si="282">(Y580-X580)^2</f>
        <v>1.6627596612034724E-3</v>
      </c>
      <c r="AA580">
        <f t="shared" ref="AA580:AA643" si="283">((3.81/0.54)^$AR$15)*((4.32/3.81)^$AR$17)*107.451*(A580^(-1.444))*(B580^0.95)/EXP(370.608*B580/(8^$AR$14)/(A580^2.364))</f>
        <v>7.0369792976307535E-2</v>
      </c>
      <c r="AB580">
        <f t="shared" ref="AB580:AB643" si="284">AA580^0.5</f>
        <v>0.26527305361892212</v>
      </c>
      <c r="AC580">
        <f t="shared" ref="AC580:AC643" si="285">(AB580-X580)^2</f>
        <v>2.8474976323672146E-3</v>
      </c>
      <c r="AE580">
        <f t="shared" si="269"/>
        <v>0.10855753395893486</v>
      </c>
      <c r="AF580">
        <f t="shared" ref="AF580:AF643" si="286">((3.81/0.54)^0.5)*((5.4/3.81)^0.3)*107.451*(A580^(-1.444))*(B580^0.95)/EXP(370.608*B580/(10^0.2)/(A580^2.364))</f>
        <v>8.2558151202298577E-2</v>
      </c>
      <c r="AG580">
        <f t="shared" ref="AG580:AH643" si="287">AE580^0.5</f>
        <v>0.32948070346977054</v>
      </c>
      <c r="AH580">
        <f t="shared" si="287"/>
        <v>0.28732934274504329</v>
      </c>
      <c r="AI580">
        <f t="shared" ref="AI580:AI643" si="288">(AH580-AG580)^2</f>
        <v>1.776737210946079E-3</v>
      </c>
      <c r="AJ580">
        <f t="shared" ref="AJ580:AJ643" si="289">((3.81/0.54)^$AS$15)*((5.4/3.81)^$AS$17)*107.451*(A580^(-1.444))*(B580^0.95)/EXP(370.608*B580/(10^$AS$14)/(A580^2.364))</f>
        <v>7.4503370833235105E-2</v>
      </c>
      <c r="AK580">
        <f t="shared" ref="AK580:AK643" si="290">AJ580^0.5</f>
        <v>0.27295305609799481</v>
      </c>
      <c r="AL580">
        <f t="shared" ref="AL580:AL643" si="291">(AK580-AG580)^2</f>
        <v>3.1953749173878241E-3</v>
      </c>
    </row>
    <row r="581" spans="1:38" x14ac:dyDescent="0.3">
      <c r="A581" s="31">
        <v>33</v>
      </c>
      <c r="B581" s="31">
        <f t="shared" si="263"/>
        <v>3.2593695588764286E-2</v>
      </c>
      <c r="D581">
        <f t="shared" si="264"/>
        <v>7.0506188300532277E-2</v>
      </c>
      <c r="E581">
        <f t="shared" si="270"/>
        <v>5.3206020259379705E-2</v>
      </c>
      <c r="F581">
        <f t="shared" si="271"/>
        <v>0.26553001393539727</v>
      </c>
      <c r="G581">
        <f t="shared" si="271"/>
        <v>0.23066430209154537</v>
      </c>
      <c r="H581">
        <f t="shared" si="272"/>
        <v>1.2156178623785145E-3</v>
      </c>
      <c r="I581">
        <f t="shared" si="265"/>
        <v>5.0018002145923203E-2</v>
      </c>
      <c r="J581">
        <f t="shared" si="273"/>
        <v>0.22364704814936234</v>
      </c>
      <c r="K581">
        <f t="shared" si="274"/>
        <v>1.7541828230341722E-3</v>
      </c>
      <c r="M581">
        <f t="shared" si="266"/>
        <v>8.6352092624213991E-2</v>
      </c>
      <c r="N581">
        <f t="shared" si="275"/>
        <v>6.5175751571155113E-2</v>
      </c>
      <c r="O581">
        <f t="shared" si="276"/>
        <v>0.29385726573323656</v>
      </c>
      <c r="P581">
        <f t="shared" si="276"/>
        <v>0.25529542019228452</v>
      </c>
      <c r="Q581">
        <f t="shared" si="277"/>
        <v>1.4870159315242431E-3</v>
      </c>
      <c r="R581">
        <f t="shared" si="267"/>
        <v>6.0172323074528834E-2</v>
      </c>
      <c r="S581">
        <f t="shared" si="278"/>
        <v>0.24530047508011238</v>
      </c>
      <c r="T581">
        <f t="shared" si="279"/>
        <v>2.3577619185313281E-3</v>
      </c>
      <c r="V581">
        <f t="shared" si="268"/>
        <v>9.7236760342335429E-2</v>
      </c>
      <c r="W581">
        <f t="shared" si="280"/>
        <v>7.3400053796480291E-2</v>
      </c>
      <c r="X581">
        <f t="shared" si="281"/>
        <v>0.31182809421592439</v>
      </c>
      <c r="Y581">
        <f t="shared" si="281"/>
        <v>0.2709244429660792</v>
      </c>
      <c r="Z581">
        <f t="shared" si="282"/>
        <v>1.6731086855689616E-3</v>
      </c>
      <c r="AA581">
        <f t="shared" si="283"/>
        <v>6.6901010327587052E-2</v>
      </c>
      <c r="AB581">
        <f t="shared" si="284"/>
        <v>0.2586522961962392</v>
      </c>
      <c r="AC581">
        <f t="shared" si="285"/>
        <v>2.8276654950303557E-3</v>
      </c>
      <c r="AE581">
        <f t="shared" si="269"/>
        <v>0.10396890859598548</v>
      </c>
      <c r="AF581">
        <f t="shared" si="286"/>
        <v>7.8488898364990248E-2</v>
      </c>
      <c r="AG581">
        <f t="shared" si="287"/>
        <v>0.32244210115303723</v>
      </c>
      <c r="AH581">
        <f t="shared" si="287"/>
        <v>0.2801587021047004</v>
      </c>
      <c r="AI581">
        <f t="shared" si="288"/>
        <v>1.7878858350808924E-3</v>
      </c>
      <c r="AJ581">
        <f t="shared" si="289"/>
        <v>7.0830446747906992E-2</v>
      </c>
      <c r="AK581">
        <f t="shared" si="290"/>
        <v>0.26613990070620186</v>
      </c>
      <c r="AL581">
        <f t="shared" si="291"/>
        <v>3.1699377751556292E-3</v>
      </c>
    </row>
    <row r="582" spans="1:38" x14ac:dyDescent="0.3">
      <c r="A582" s="31">
        <v>33</v>
      </c>
      <c r="B582" s="31">
        <f t="shared" si="263"/>
        <v>3.0901349896923263E-2</v>
      </c>
      <c r="D582">
        <f t="shared" si="264"/>
        <v>6.7525957724420729E-2</v>
      </c>
      <c r="E582">
        <f t="shared" si="270"/>
        <v>5.0584273762506606E-2</v>
      </c>
      <c r="F582">
        <f t="shared" si="271"/>
        <v>0.25985757199747084</v>
      </c>
      <c r="G582">
        <f t="shared" si="271"/>
        <v>0.22490947904102798</v>
      </c>
      <c r="H582">
        <f t="shared" si="272"/>
        <v>1.2213692012921708E-3</v>
      </c>
      <c r="I582">
        <f t="shared" si="265"/>
        <v>4.7553023977925726E-2</v>
      </c>
      <c r="J582">
        <f t="shared" si="273"/>
        <v>0.21806655859605278</v>
      </c>
      <c r="K582">
        <f t="shared" si="274"/>
        <v>1.7464888011175033E-3</v>
      </c>
      <c r="M582">
        <f t="shared" si="266"/>
        <v>8.2702070491848037E-2</v>
      </c>
      <c r="N582">
        <f t="shared" si="275"/>
        <v>6.1963602091802496E-2</v>
      </c>
      <c r="O582">
        <f t="shared" si="276"/>
        <v>0.28757967677123508</v>
      </c>
      <c r="P582">
        <f t="shared" si="276"/>
        <v>0.24892489247120805</v>
      </c>
      <c r="Q582">
        <f t="shared" si="277"/>
        <v>1.4941923492816161E-3</v>
      </c>
      <c r="R582">
        <f t="shared" si="267"/>
        <v>5.7206306179806841E-2</v>
      </c>
      <c r="S582">
        <f t="shared" si="278"/>
        <v>0.23917839822987116</v>
      </c>
      <c r="T582">
        <f t="shared" si="279"/>
        <v>2.3426837644386954E-3</v>
      </c>
      <c r="V582">
        <f t="shared" si="268"/>
        <v>9.3126653483895053E-2</v>
      </c>
      <c r="W582">
        <f t="shared" si="280"/>
        <v>6.9782134500019383E-2</v>
      </c>
      <c r="X582">
        <f t="shared" si="281"/>
        <v>0.30516659955489078</v>
      </c>
      <c r="Y582">
        <f t="shared" si="281"/>
        <v>0.26416308315133546</v>
      </c>
      <c r="Z582">
        <f t="shared" si="282"/>
        <v>1.68128835745663E-3</v>
      </c>
      <c r="AA582">
        <f t="shared" si="283"/>
        <v>6.3602876296395106E-2</v>
      </c>
      <c r="AB582">
        <f t="shared" si="284"/>
        <v>0.25219610682243909</v>
      </c>
      <c r="AC582">
        <f t="shared" si="285"/>
        <v>2.8058731003187173E-3</v>
      </c>
      <c r="AE582">
        <f t="shared" si="269"/>
        <v>9.9574240124656099E-2</v>
      </c>
      <c r="AF582">
        <f t="shared" si="286"/>
        <v>7.4619801191276799E-2</v>
      </c>
      <c r="AG582">
        <f t="shared" si="287"/>
        <v>0.31555386247779649</v>
      </c>
      <c r="AH582">
        <f t="shared" si="287"/>
        <v>0.27316625192595956</v>
      </c>
      <c r="AI582">
        <f t="shared" si="288"/>
        <v>1.7967095282941973E-3</v>
      </c>
      <c r="AJ582">
        <f t="shared" si="289"/>
        <v>6.7338251893980586E-2</v>
      </c>
      <c r="AK582">
        <f t="shared" si="290"/>
        <v>0.2594961500561821</v>
      </c>
      <c r="AL582">
        <f t="shared" si="291"/>
        <v>3.1424671219444206E-3</v>
      </c>
    </row>
    <row r="583" spans="1:38" x14ac:dyDescent="0.3">
      <c r="A583" s="31">
        <v>33</v>
      </c>
      <c r="B583" s="31">
        <f t="shared" ref="B583:B602" si="292">B582/2^(1/13)</f>
        <v>2.9296875000000021E-2</v>
      </c>
      <c r="D583">
        <f t="shared" si="264"/>
        <v>6.4671698697149504E-2</v>
      </c>
      <c r="E583">
        <f t="shared" si="270"/>
        <v>4.8091409556808476E-2</v>
      </c>
      <c r="F583">
        <f t="shared" si="271"/>
        <v>0.25430630880328059</v>
      </c>
      <c r="G583">
        <f t="shared" si="271"/>
        <v>0.21929753659539469</v>
      </c>
      <c r="H583">
        <f t="shared" si="272"/>
        <v>1.225614131503644E-3</v>
      </c>
      <c r="I583">
        <f t="shared" si="265"/>
        <v>4.5209253385292428E-2</v>
      </c>
      <c r="J583">
        <f t="shared" si="273"/>
        <v>0.21262467727263556</v>
      </c>
      <c r="K583">
        <f t="shared" si="274"/>
        <v>1.7373584070564615E-3</v>
      </c>
      <c r="M583">
        <f t="shared" si="266"/>
        <v>7.9206331371304936E-2</v>
      </c>
      <c r="N583">
        <f t="shared" si="275"/>
        <v>5.8909416769668294E-2</v>
      </c>
      <c r="O583">
        <f t="shared" si="276"/>
        <v>0.28143619413875132</v>
      </c>
      <c r="P583">
        <f t="shared" si="276"/>
        <v>0.24271262177659467</v>
      </c>
      <c r="Q583">
        <f t="shared" si="277"/>
        <v>1.4995150564871824E-3</v>
      </c>
      <c r="R583">
        <f t="shared" si="267"/>
        <v>5.4386194647519759E-2</v>
      </c>
      <c r="S583">
        <f t="shared" si="278"/>
        <v>0.23320847893573629</v>
      </c>
      <c r="T583">
        <f t="shared" si="279"/>
        <v>2.3259125137031268E-3</v>
      </c>
      <c r="V583">
        <f t="shared" si="268"/>
        <v>8.9190276988807077E-2</v>
      </c>
      <c r="W583">
        <f t="shared" si="280"/>
        <v>6.6342177379091413E-2</v>
      </c>
      <c r="X583">
        <f t="shared" si="281"/>
        <v>0.29864741249307197</v>
      </c>
      <c r="Y583">
        <f t="shared" si="281"/>
        <v>0.2575697524537604</v>
      </c>
      <c r="Z583">
        <f t="shared" si="282"/>
        <v>1.6873741543052545E-3</v>
      </c>
      <c r="AA583">
        <f t="shared" si="283"/>
        <v>6.0467029341610481E-2</v>
      </c>
      <c r="AB583">
        <f t="shared" si="284"/>
        <v>0.24590044599717684</v>
      </c>
      <c r="AC583">
        <f t="shared" si="285"/>
        <v>2.7822424745190841E-3</v>
      </c>
      <c r="AE583">
        <f t="shared" si="269"/>
        <v>9.5365330170477561E-2</v>
      </c>
      <c r="AF583">
        <f t="shared" si="286"/>
        <v>7.0941055639336753E-2</v>
      </c>
      <c r="AG583">
        <f t="shared" si="287"/>
        <v>0.30881277527083878</v>
      </c>
      <c r="AH583">
        <f t="shared" si="287"/>
        <v>0.26634762180154109</v>
      </c>
      <c r="AI583">
        <f t="shared" si="288"/>
        <v>1.8032892591710056E-3</v>
      </c>
      <c r="AJ583">
        <f t="shared" si="289"/>
        <v>6.4017927060017063E-2</v>
      </c>
      <c r="AK583">
        <f t="shared" si="290"/>
        <v>0.25301764179601599</v>
      </c>
      <c r="AL583">
        <f t="shared" si="291"/>
        <v>3.1130969194732906E-3</v>
      </c>
    </row>
    <row r="584" spans="1:38" x14ac:dyDescent="0.3">
      <c r="A584" s="31">
        <v>33</v>
      </c>
      <c r="B584" s="31">
        <f t="shared" si="292"/>
        <v>2.7775708427905433E-2</v>
      </c>
      <c r="D584">
        <f t="shared" si="264"/>
        <v>6.1938086521019391E-2</v>
      </c>
      <c r="E584">
        <f t="shared" si="270"/>
        <v>4.5721122074904329E-2</v>
      </c>
      <c r="F584">
        <f t="shared" si="271"/>
        <v>0.24887363564873519</v>
      </c>
      <c r="G584">
        <f t="shared" si="271"/>
        <v>0.21382498000679043</v>
      </c>
      <c r="H584">
        <f t="shared" si="272"/>
        <v>1.2284082623076262E-3</v>
      </c>
      <c r="I584">
        <f t="shared" si="265"/>
        <v>4.2980757135971825E-2</v>
      </c>
      <c r="J584">
        <f t="shared" si="273"/>
        <v>0.20731800967588856</v>
      </c>
      <c r="K584">
        <f t="shared" si="274"/>
        <v>1.7268700499951247E-3</v>
      </c>
      <c r="M584">
        <f t="shared" si="266"/>
        <v>7.5858353865753611E-2</v>
      </c>
      <c r="N584">
        <f t="shared" si="275"/>
        <v>5.6005461442341697E-2</v>
      </c>
      <c r="O584">
        <f t="shared" si="276"/>
        <v>0.27542395296297961</v>
      </c>
      <c r="P584">
        <f t="shared" si="276"/>
        <v>0.23665473044573121</v>
      </c>
      <c r="Q584">
        <f t="shared" si="277"/>
        <v>1.5030526145919205E-3</v>
      </c>
      <c r="R584">
        <f t="shared" si="267"/>
        <v>5.1704840252961695E-2</v>
      </c>
      <c r="S584">
        <f t="shared" si="278"/>
        <v>0.22738698347302488</v>
      </c>
      <c r="T584">
        <f t="shared" si="279"/>
        <v>2.3075504377788416E-3</v>
      </c>
      <c r="V584">
        <f t="shared" si="268"/>
        <v>8.5420287438788808E-2</v>
      </c>
      <c r="W584">
        <f t="shared" si="280"/>
        <v>6.3071464842189159E-2</v>
      </c>
      <c r="X584">
        <f t="shared" si="281"/>
        <v>0.29226749295600563</v>
      </c>
      <c r="Y584">
        <f t="shared" si="281"/>
        <v>0.25114032898399485</v>
      </c>
      <c r="Z584">
        <f t="shared" si="282"/>
        <v>1.6914436163806609E-3</v>
      </c>
      <c r="AA584">
        <f t="shared" si="283"/>
        <v>5.7485514302470703E-2</v>
      </c>
      <c r="AB584">
        <f t="shared" si="284"/>
        <v>0.2397613694957357</v>
      </c>
      <c r="AC584">
        <f t="shared" si="285"/>
        <v>2.7568930008251072E-3</v>
      </c>
      <c r="AE584">
        <f t="shared" si="269"/>
        <v>9.1334326896248291E-2</v>
      </c>
      <c r="AF584">
        <f t="shared" si="286"/>
        <v>6.7443333827431118E-2</v>
      </c>
      <c r="AG584">
        <f t="shared" si="287"/>
        <v>0.30221569597929271</v>
      </c>
      <c r="AH584">
        <f t="shared" si="287"/>
        <v>0.2596985441380662</v>
      </c>
      <c r="AI584">
        <f t="shared" si="288"/>
        <v>1.8077082006899108E-3</v>
      </c>
      <c r="AJ584">
        <f t="shared" si="289"/>
        <v>6.0861043972578466E-2</v>
      </c>
      <c r="AK584">
        <f t="shared" si="290"/>
        <v>0.24670031206420973</v>
      </c>
      <c r="AL584">
        <f t="shared" si="291"/>
        <v>3.0819578512390543E-3</v>
      </c>
    </row>
    <row r="585" spans="1:38" x14ac:dyDescent="0.3">
      <c r="A585" s="31">
        <v>33</v>
      </c>
      <c r="B585" s="31">
        <f t="shared" si="292"/>
        <v>2.6333524605338159E-2</v>
      </c>
      <c r="D585">
        <f t="shared" si="264"/>
        <v>5.9320021567983792E-2</v>
      </c>
      <c r="E585">
        <f t="shared" si="270"/>
        <v>4.3467411267279384E-2</v>
      </c>
      <c r="F585">
        <f t="shared" si="271"/>
        <v>0.24355701913101127</v>
      </c>
      <c r="G585">
        <f t="shared" si="271"/>
        <v>0.20848839600150265</v>
      </c>
      <c r="H585">
        <f t="shared" si="272"/>
        <v>1.2298083281995068E-3</v>
      </c>
      <c r="I585">
        <f t="shared" si="265"/>
        <v>4.0861889787971624E-2</v>
      </c>
      <c r="J585">
        <f t="shared" si="273"/>
        <v>0.20214324076746079</v>
      </c>
      <c r="K585">
        <f t="shared" si="274"/>
        <v>1.7151010383452819E-3</v>
      </c>
      <c r="M585">
        <f t="shared" si="266"/>
        <v>7.2651892231381937E-2</v>
      </c>
      <c r="N585">
        <f t="shared" si="275"/>
        <v>5.3244377255751409E-2</v>
      </c>
      <c r="O585">
        <f t="shared" si="276"/>
        <v>0.26954014957215916</v>
      </c>
      <c r="P585">
        <f t="shared" si="276"/>
        <v>0.23074743174248205</v>
      </c>
      <c r="Q585">
        <f t="shared" si="277"/>
        <v>1.5048749566129484E-3</v>
      </c>
      <c r="R585">
        <f t="shared" si="267"/>
        <v>4.9155442090844388E-2</v>
      </c>
      <c r="S585">
        <f t="shared" si="278"/>
        <v>0.22171026609258396</v>
      </c>
      <c r="T585">
        <f t="shared" si="279"/>
        <v>2.2876977536697408E-3</v>
      </c>
      <c r="V585">
        <f t="shared" si="268"/>
        <v>8.1809651814671425E-2</v>
      </c>
      <c r="W585">
        <f t="shared" si="280"/>
        <v>5.9961702754232599E-2</v>
      </c>
      <c r="X585">
        <f t="shared" si="281"/>
        <v>0.28602386581310207</v>
      </c>
      <c r="Y585">
        <f t="shared" si="281"/>
        <v>0.24487078787440653</v>
      </c>
      <c r="Z585">
        <f t="shared" si="282"/>
        <v>1.6935758238283503E-3</v>
      </c>
      <c r="AA585">
        <f t="shared" si="283"/>
        <v>5.4650762977560066E-2</v>
      </c>
      <c r="AB585">
        <f t="shared" si="284"/>
        <v>0.23377502641976125</v>
      </c>
      <c r="AC585">
        <f t="shared" si="285"/>
        <v>2.7299412179511238E-3</v>
      </c>
      <c r="AE585">
        <f t="shared" si="269"/>
        <v>8.7473710354292813E-2</v>
      </c>
      <c r="AF585">
        <f t="shared" si="286"/>
        <v>6.4117761310768281E-2</v>
      </c>
      <c r="AG585">
        <f t="shared" si="287"/>
        <v>0.29575954820477529</v>
      </c>
      <c r="AH585">
        <f t="shared" si="287"/>
        <v>0.25321485207382344</v>
      </c>
      <c r="AI585">
        <f t="shared" si="288"/>
        <v>1.8100511688750296E-3</v>
      </c>
      <c r="AJ585">
        <f t="shared" si="289"/>
        <v>5.7859584664648883E-2</v>
      </c>
      <c r="AK585">
        <f t="shared" si="290"/>
        <v>0.24054019344934618</v>
      </c>
      <c r="AL585">
        <f t="shared" si="291"/>
        <v>3.0491771396059311E-3</v>
      </c>
    </row>
    <row r="586" spans="1:38" x14ac:dyDescent="0.3">
      <c r="A586" s="31">
        <v>33</v>
      </c>
      <c r="B586" s="31">
        <f t="shared" si="292"/>
        <v>2.4966222551618414E-2</v>
      </c>
      <c r="D586">
        <f t="shared" si="264"/>
        <v>5.6812619766227507E-2</v>
      </c>
      <c r="E586">
        <f t="shared" si="270"/>
        <v>4.1324568095235721E-2</v>
      </c>
      <c r="F586">
        <f t="shared" si="271"/>
        <v>0.23835397996724852</v>
      </c>
      <c r="G586">
        <f t="shared" si="271"/>
        <v>0.20328445118905608</v>
      </c>
      <c r="H586">
        <f t="shared" si="272"/>
        <v>1.2298718487244681E-3</v>
      </c>
      <c r="I586">
        <f t="shared" si="265"/>
        <v>3.8847279992828686E-2</v>
      </c>
      <c r="J586">
        <f t="shared" si="273"/>
        <v>0.19709713339576679</v>
      </c>
      <c r="K586">
        <f t="shared" si="274"/>
        <v>1.7021273890227844E-3</v>
      </c>
      <c r="M586">
        <f t="shared" si="266"/>
        <v>6.9580964725861519E-2</v>
      </c>
      <c r="N586">
        <f t="shared" si="275"/>
        <v>5.0619162786015949E-2</v>
      </c>
      <c r="O586">
        <f t="shared" si="276"/>
        <v>0.26378204018822343</v>
      </c>
      <c r="P586">
        <f t="shared" si="276"/>
        <v>0.22498702803943152</v>
      </c>
      <c r="Q586">
        <f t="shared" si="277"/>
        <v>1.505052967624912E-3</v>
      </c>
      <c r="R586">
        <f t="shared" si="267"/>
        <v>4.6731529986039605E-2</v>
      </c>
      <c r="S586">
        <f t="shared" si="278"/>
        <v>0.2161747672279066</v>
      </c>
      <c r="T586">
        <f t="shared" si="279"/>
        <v>2.2664524387181143E-3</v>
      </c>
      <c r="V586">
        <f t="shared" si="268"/>
        <v>7.8351634376176787E-2</v>
      </c>
      <c r="W586">
        <f t="shared" si="280"/>
        <v>5.7005000222272763E-2</v>
      </c>
      <c r="X586">
        <f t="shared" si="281"/>
        <v>0.27991361949032917</v>
      </c>
      <c r="Y586">
        <f t="shared" si="281"/>
        <v>0.23875719930982764</v>
      </c>
      <c r="Z586">
        <f t="shared" si="282"/>
        <v>1.6938509220739935E-3</v>
      </c>
      <c r="AA586">
        <f t="shared" si="283"/>
        <v>5.1955575599049772E-2</v>
      </c>
      <c r="AB586">
        <f t="shared" si="284"/>
        <v>0.22793765726410758</v>
      </c>
      <c r="AC586">
        <f t="shared" si="285"/>
        <v>2.7015006493416129E-3</v>
      </c>
      <c r="AE586">
        <f t="shared" si="269"/>
        <v>8.3776278457854958E-2</v>
      </c>
      <c r="AF586">
        <f t="shared" si="286"/>
        <v>6.0955895402533745E-2</v>
      </c>
      <c r="AG586">
        <f t="shared" si="287"/>
        <v>0.28944132126884536</v>
      </c>
      <c r="AH586">
        <f t="shared" si="287"/>
        <v>0.2468924774117951</v>
      </c>
      <c r="AI586">
        <f t="shared" si="288"/>
        <v>1.8104041135716443E-3</v>
      </c>
      <c r="AJ586">
        <f t="shared" si="289"/>
        <v>5.5005921798851151E-2</v>
      </c>
      <c r="AK586">
        <f t="shared" si="290"/>
        <v>0.23453341296892252</v>
      </c>
      <c r="AL586">
        <f t="shared" si="291"/>
        <v>3.0148783938727356E-3</v>
      </c>
    </row>
    <row r="587" spans="1:38" x14ac:dyDescent="0.3">
      <c r="A587" s="31">
        <v>33</v>
      </c>
      <c r="B587" s="31">
        <f t="shared" si="292"/>
        <v>2.3669914219176955E-2</v>
      </c>
      <c r="D587">
        <f t="shared" si="264"/>
        <v>5.4411203488857085E-2</v>
      </c>
      <c r="E587">
        <f t="shared" si="270"/>
        <v>3.9287160683098066E-2</v>
      </c>
      <c r="F587">
        <f t="shared" si="271"/>
        <v>0.2332620918384663</v>
      </c>
      <c r="G587">
        <f t="shared" si="271"/>
        <v>0.19820989047748869</v>
      </c>
      <c r="H587">
        <f t="shared" si="272"/>
        <v>1.228656820250521E-3</v>
      </c>
      <c r="I587">
        <f t="shared" si="265"/>
        <v>3.6931817424680435E-2</v>
      </c>
      <c r="J587">
        <f t="shared" si="273"/>
        <v>0.19217652672655014</v>
      </c>
      <c r="K587">
        <f t="shared" si="274"/>
        <v>1.6880236605655026E-3</v>
      </c>
      <c r="M587">
        <f t="shared" si="266"/>
        <v>6.663984244930056E-2</v>
      </c>
      <c r="N587">
        <f t="shared" si="275"/>
        <v>4.8123156979564319E-2</v>
      </c>
      <c r="O587">
        <f t="shared" si="276"/>
        <v>0.25814693964736551</v>
      </c>
      <c r="P587">
        <f t="shared" si="276"/>
        <v>0.21936990901115933</v>
      </c>
      <c r="Q587">
        <f t="shared" si="277"/>
        <v>1.5036581049612733E-3</v>
      </c>
      <c r="R587">
        <f t="shared" si="267"/>
        <v>4.4426948668104177E-2</v>
      </c>
      <c r="S587">
        <f t="shared" si="278"/>
        <v>0.21077701171642077</v>
      </c>
      <c r="T587">
        <f t="shared" si="279"/>
        <v>2.243910072182899E-3</v>
      </c>
      <c r="V587">
        <f t="shared" si="268"/>
        <v>7.5039784096262718E-2</v>
      </c>
      <c r="W587">
        <f t="shared" si="280"/>
        <v>5.4193850310708787E-2</v>
      </c>
      <c r="X587">
        <f t="shared" si="281"/>
        <v>0.27393390461252276</v>
      </c>
      <c r="Y587">
        <f t="shared" si="281"/>
        <v>0.23279572657312417</v>
      </c>
      <c r="Z587">
        <f t="shared" si="282"/>
        <v>1.6923496924012567E-3</v>
      </c>
      <c r="AA587">
        <f t="shared" si="283"/>
        <v>4.9393103164248574E-2</v>
      </c>
      <c r="AB587">
        <f t="shared" si="284"/>
        <v>0.22224559200184055</v>
      </c>
      <c r="AC587">
        <f t="shared" si="285"/>
        <v>2.67168166053961E-3</v>
      </c>
      <c r="AE587">
        <f t="shared" si="269"/>
        <v>8.0235133545457291E-2</v>
      </c>
      <c r="AF587">
        <f t="shared" si="286"/>
        <v>5.7949704495178202E-2</v>
      </c>
      <c r="AG587">
        <f t="shared" si="287"/>
        <v>0.28325806880909377</v>
      </c>
      <c r="AH587">
        <f t="shared" si="287"/>
        <v>0.24072744857032444</v>
      </c>
      <c r="AI587">
        <f t="shared" si="288"/>
        <v>1.8088536578944152E-3</v>
      </c>
      <c r="AJ587">
        <f t="shared" si="289"/>
        <v>5.2292799904603463E-2</v>
      </c>
      <c r="AK587">
        <f t="shared" si="290"/>
        <v>0.22867619006928436</v>
      </c>
      <c r="AL587">
        <f t="shared" si="291"/>
        <v>2.9791814867672585E-3</v>
      </c>
    </row>
    <row r="588" spans="1:38" x14ac:dyDescent="0.3">
      <c r="A588" s="31">
        <v>33</v>
      </c>
      <c r="B588" s="31">
        <f t="shared" si="292"/>
        <v>2.24409134375387E-2</v>
      </c>
      <c r="D588">
        <f t="shared" si="264"/>
        <v>5.211129282770862E-2</v>
      </c>
      <c r="E588">
        <f t="shared" si="270"/>
        <v>3.7350021102725936E-2</v>
      </c>
      <c r="F588">
        <f t="shared" si="271"/>
        <v>0.22827898025816704</v>
      </c>
      <c r="G588">
        <f t="shared" si="271"/>
        <v>0.19326153549717526</v>
      </c>
      <c r="H588">
        <f t="shared" si="272"/>
        <v>1.2262214375891106E-3</v>
      </c>
      <c r="I588">
        <f t="shared" si="265"/>
        <v>3.5110640309028468E-2</v>
      </c>
      <c r="J588">
        <f t="shared" si="273"/>
        <v>0.18737833468421175</v>
      </c>
      <c r="K588">
        <f t="shared" si="274"/>
        <v>1.6728628083663081E-3</v>
      </c>
      <c r="M588">
        <f t="shared" si="266"/>
        <v>6.3823038656870446E-2</v>
      </c>
      <c r="N588">
        <f t="shared" si="275"/>
        <v>4.5750022877462049E-2</v>
      </c>
      <c r="O588">
        <f t="shared" si="276"/>
        <v>0.25263222014792658</v>
      </c>
      <c r="P588">
        <f t="shared" si="276"/>
        <v>0.21389254984094713</v>
      </c>
      <c r="Q588">
        <f t="shared" si="277"/>
        <v>1.500762055493465E-3</v>
      </c>
      <c r="R588">
        <f t="shared" si="267"/>
        <v>4.2235842677317254E-2</v>
      </c>
      <c r="S588">
        <f t="shared" si="278"/>
        <v>0.20551360703689975</v>
      </c>
      <c r="T588">
        <f t="shared" si="279"/>
        <v>2.2201637015066295E-3</v>
      </c>
      <c r="V588">
        <f t="shared" si="268"/>
        <v>7.1867922626598718E-2</v>
      </c>
      <c r="W588">
        <f t="shared" si="280"/>
        <v>5.1521111646868352E-2</v>
      </c>
      <c r="X588">
        <f t="shared" si="281"/>
        <v>0.26808193267469316</v>
      </c>
      <c r="Y588">
        <f t="shared" si="281"/>
        <v>0.22698262410781217</v>
      </c>
      <c r="Z588">
        <f t="shared" si="282"/>
        <v>1.689153164675697E-3</v>
      </c>
      <c r="AA588">
        <f t="shared" si="283"/>
        <v>4.6956830587784743E-2</v>
      </c>
      <c r="AB588">
        <f t="shared" si="284"/>
        <v>0.21669524818921329</v>
      </c>
      <c r="AC588">
        <f t="shared" si="285"/>
        <v>2.6405913424102571E-3</v>
      </c>
      <c r="AE588">
        <f t="shared" si="269"/>
        <v>7.6843669513164722E-2</v>
      </c>
      <c r="AF588">
        <f t="shared" si="286"/>
        <v>5.5091548339478096E-2</v>
      </c>
      <c r="AG588">
        <f t="shared" si="287"/>
        <v>0.27720690740521731</v>
      </c>
      <c r="AH588">
        <f t="shared" si="287"/>
        <v>0.23471588855354061</v>
      </c>
      <c r="AI588">
        <f t="shared" si="288"/>
        <v>1.8054866830535441E-3</v>
      </c>
      <c r="AJ588">
        <f t="shared" si="289"/>
        <v>4.9713317489763063E-2</v>
      </c>
      <c r="AK588">
        <f t="shared" si="290"/>
        <v>0.2229648346483433</v>
      </c>
      <c r="AL588">
        <f t="shared" si="291"/>
        <v>2.9422024569620139E-3</v>
      </c>
    </row>
    <row r="589" spans="1:38" x14ac:dyDescent="0.3">
      <c r="A589" s="31">
        <v>33</v>
      </c>
      <c r="B589" s="31">
        <f t="shared" si="292"/>
        <v>2.1275725431362202E-2</v>
      </c>
      <c r="D589">
        <f t="shared" si="264"/>
        <v>4.9908597235995687E-2</v>
      </c>
      <c r="E589">
        <f t="shared" si="270"/>
        <v>3.5508232764165558E-2</v>
      </c>
      <c r="F589">
        <f t="shared" si="271"/>
        <v>0.22340232146509956</v>
      </c>
      <c r="G589">
        <f t="shared" si="271"/>
        <v>0.18843628303531557</v>
      </c>
      <c r="H589">
        <f t="shared" si="272"/>
        <v>1.2226238434731309E-3</v>
      </c>
      <c r="I589">
        <f t="shared" si="265"/>
        <v>3.3379123526076061E-2</v>
      </c>
      <c r="J589">
        <f t="shared" si="273"/>
        <v>0.18269954440577038</v>
      </c>
      <c r="K589">
        <f t="shared" si="274"/>
        <v>1.6567160603414535E-3</v>
      </c>
      <c r="M589">
        <f t="shared" si="266"/>
        <v>6.1125298523170057E-2</v>
      </c>
      <c r="N589">
        <f t="shared" si="275"/>
        <v>4.3493732090938278E-2</v>
      </c>
      <c r="O589">
        <f t="shared" si="276"/>
        <v>0.24723531002502466</v>
      </c>
      <c r="P589">
        <f t="shared" si="276"/>
        <v>0.208551509442963</v>
      </c>
      <c r="Q589">
        <f t="shared" si="277"/>
        <v>1.4964364274727146E-3</v>
      </c>
      <c r="R589">
        <f t="shared" si="267"/>
        <v>4.0152641971018796E-2</v>
      </c>
      <c r="S589">
        <f t="shared" si="278"/>
        <v>0.20038124156472031</v>
      </c>
      <c r="T589">
        <f t="shared" si="279"/>
        <v>2.1953037312828867E-3</v>
      </c>
      <c r="V589">
        <f t="shared" si="268"/>
        <v>6.8830132771722438E-2</v>
      </c>
      <c r="W589">
        <f t="shared" si="280"/>
        <v>4.8979990879072136E-2</v>
      </c>
      <c r="X589">
        <f t="shared" si="281"/>
        <v>0.26235497474170838</v>
      </c>
      <c r="Y589">
        <f t="shared" si="281"/>
        <v>0.22131423559968333</v>
      </c>
      <c r="Z589">
        <f t="shared" si="282"/>
        <v>1.684342269323747E-3</v>
      </c>
      <c r="AA589">
        <f t="shared" si="283"/>
        <v>4.4640560638996032E-2</v>
      </c>
      <c r="AB589">
        <f t="shared" si="284"/>
        <v>0.21128312909221131</v>
      </c>
      <c r="AC589">
        <f t="shared" si="285"/>
        <v>2.6083334180460531E-3</v>
      </c>
      <c r="AE589">
        <f t="shared" si="269"/>
        <v>7.3595559490748502E-2</v>
      </c>
      <c r="AF589">
        <f t="shared" si="286"/>
        <v>5.2374159240303142E-2</v>
      </c>
      <c r="AG589">
        <f t="shared" si="287"/>
        <v>0.2712850152344366</v>
      </c>
      <c r="AH589">
        <f t="shared" si="287"/>
        <v>0.22885401294341146</v>
      </c>
      <c r="AI589">
        <f t="shared" si="288"/>
        <v>1.8003899554209809E-3</v>
      </c>
      <c r="AJ589">
        <f t="shared" si="289"/>
        <v>4.7260909988694755E-2</v>
      </c>
      <c r="AK589">
        <f t="shared" si="290"/>
        <v>0.21739574510255427</v>
      </c>
      <c r="AL589">
        <f t="shared" si="291"/>
        <v>2.9040534353469848E-3</v>
      </c>
    </row>
    <row r="590" spans="1:38" x14ac:dyDescent="0.3">
      <c r="A590" s="31">
        <v>33</v>
      </c>
      <c r="B590" s="31">
        <f t="shared" si="292"/>
        <v>2.0171036882728574E-2</v>
      </c>
      <c r="D590">
        <f t="shared" si="264"/>
        <v>4.7799007524208757E-2</v>
      </c>
      <c r="E590">
        <f t="shared" si="270"/>
        <v>3.3757118387073334E-2</v>
      </c>
      <c r="F590">
        <f t="shared" si="271"/>
        <v>0.21862984133966881</v>
      </c>
      <c r="G590">
        <f t="shared" si="271"/>
        <v>0.18373110348297952</v>
      </c>
      <c r="H590">
        <f t="shared" si="272"/>
        <v>1.2179219039899181E-3</v>
      </c>
      <c r="I590">
        <f t="shared" si="265"/>
        <v>3.1732867264322395E-2</v>
      </c>
      <c r="J590">
        <f t="shared" si="273"/>
        <v>0.17813721470911797</v>
      </c>
      <c r="K590">
        <f t="shared" si="274"/>
        <v>1.639652811441195E-3</v>
      </c>
      <c r="M590">
        <f t="shared" si="266"/>
        <v>5.8541589339235145E-2</v>
      </c>
      <c r="N590">
        <f t="shared" si="275"/>
        <v>4.1348549996180969E-2</v>
      </c>
      <c r="O590">
        <f t="shared" si="276"/>
        <v>0.24195369255135402</v>
      </c>
      <c r="P590">
        <f t="shared" si="276"/>
        <v>0.20334342870174332</v>
      </c>
      <c r="Q590">
        <f t="shared" si="277"/>
        <v>1.4907524745365543E-3</v>
      </c>
      <c r="R590">
        <f t="shared" si="267"/>
        <v>3.8172048200099541E-2</v>
      </c>
      <c r="S590">
        <f t="shared" si="278"/>
        <v>0.19537668284649409</v>
      </c>
      <c r="T590">
        <f t="shared" si="279"/>
        <v>2.1694178330466155E-3</v>
      </c>
      <c r="V590">
        <f t="shared" si="268"/>
        <v>6.5920747450377515E-2</v>
      </c>
      <c r="W590">
        <f t="shared" si="280"/>
        <v>4.6564025950578972E-2</v>
      </c>
      <c r="X590">
        <f t="shared" si="281"/>
        <v>0.25675036017575031</v>
      </c>
      <c r="Y590">
        <f t="shared" si="281"/>
        <v>0.2157869920791774</v>
      </c>
      <c r="Z590">
        <f t="shared" si="282"/>
        <v>1.6779975258153278E-3</v>
      </c>
      <c r="AA590">
        <f t="shared" si="283"/>
        <v>4.24383986303545E-2</v>
      </c>
      <c r="AB590">
        <f t="shared" si="284"/>
        <v>0.20600582183606972</v>
      </c>
      <c r="AC590">
        <f t="shared" si="285"/>
        <v>2.575008171307314E-3</v>
      </c>
      <c r="AE590">
        <f t="shared" si="269"/>
        <v>7.0484744038762176E-2</v>
      </c>
      <c r="AF590">
        <f t="shared" si="286"/>
        <v>4.9790624129444072E-2</v>
      </c>
      <c r="AG590">
        <f t="shared" si="287"/>
        <v>0.26548963075563264</v>
      </c>
      <c r="AH590">
        <f t="shared" si="287"/>
        <v>0.22313812791507431</v>
      </c>
      <c r="AI590">
        <f t="shared" si="288"/>
        <v>1.7936497928538204E-3</v>
      </c>
      <c r="AJ590">
        <f t="shared" si="289"/>
        <v>4.4929333510080126E-2</v>
      </c>
      <c r="AK590">
        <f t="shared" si="290"/>
        <v>0.21196540639944086</v>
      </c>
      <c r="AL590">
        <f t="shared" si="291"/>
        <v>2.8648425929319534E-3</v>
      </c>
    </row>
    <row r="591" spans="1:38" x14ac:dyDescent="0.3">
      <c r="A591" s="31">
        <v>33</v>
      </c>
      <c r="B591" s="31">
        <f t="shared" si="292"/>
        <v>1.9123706509421055E-2</v>
      </c>
      <c r="D591">
        <f t="shared" si="264"/>
        <v>4.5778588194335321E-2</v>
      </c>
      <c r="E591">
        <f t="shared" si="270"/>
        <v>3.2092228528348421E-2</v>
      </c>
      <c r="F591">
        <f t="shared" si="271"/>
        <v>0.21395931434348756</v>
      </c>
      <c r="G591">
        <f t="shared" si="271"/>
        <v>0.17914303929639136</v>
      </c>
      <c r="H591">
        <f t="shared" si="272"/>
        <v>1.2121730081550532E-3</v>
      </c>
      <c r="I591">
        <f t="shared" si="265"/>
        <v>3.0167686200900257E-2</v>
      </c>
      <c r="J591">
        <f t="shared" si="273"/>
        <v>0.17368847457704342</v>
      </c>
      <c r="K591">
        <f t="shared" si="274"/>
        <v>1.6217405354946183E-3</v>
      </c>
      <c r="M591">
        <f t="shared" si="266"/>
        <v>5.6067091123905975E-2</v>
      </c>
      <c r="N591">
        <f t="shared" si="275"/>
        <v>3.9309021617537562E-2</v>
      </c>
      <c r="O591">
        <f t="shared" si="276"/>
        <v>0.23678490476359759</v>
      </c>
      <c r="P591">
        <f t="shared" si="276"/>
        <v>0.19826502873057961</v>
      </c>
      <c r="Q591">
        <f t="shared" si="277"/>
        <v>1.4837808495990735E-3</v>
      </c>
      <c r="R591">
        <f t="shared" si="267"/>
        <v>3.6289021626546222E-2</v>
      </c>
      <c r="S591">
        <f t="shared" si="278"/>
        <v>0.19049677589541042</v>
      </c>
      <c r="T591">
        <f t="shared" si="279"/>
        <v>2.1425908741179028E-3</v>
      </c>
      <c r="V591">
        <f t="shared" si="268"/>
        <v>6.3134339123440603E-2</v>
      </c>
      <c r="W591">
        <f t="shared" si="280"/>
        <v>4.4267070154076771E-2</v>
      </c>
      <c r="X591">
        <f t="shared" si="281"/>
        <v>0.25126547539095101</v>
      </c>
      <c r="Y591">
        <f t="shared" si="281"/>
        <v>0.21039741004602877</v>
      </c>
      <c r="Z591">
        <f t="shared" si="282"/>
        <v>1.6701987650368341E-3</v>
      </c>
      <c r="AA591">
        <f t="shared" si="283"/>
        <v>4.0344737823989132E-2</v>
      </c>
      <c r="AB591">
        <f t="shared" si="284"/>
        <v>0.20085999557898315</v>
      </c>
      <c r="AC591">
        <f t="shared" si="285"/>
        <v>2.5407123950746992E-3</v>
      </c>
      <c r="AE591">
        <f t="shared" si="269"/>
        <v>6.7505419844511944E-2</v>
      </c>
      <c r="AF591">
        <f t="shared" si="286"/>
        <v>4.7334367477259623E-2</v>
      </c>
      <c r="AG591">
        <f t="shared" si="287"/>
        <v>0.25981805142158992</v>
      </c>
      <c r="AH591">
        <f t="shared" si="287"/>
        <v>0.21756462827688608</v>
      </c>
      <c r="AI591">
        <f t="shared" si="288"/>
        <v>1.7853517674453945E-3</v>
      </c>
      <c r="AJ591">
        <f t="shared" si="289"/>
        <v>4.2712649349141429E-2</v>
      </c>
      <c r="AK591">
        <f t="shared" si="290"/>
        <v>0.20667038817678121</v>
      </c>
      <c r="AL591">
        <f t="shared" si="291"/>
        <v>2.8246741083835908E-3</v>
      </c>
    </row>
    <row r="592" spans="1:38" x14ac:dyDescent="0.3">
      <c r="A592" s="31">
        <v>33</v>
      </c>
      <c r="B592" s="31">
        <f t="shared" si="292"/>
        <v>1.8130756132403746E-2</v>
      </c>
      <c r="D592">
        <f t="shared" si="264"/>
        <v>4.3843570098100984E-2</v>
      </c>
      <c r="E592">
        <f t="shared" si="270"/>
        <v>3.0509330642222113E-2</v>
      </c>
      <c r="F592">
        <f t="shared" si="271"/>
        <v>0.20938856248157631</v>
      </c>
      <c r="G592">
        <f t="shared" si="271"/>
        <v>0.17466920347394418</v>
      </c>
      <c r="H592">
        <f t="shared" si="272"/>
        <v>1.2054338899008458E-3</v>
      </c>
      <c r="I592">
        <f t="shared" si="265"/>
        <v>2.8679599185945977E-2</v>
      </c>
      <c r="J592">
        <f t="shared" si="273"/>
        <v>0.16935052165832257</v>
      </c>
      <c r="K592">
        <f t="shared" si="274"/>
        <v>1.603044712964533E-3</v>
      </c>
      <c r="M592">
        <f t="shared" si="266"/>
        <v>5.369718763203947E-2</v>
      </c>
      <c r="N592">
        <f t="shared" si="275"/>
        <v>3.7369958169326825E-2</v>
      </c>
      <c r="O592">
        <f t="shared" si="276"/>
        <v>0.23172653631390486</v>
      </c>
      <c r="P592">
        <f t="shared" si="276"/>
        <v>0.19331310915022507</v>
      </c>
      <c r="Q592">
        <f t="shared" si="277"/>
        <v>1.4755913864593325E-3</v>
      </c>
      <c r="R592">
        <f t="shared" si="267"/>
        <v>3.4498768653991527E-2</v>
      </c>
      <c r="S592">
        <f t="shared" si="278"/>
        <v>0.18573844150845975</v>
      </c>
      <c r="T592">
        <f t="shared" si="279"/>
        <v>2.1149048638346071E-3</v>
      </c>
      <c r="V592">
        <f t="shared" si="268"/>
        <v>6.0465709668715922E-2</v>
      </c>
      <c r="W592">
        <f t="shared" si="280"/>
        <v>4.2083276932643569E-2</v>
      </c>
      <c r="X592">
        <f t="shared" si="281"/>
        <v>0.24589776263462815</v>
      </c>
      <c r="Y592">
        <f t="shared" si="281"/>
        <v>0.20514208961752234</v>
      </c>
      <c r="Z592">
        <f t="shared" si="282"/>
        <v>1.6610248830772466E-3</v>
      </c>
      <c r="AA592">
        <f t="shared" si="283"/>
        <v>3.8354245524588305E-2</v>
      </c>
      <c r="AB592">
        <f t="shared" si="284"/>
        <v>0.19584239971106437</v>
      </c>
      <c r="AC592">
        <f t="shared" si="285"/>
        <v>2.5055393574096828E-3</v>
      </c>
      <c r="AE592">
        <f t="shared" si="269"/>
        <v>6.4652028895833727E-2</v>
      </c>
      <c r="AF592">
        <f t="shared" si="286"/>
        <v>4.4999135006293517E-2</v>
      </c>
      <c r="AG592">
        <f t="shared" si="287"/>
        <v>0.25426763241874439</v>
      </c>
      <c r="AH592">
        <f t="shared" si="287"/>
        <v>0.21212999553644815</v>
      </c>
      <c r="AI592">
        <f t="shared" si="288"/>
        <v>1.7755804420242526E-3</v>
      </c>
      <c r="AJ592">
        <f t="shared" si="289"/>
        <v>4.0605209230289457E-2</v>
      </c>
      <c r="AK592">
        <f t="shared" si="290"/>
        <v>0.20150734286940875</v>
      </c>
      <c r="AL592">
        <f t="shared" si="291"/>
        <v>2.7836481533297366E-3</v>
      </c>
    </row>
    <row r="593" spans="1:38" x14ac:dyDescent="0.3">
      <c r="A593" s="31">
        <v>33</v>
      </c>
      <c r="B593" s="31">
        <f t="shared" si="292"/>
        <v>1.7189362207099032E-2</v>
      </c>
      <c r="D593">
        <f t="shared" si="264"/>
        <v>4.1990343405536895E-2</v>
      </c>
      <c r="E593">
        <f t="shared" si="270"/>
        <v>2.9004398649861107E-2</v>
      </c>
      <c r="F593">
        <f t="shared" si="271"/>
        <v>0.20491545428672991</v>
      </c>
      <c r="G593">
        <f t="shared" si="271"/>
        <v>0.17030677805026173</v>
      </c>
      <c r="H593">
        <f t="shared" si="272"/>
        <v>1.1977604708406776E-3</v>
      </c>
      <c r="I593">
        <f t="shared" si="265"/>
        <v>2.7264819409089647E-2</v>
      </c>
      <c r="J593">
        <f t="shared" si="273"/>
        <v>0.16512062078701631</v>
      </c>
      <c r="K593">
        <f t="shared" si="274"/>
        <v>1.5836287732699282E-3</v>
      </c>
      <c r="M593">
        <f t="shared" si="266"/>
        <v>5.1427457742793094E-2</v>
      </c>
      <c r="N593">
        <f t="shared" si="275"/>
        <v>3.5526424227527637E-2</v>
      </c>
      <c r="O593">
        <f t="shared" si="276"/>
        <v>0.22677622834590289</v>
      </c>
      <c r="P593">
        <f t="shared" si="276"/>
        <v>0.1884845463891606</v>
      </c>
      <c r="Q593">
        <f t="shared" si="277"/>
        <v>1.4662529070763031E-3</v>
      </c>
      <c r="R593">
        <f t="shared" si="267"/>
        <v>3.2796729944249613E-2</v>
      </c>
      <c r="S593">
        <f t="shared" si="278"/>
        <v>0.18109867460655146</v>
      </c>
      <c r="T593">
        <f t="shared" si="279"/>
        <v>2.0864389156113371E-3</v>
      </c>
      <c r="V593">
        <f t="shared" si="268"/>
        <v>5.7909880683710349E-2</v>
      </c>
      <c r="W593">
        <f t="shared" si="280"/>
        <v>4.0007085394348441E-2</v>
      </c>
      <c r="X593">
        <f t="shared" si="281"/>
        <v>0.24064471879455479</v>
      </c>
      <c r="Y593">
        <f t="shared" si="281"/>
        <v>0.2000177127015216</v>
      </c>
      <c r="Z593">
        <f t="shared" si="282"/>
        <v>1.6505536240833557E-3</v>
      </c>
      <c r="AA593">
        <f t="shared" si="283"/>
        <v>3.6461849828163841E-2</v>
      </c>
      <c r="AB593">
        <f t="shared" si="284"/>
        <v>0.19094986207945749</v>
      </c>
      <c r="AC593">
        <f t="shared" si="285"/>
        <v>2.469578783934051E-3</v>
      </c>
      <c r="AE593">
        <f t="shared" si="269"/>
        <v>6.1919248112482353E-2</v>
      </c>
      <c r="AF593">
        <f t="shared" si="286"/>
        <v>4.2778978171383861E-2</v>
      </c>
      <c r="AG593">
        <f t="shared" si="287"/>
        <v>0.24883578543385265</v>
      </c>
      <c r="AH593">
        <f t="shared" si="287"/>
        <v>0.20683079599369109</v>
      </c>
      <c r="AI593">
        <f t="shared" si="288"/>
        <v>1.7644191378680847E-3</v>
      </c>
      <c r="AJ593">
        <f t="shared" si="289"/>
        <v>3.8601641247514966E-2</v>
      </c>
      <c r="AK593">
        <f t="shared" si="290"/>
        <v>0.19647300386443672</v>
      </c>
      <c r="AL593">
        <f t="shared" si="291"/>
        <v>2.7418608936863645E-3</v>
      </c>
    </row>
    <row r="594" spans="1:38" x14ac:dyDescent="0.3">
      <c r="A594" s="31">
        <v>33</v>
      </c>
      <c r="B594" s="31">
        <f t="shared" si="292"/>
        <v>1.6296847794382143E-2</v>
      </c>
      <c r="D594">
        <f t="shared" si="264"/>
        <v>4.0215450870755912E-2</v>
      </c>
      <c r="E594">
        <f t="shared" si="270"/>
        <v>2.7573602996345696E-2</v>
      </c>
      <c r="F594">
        <f t="shared" si="271"/>
        <v>0.20053790382557585</v>
      </c>
      <c r="G594">
        <f t="shared" si="271"/>
        <v>0.16605301260846098</v>
      </c>
      <c r="H594">
        <f t="shared" si="272"/>
        <v>1.1892077222562464E-3</v>
      </c>
      <c r="I594">
        <f t="shared" si="265"/>
        <v>2.5919745026942359E-2</v>
      </c>
      <c r="J594">
        <f t="shared" si="273"/>
        <v>0.16099610252096899</v>
      </c>
      <c r="K594">
        <f t="shared" si="274"/>
        <v>1.5635540504130084E-3</v>
      </c>
      <c r="M594">
        <f t="shared" si="266"/>
        <v>4.9253667211914501E-2</v>
      </c>
      <c r="N594">
        <f t="shared" si="275"/>
        <v>3.3773725503656704E-2</v>
      </c>
      <c r="O594">
        <f t="shared" si="276"/>
        <v>0.22193167239471365</v>
      </c>
      <c r="P594">
        <f t="shared" si="276"/>
        <v>0.18377629200649551</v>
      </c>
      <c r="Q594">
        <f t="shared" si="277"/>
        <v>1.4558330525696215E-3</v>
      </c>
      <c r="R594">
        <f t="shared" si="267"/>
        <v>3.1178569093832872E-2</v>
      </c>
      <c r="S594">
        <f t="shared" si="278"/>
        <v>0.17657454259839631</v>
      </c>
      <c r="T594">
        <f t="shared" si="279"/>
        <v>2.0572692233599785E-3</v>
      </c>
      <c r="V594">
        <f t="shared" si="268"/>
        <v>5.5462084198297811E-2</v>
      </c>
      <c r="W594">
        <f t="shared" si="280"/>
        <v>3.803320650888619E-2</v>
      </c>
      <c r="X594">
        <f t="shared" si="281"/>
        <v>0.2355038942317044</v>
      </c>
      <c r="Y594">
        <f t="shared" si="281"/>
        <v>0.19502104119526742</v>
      </c>
      <c r="Z594">
        <f t="shared" si="282"/>
        <v>1.6388613899697545E-3</v>
      </c>
      <c r="AA594">
        <f t="shared" si="283"/>
        <v>3.4662726997332943E-2</v>
      </c>
      <c r="AB594">
        <f t="shared" si="284"/>
        <v>0.186179287240372</v>
      </c>
      <c r="AC594">
        <f t="shared" si="285"/>
        <v>2.4329168548493968E-3</v>
      </c>
      <c r="AE594">
        <f t="shared" si="269"/>
        <v>5.9301979415789081E-2</v>
      </c>
      <c r="AF594">
        <f t="shared" si="286"/>
        <v>4.0668239372132819E-2</v>
      </c>
      <c r="AG594">
        <f t="shared" si="287"/>
        <v>0.24351997744700349</v>
      </c>
      <c r="AH594">
        <f t="shared" si="287"/>
        <v>0.20166367886194286</v>
      </c>
      <c r="AI594">
        <f t="shared" si="288"/>
        <v>1.7519497312417482E-3</v>
      </c>
      <c r="AJ594">
        <f t="shared" si="289"/>
        <v>3.6696836471123172E-2</v>
      </c>
      <c r="AK594">
        <f t="shared" si="290"/>
        <v>0.1915641836855814</v>
      </c>
      <c r="AL594">
        <f t="shared" si="291"/>
        <v>2.699404505379427E-3</v>
      </c>
    </row>
    <row r="595" spans="1:38" x14ac:dyDescent="0.3">
      <c r="A595" s="31">
        <v>33</v>
      </c>
      <c r="B595" s="31">
        <f t="shared" si="292"/>
        <v>1.5450674948461631E-2</v>
      </c>
      <c r="D595">
        <f t="shared" si="264"/>
        <v>3.8515581382376519E-2</v>
      </c>
      <c r="E595">
        <f t="shared" si="270"/>
        <v>2.6213301173682209E-2</v>
      </c>
      <c r="F595">
        <f t="shared" si="271"/>
        <v>0.19625386972586431</v>
      </c>
      <c r="G595">
        <f t="shared" si="271"/>
        <v>0.16190522281162584</v>
      </c>
      <c r="H595">
        <f t="shared" si="272"/>
        <v>1.1798295448390242E-3</v>
      </c>
      <c r="I595">
        <f t="shared" si="265"/>
        <v>2.4640950231238485E-2</v>
      </c>
      <c r="J595">
        <f t="shared" si="273"/>
        <v>0.15697436170036969</v>
      </c>
      <c r="K595">
        <f t="shared" si="274"/>
        <v>1.5428797507248966E-3</v>
      </c>
      <c r="M595">
        <f t="shared" si="266"/>
        <v>4.7171760772652886E-2</v>
      </c>
      <c r="N595">
        <f t="shared" si="275"/>
        <v>3.2107397194181042E-2</v>
      </c>
      <c r="O595">
        <f t="shared" si="276"/>
        <v>0.21719060931046924</v>
      </c>
      <c r="P595">
        <f t="shared" si="276"/>
        <v>0.17918537103843338</v>
      </c>
      <c r="Q595">
        <f t="shared" si="277"/>
        <v>1.4443981361142195E-3</v>
      </c>
      <c r="R595">
        <f t="shared" si="267"/>
        <v>2.9640161845442617E-2</v>
      </c>
      <c r="S595">
        <f t="shared" si="278"/>
        <v>0.17216318376889589</v>
      </c>
      <c r="T595">
        <f t="shared" si="279"/>
        <v>2.027469050901932E-3</v>
      </c>
      <c r="V595">
        <f t="shared" si="268"/>
        <v>5.3117753779949442E-2</v>
      </c>
      <c r="W595">
        <f t="shared" si="280"/>
        <v>3.6156609955845478E-2</v>
      </c>
      <c r="X595">
        <f t="shared" si="281"/>
        <v>0.23047289163793092</v>
      </c>
      <c r="Y595">
        <f t="shared" si="281"/>
        <v>0.19014891521080388</v>
      </c>
      <c r="Z595">
        <f t="shared" si="282"/>
        <v>1.6260230748954972E-3</v>
      </c>
      <c r="AA595">
        <f t="shared" si="283"/>
        <v>3.2952289434925612E-2</v>
      </c>
      <c r="AB595">
        <f t="shared" si="284"/>
        <v>0.18152765473868054</v>
      </c>
      <c r="AC595">
        <f t="shared" si="285"/>
        <v>2.39563621512374E-3</v>
      </c>
      <c r="AE595">
        <f t="shared" si="269"/>
        <v>5.6795340218064323E-2</v>
      </c>
      <c r="AF595">
        <f t="shared" si="286"/>
        <v>3.8661537864927008E-2</v>
      </c>
      <c r="AG595">
        <f t="shared" si="287"/>
        <v>0.23831772955041411</v>
      </c>
      <c r="AH595">
        <f t="shared" si="287"/>
        <v>0.19662537441776687</v>
      </c>
      <c r="AI595">
        <f t="shared" si="288"/>
        <v>1.7382524765067768E-3</v>
      </c>
      <c r="AJ595">
        <f t="shared" si="289"/>
        <v>3.48859361906627E-2</v>
      </c>
      <c r="AK595">
        <f t="shared" si="290"/>
        <v>0.18677777220714112</v>
      </c>
      <c r="AL595">
        <f t="shared" si="291"/>
        <v>2.6563672029463995E-3</v>
      </c>
    </row>
    <row r="596" spans="1:38" x14ac:dyDescent="0.3">
      <c r="A596" s="31">
        <v>33</v>
      </c>
      <c r="B596" s="31">
        <f t="shared" si="292"/>
        <v>1.464843750000001E-2</v>
      </c>
      <c r="D596">
        <f t="shared" si="264"/>
        <v>3.6887563786561939E-2</v>
      </c>
      <c r="E596">
        <f t="shared" si="270"/>
        <v>2.4920028689293813E-2</v>
      </c>
      <c r="F596">
        <f t="shared" si="271"/>
        <v>0.19206135422453405</v>
      </c>
      <c r="G596">
        <f t="shared" si="271"/>
        <v>0.15786078895436262</v>
      </c>
      <c r="H596">
        <f t="shared" si="272"/>
        <v>1.1696786647992562E-3</v>
      </c>
      <c r="I596">
        <f t="shared" si="265"/>
        <v>2.3425176738056438E-2</v>
      </c>
      <c r="J596">
        <f t="shared" si="273"/>
        <v>0.15305285602711385</v>
      </c>
      <c r="K596">
        <f t="shared" si="274"/>
        <v>1.5216629316181344E-3</v>
      </c>
      <c r="M596">
        <f t="shared" si="266"/>
        <v>4.5177854570555044E-2</v>
      </c>
      <c r="N596">
        <f t="shared" si="275"/>
        <v>3.0523192879822806E-2</v>
      </c>
      <c r="O596">
        <f t="shared" si="276"/>
        <v>0.21255082820482032</v>
      </c>
      <c r="P596">
        <f t="shared" si="276"/>
        <v>0.17470888036909515</v>
      </c>
      <c r="Q596">
        <f t="shared" si="277"/>
        <v>1.4320130160017448E-3</v>
      </c>
      <c r="R596">
        <f t="shared" si="267"/>
        <v>2.817758581040045E-2</v>
      </c>
      <c r="S596">
        <f t="shared" si="278"/>
        <v>0.16786180569266032</v>
      </c>
      <c r="T596">
        <f t="shared" si="279"/>
        <v>1.9971087330923438E-3</v>
      </c>
      <c r="V596">
        <f t="shared" si="268"/>
        <v>5.0872516014935143E-2</v>
      </c>
      <c r="W596">
        <f t="shared" si="280"/>
        <v>3.4372511595387567E-2</v>
      </c>
      <c r="X596">
        <f t="shared" si="281"/>
        <v>0.22554936491804881</v>
      </c>
      <c r="Y596">
        <f t="shared" si="281"/>
        <v>0.18539825132775004</v>
      </c>
      <c r="Z596">
        <f t="shared" si="282"/>
        <v>1.6121119225410746E-3</v>
      </c>
      <c r="AA596">
        <f t="shared" si="283"/>
        <v>3.1326174228846149E-2</v>
      </c>
      <c r="AB596">
        <f t="shared" si="284"/>
        <v>0.17699201741560591</v>
      </c>
      <c r="AC596">
        <f t="shared" si="285"/>
        <v>2.3578159964729971E-3</v>
      </c>
      <c r="AE596">
        <f t="shared" si="269"/>
        <v>5.4394654314002332E-2</v>
      </c>
      <c r="AF596">
        <f t="shared" si="286"/>
        <v>3.6753756342987658E-2</v>
      </c>
      <c r="AG596">
        <f t="shared" si="287"/>
        <v>0.23322661579245696</v>
      </c>
      <c r="AH596">
        <f t="shared" si="287"/>
        <v>0.19171269218021966</v>
      </c>
      <c r="AI596">
        <f t="shared" si="288"/>
        <v>1.7234058536826733E-3</v>
      </c>
      <c r="AJ596">
        <f t="shared" si="289"/>
        <v>3.3164319765116294E-2</v>
      </c>
      <c r="AK596">
        <f t="shared" si="290"/>
        <v>0.1821107348980732</v>
      </c>
      <c r="AL596">
        <f t="shared" si="291"/>
        <v>2.6128332796088271E-3</v>
      </c>
    </row>
    <row r="597" spans="1:38" x14ac:dyDescent="0.3">
      <c r="A597" s="31">
        <v>33</v>
      </c>
      <c r="B597" s="31">
        <f t="shared" si="292"/>
        <v>1.3887854213952716E-2</v>
      </c>
      <c r="D597">
        <f t="shared" si="264"/>
        <v>3.5328360971152321E-2</v>
      </c>
      <c r="E597">
        <f t="shared" si="270"/>
        <v>2.3690490460209102E-2</v>
      </c>
      <c r="F597">
        <f t="shared" si="271"/>
        <v>0.18795840223611265</v>
      </c>
      <c r="G597">
        <f t="shared" si="271"/>
        <v>0.15391715453518851</v>
      </c>
      <c r="H597">
        <f t="shared" si="272"/>
        <v>1.1588065450356736E-3</v>
      </c>
      <c r="I597">
        <f t="shared" si="265"/>
        <v>2.2269325679294519E-2</v>
      </c>
      <c r="J597">
        <f t="shared" si="273"/>
        <v>0.14922910466559303</v>
      </c>
      <c r="K597">
        <f t="shared" si="274"/>
        <v>1.4999584903058576E-3</v>
      </c>
      <c r="M597">
        <f t="shared" si="266"/>
        <v>4.3268228918034245E-2</v>
      </c>
      <c r="N597">
        <f t="shared" si="275"/>
        <v>2.9017073950108857E-2</v>
      </c>
      <c r="O597">
        <f t="shared" si="276"/>
        <v>0.20801016541994827</v>
      </c>
      <c r="P597">
        <f t="shared" si="276"/>
        <v>0.17034398712636986</v>
      </c>
      <c r="Q597">
        <f t="shared" si="277"/>
        <v>1.418740987243637E-3</v>
      </c>
      <c r="R597">
        <f t="shared" si="267"/>
        <v>2.6787110678940376E-2</v>
      </c>
      <c r="S597">
        <f t="shared" si="278"/>
        <v>0.16366768367316858</v>
      </c>
      <c r="T597">
        <f t="shared" si="279"/>
        <v>1.9662556874634894E-3</v>
      </c>
      <c r="V597">
        <f t="shared" si="268"/>
        <v>4.8722182349605493E-2</v>
      </c>
      <c r="W597">
        <f t="shared" si="280"/>
        <v>3.2676361533266647E-2</v>
      </c>
      <c r="X597">
        <f t="shared" si="281"/>
        <v>0.22073101809579346</v>
      </c>
      <c r="Y597">
        <f t="shared" si="281"/>
        <v>0.18076604087401663</v>
      </c>
      <c r="Z597">
        <f t="shared" si="282"/>
        <v>1.5971994043371409E-3</v>
      </c>
      <c r="AA597">
        <f t="shared" si="283"/>
        <v>2.9780232242212056E-2</v>
      </c>
      <c r="AB597">
        <f t="shared" si="284"/>
        <v>0.17256949974492033</v>
      </c>
      <c r="AC597">
        <f t="shared" si="285"/>
        <v>2.3195318498614886E-3</v>
      </c>
      <c r="AE597">
        <f t="shared" si="269"/>
        <v>5.2095443157096431E-2</v>
      </c>
      <c r="AF597">
        <f t="shared" si="286"/>
        <v>3.4940028154189992E-2</v>
      </c>
      <c r="AG597">
        <f t="shared" si="287"/>
        <v>0.22824426204637968</v>
      </c>
      <c r="AH597">
        <f t="shared" si="287"/>
        <v>0.18692251912006214</v>
      </c>
      <c r="AI597">
        <f t="shared" si="288"/>
        <v>1.7074864384686742E-3</v>
      </c>
      <c r="AJ597">
        <f t="shared" si="289"/>
        <v>3.152759305260687E-2</v>
      </c>
      <c r="AK597">
        <f t="shared" si="290"/>
        <v>0.17756011109651534</v>
      </c>
      <c r="AL597">
        <f t="shared" si="291"/>
        <v>2.5688831575086338E-3</v>
      </c>
    </row>
    <row r="598" spans="1:38" x14ac:dyDescent="0.3">
      <c r="A598" s="31">
        <v>33</v>
      </c>
      <c r="B598" s="31">
        <f t="shared" si="292"/>
        <v>1.3166762302669079E-2</v>
      </c>
      <c r="D598">
        <f t="shared" si="264"/>
        <v>3.3835064199853902E-2</v>
      </c>
      <c r="E598">
        <f t="shared" si="270"/>
        <v>2.2521552613926257E-2</v>
      </c>
      <c r="F598">
        <f t="shared" si="271"/>
        <v>0.18394310044101655</v>
      </c>
      <c r="G598">
        <f t="shared" si="271"/>
        <v>0.15007182485039042</v>
      </c>
      <c r="H598">
        <f t="shared" si="272"/>
        <v>1.1472633101361461E-3</v>
      </c>
      <c r="I598">
        <f t="shared" si="265"/>
        <v>2.1170449878314391E-2</v>
      </c>
      <c r="J598">
        <f t="shared" si="273"/>
        <v>0.14550068686543852</v>
      </c>
      <c r="K598">
        <f t="shared" si="274"/>
        <v>1.4778191615157866E-3</v>
      </c>
      <c r="M598">
        <f t="shared" si="266"/>
        <v>4.1439321355195687E-2</v>
      </c>
      <c r="N598">
        <f t="shared" si="275"/>
        <v>2.7585199529487986E-2</v>
      </c>
      <c r="O598">
        <f t="shared" si="276"/>
        <v>0.2035665035196009</v>
      </c>
      <c r="P598">
        <f t="shared" si="276"/>
        <v>0.16608792710335085</v>
      </c>
      <c r="Q598">
        <f t="shared" si="277"/>
        <v>1.4046436901886943E-3</v>
      </c>
      <c r="R598">
        <f t="shared" si="267"/>
        <v>2.5465188896209873E-2</v>
      </c>
      <c r="S598">
        <f t="shared" si="278"/>
        <v>0.15957815920798771</v>
      </c>
      <c r="T598">
        <f t="shared" si="279"/>
        <v>1.9349744352770326E-3</v>
      </c>
      <c r="V598">
        <f t="shared" si="268"/>
        <v>4.6662741276534137E-2</v>
      </c>
      <c r="W598">
        <f t="shared" si="280"/>
        <v>3.1063832753246562E-2</v>
      </c>
      <c r="X598">
        <f t="shared" si="281"/>
        <v>0.21601560424315217</v>
      </c>
      <c r="Y598">
        <f t="shared" si="281"/>
        <v>0.17624934823495536</v>
      </c>
      <c r="Z598">
        <f t="shared" si="282"/>
        <v>1.5813551169094485E-3</v>
      </c>
      <c r="AA598">
        <f t="shared" si="283"/>
        <v>2.8310517723856232E-2</v>
      </c>
      <c r="AB598">
        <f t="shared" si="284"/>
        <v>0.16825729619798432</v>
      </c>
      <c r="AC598">
        <f t="shared" si="285"/>
        <v>2.2808559873371435E-3</v>
      </c>
      <c r="AE598">
        <f t="shared" si="269"/>
        <v>4.9893417504791281E-2</v>
      </c>
      <c r="AF598">
        <f t="shared" si="286"/>
        <v>3.3215725127617529E-2</v>
      </c>
      <c r="AG598">
        <f t="shared" si="287"/>
        <v>0.22336834490319188</v>
      </c>
      <c r="AH598">
        <f t="shared" si="287"/>
        <v>0.18225181789934916</v>
      </c>
      <c r="AI598">
        <f t="shared" si="288"/>
        <v>1.6905687928577273E-3</v>
      </c>
      <c r="AJ598">
        <f t="shared" si="289"/>
        <v>2.9971577393021247E-2</v>
      </c>
      <c r="AK598">
        <f t="shared" si="290"/>
        <v>0.17312301231500463</v>
      </c>
      <c r="AL598">
        <f t="shared" si="291"/>
        <v>2.5245934468975518E-3</v>
      </c>
    </row>
    <row r="599" spans="1:38" x14ac:dyDescent="0.3">
      <c r="A599" s="31">
        <v>33</v>
      </c>
      <c r="B599" s="31">
        <f t="shared" si="292"/>
        <v>1.2483111275809207E-2</v>
      </c>
      <c r="D599">
        <f t="shared" si="264"/>
        <v>3.2404887685915554E-2</v>
      </c>
      <c r="E599">
        <f t="shared" si="270"/>
        <v>2.1410234677673532E-2</v>
      </c>
      <c r="F599">
        <f t="shared" si="271"/>
        <v>0.18001357639332527</v>
      </c>
      <c r="G599">
        <f t="shared" si="271"/>
        <v>0.14632236560988732</v>
      </c>
      <c r="H599">
        <f t="shared" si="272"/>
        <v>1.1350976840540459E-3</v>
      </c>
      <c r="I599">
        <f t="shared" si="265"/>
        <v>2.0125746492382808E-2</v>
      </c>
      <c r="J599">
        <f t="shared" si="273"/>
        <v>0.1418652406066504</v>
      </c>
      <c r="K599">
        <f t="shared" si="274"/>
        <v>1.4552955232928985E-3</v>
      </c>
      <c r="M599">
        <f t="shared" si="266"/>
        <v>3.968772000397313E-2</v>
      </c>
      <c r="N599">
        <f t="shared" si="275"/>
        <v>2.6223916882285096E-2</v>
      </c>
      <c r="O599">
        <f t="shared" si="276"/>
        <v>0.1992177703016805</v>
      </c>
      <c r="P599">
        <f t="shared" si="276"/>
        <v>0.1619380032058105</v>
      </c>
      <c r="Q599">
        <f t="shared" si="277"/>
        <v>1.3897810347223113E-3</v>
      </c>
      <c r="R599">
        <f t="shared" si="267"/>
        <v>2.4208446782730805E-2</v>
      </c>
      <c r="S599">
        <f t="shared" si="278"/>
        <v>0.15559063848037519</v>
      </c>
      <c r="T599">
        <f t="shared" si="279"/>
        <v>1.9033266309535508E-3</v>
      </c>
      <c r="V599">
        <f t="shared" si="268"/>
        <v>4.469035085094334E-2</v>
      </c>
      <c r="W599">
        <f t="shared" si="280"/>
        <v>2.9530810291062283E-2</v>
      </c>
      <c r="X599">
        <f t="shared" si="281"/>
        <v>0.21140092443256567</v>
      </c>
      <c r="Y599">
        <f t="shared" si="281"/>
        <v>0.17184530919132557</v>
      </c>
      <c r="Z599">
        <f t="shared" si="282"/>
        <v>1.564646697113026E-3</v>
      </c>
      <c r="AA599">
        <f t="shared" si="283"/>
        <v>2.6913278415310587E-2</v>
      </c>
      <c r="AB599">
        <f t="shared" si="284"/>
        <v>0.16405266963786536</v>
      </c>
      <c r="AC599">
        <f t="shared" si="285"/>
        <v>2.2418572321038612E-3</v>
      </c>
      <c r="AE599">
        <f t="shared" si="269"/>
        <v>4.7784469416785443E-2</v>
      </c>
      <c r="AF599">
        <f t="shared" si="286"/>
        <v>3.1576445981007943E-2</v>
      </c>
      <c r="AG599">
        <f t="shared" si="287"/>
        <v>0.21859659058820072</v>
      </c>
      <c r="AH599">
        <f t="shared" si="287"/>
        <v>0.17769762514172197</v>
      </c>
      <c r="AI599">
        <f t="shared" si="288"/>
        <v>1.6727253745922629E-3</v>
      </c>
      <c r="AJ599">
        <f t="shared" si="289"/>
        <v>2.8492299118068453E-2</v>
      </c>
      <c r="AK599">
        <f t="shared" si="290"/>
        <v>0.16879662057656383</v>
      </c>
      <c r="AL599">
        <f t="shared" si="291"/>
        <v>2.4800370131599328E-3</v>
      </c>
    </row>
    <row r="600" spans="1:38" x14ac:dyDescent="0.3">
      <c r="A600" s="31">
        <v>33</v>
      </c>
      <c r="B600" s="31">
        <f t="shared" si="292"/>
        <v>1.1834957109588477E-2</v>
      </c>
      <c r="D600">
        <f t="shared" si="264"/>
        <v>3.1035163395170408E-2</v>
      </c>
      <c r="E600">
        <f t="shared" si="270"/>
        <v>2.035370213851281E-2</v>
      </c>
      <c r="F600">
        <f t="shared" si="271"/>
        <v>0.17616799764761593</v>
      </c>
      <c r="G600">
        <f t="shared" si="271"/>
        <v>0.14266640157553848</v>
      </c>
      <c r="H600">
        <f t="shared" si="272"/>
        <v>1.1223569393766352E-3</v>
      </c>
      <c r="I600">
        <f t="shared" si="265"/>
        <v>1.9132550005243512E-2</v>
      </c>
      <c r="J600">
        <f t="shared" si="273"/>
        <v>0.1383204612674622</v>
      </c>
      <c r="K600">
        <f t="shared" si="274"/>
        <v>1.43243601004706E-3</v>
      </c>
      <c r="M600">
        <f t="shared" si="266"/>
        <v>3.8010157203179469E-2</v>
      </c>
      <c r="N600">
        <f t="shared" si="275"/>
        <v>2.492975227468526E-2</v>
      </c>
      <c r="O600">
        <f t="shared" si="276"/>
        <v>0.1949619378319252</v>
      </c>
      <c r="P600">
        <f t="shared" si="276"/>
        <v>0.1578915839260765</v>
      </c>
      <c r="Q600">
        <f t="shared" si="277"/>
        <v>1.3742111387048722E-3</v>
      </c>
      <c r="R600">
        <f t="shared" si="267"/>
        <v>2.3013676078949368E-2</v>
      </c>
      <c r="S600">
        <f t="shared" si="278"/>
        <v>0.15170259087751062</v>
      </c>
      <c r="T600">
        <f t="shared" si="279"/>
        <v>1.8713710989224179E-3</v>
      </c>
      <c r="V600">
        <f t="shared" si="268"/>
        <v>4.280133152345305E-2</v>
      </c>
      <c r="W600">
        <f t="shared" si="280"/>
        <v>2.8073380925139207E-2</v>
      </c>
      <c r="X600">
        <f t="shared" si="281"/>
        <v>0.2068848267115137</v>
      </c>
      <c r="Y600">
        <f t="shared" si="281"/>
        <v>0.16755112928637397</v>
      </c>
      <c r="Z600">
        <f t="shared" si="282"/>
        <v>1.5471397531324439E-3</v>
      </c>
      <c r="AA600">
        <f t="shared" si="283"/>
        <v>2.5584946131390753E-2</v>
      </c>
      <c r="AB600">
        <f t="shared" si="284"/>
        <v>0.15995294974270013</v>
      </c>
      <c r="AC600">
        <f t="shared" si="285"/>
        <v>2.2026010758158534E-3</v>
      </c>
      <c r="AE600">
        <f t="shared" si="269"/>
        <v>4.5764664591558056E-2</v>
      </c>
      <c r="AF600">
        <f t="shared" si="286"/>
        <v>3.0018005282405381E-2</v>
      </c>
      <c r="AG600">
        <f t="shared" si="287"/>
        <v>0.21392677390069262</v>
      </c>
      <c r="AH600">
        <f t="shared" si="287"/>
        <v>0.17325704973364109</v>
      </c>
      <c r="AI600">
        <f t="shared" si="288"/>
        <v>1.6540264638240552E-3</v>
      </c>
      <c r="AJ600">
        <f t="shared" si="289"/>
        <v>2.7085979564369537E-2</v>
      </c>
      <c r="AK600">
        <f t="shared" si="290"/>
        <v>0.16457818678175287</v>
      </c>
      <c r="AL600">
        <f t="shared" si="291"/>
        <v>2.4352830506355859E-3</v>
      </c>
    </row>
    <row r="601" spans="1:38" x14ac:dyDescent="0.3">
      <c r="A601" s="31">
        <v>33</v>
      </c>
      <c r="B601" s="31">
        <f t="shared" si="292"/>
        <v>1.122045671876935E-2</v>
      </c>
      <c r="D601">
        <f t="shared" si="264"/>
        <v>2.9723336068747139E-2</v>
      </c>
      <c r="E601">
        <f t="shared" si="270"/>
        <v>1.9349259357439263E-2</v>
      </c>
      <c r="F601">
        <f t="shared" si="271"/>
        <v>0.17240457090444888</v>
      </c>
      <c r="G601">
        <f t="shared" si="271"/>
        <v>0.13910161522225134</v>
      </c>
      <c r="H601">
        <f t="shared" si="272"/>
        <v>1.1090868571704137E-3</v>
      </c>
      <c r="I601">
        <f t="shared" si="265"/>
        <v>1.8188325553831104E-2</v>
      </c>
      <c r="J601">
        <f t="shared" si="273"/>
        <v>0.13486410031521029</v>
      </c>
      <c r="K601">
        <f t="shared" si="274"/>
        <v>1.4092869320614879E-3</v>
      </c>
      <c r="M601">
        <f t="shared" si="266"/>
        <v>3.6403503412596974E-2</v>
      </c>
      <c r="N601">
        <f t="shared" si="275"/>
        <v>2.3699402272834895E-2</v>
      </c>
      <c r="O601">
        <f t="shared" si="276"/>
        <v>0.19079702149823244</v>
      </c>
      <c r="P601">
        <f t="shared" si="276"/>
        <v>0.15394610184358321</v>
      </c>
      <c r="Q601">
        <f t="shared" si="277"/>
        <v>1.3579902793934132E-3</v>
      </c>
      <c r="R601">
        <f t="shared" si="267"/>
        <v>2.1877825894353806E-2</v>
      </c>
      <c r="S601">
        <f t="shared" si="278"/>
        <v>0.14791154753552477</v>
      </c>
      <c r="T601">
        <f t="shared" si="279"/>
        <v>1.8391638770060776E-3</v>
      </c>
      <c r="V601">
        <f t="shared" si="268"/>
        <v>4.0992159275781793E-2</v>
      </c>
      <c r="W601">
        <f t="shared" si="280"/>
        <v>2.6687823360313393E-2</v>
      </c>
      <c r="X601">
        <f t="shared" si="281"/>
        <v>0.20246520509900409</v>
      </c>
      <c r="Y601">
        <f t="shared" si="281"/>
        <v>0.16336408222223572</v>
      </c>
      <c r="Z601">
        <f t="shared" si="282"/>
        <v>1.5288978102241386E-3</v>
      </c>
      <c r="AA601">
        <f t="shared" si="283"/>
        <v>2.4322127792469124E-2</v>
      </c>
      <c r="AB601">
        <f t="shared" si="284"/>
        <v>0.15595553145839081</v>
      </c>
      <c r="AC601">
        <f t="shared" si="285"/>
        <v>2.1631497421563581E-3</v>
      </c>
      <c r="AE601">
        <f t="shared" si="269"/>
        <v>4.3830235026822408E-2</v>
      </c>
      <c r="AF601">
        <f t="shared" si="286"/>
        <v>2.8536422940453377E-2</v>
      </c>
      <c r="AG601">
        <f t="shared" si="287"/>
        <v>0.2093567171762645</v>
      </c>
      <c r="AH601">
        <f t="shared" si="287"/>
        <v>0.16892727115671222</v>
      </c>
      <c r="AI601">
        <f t="shared" si="288"/>
        <v>1.634540105447892E-3</v>
      </c>
      <c r="AJ601">
        <f t="shared" si="289"/>
        <v>2.5749025566218067E-2</v>
      </c>
      <c r="AK601">
        <f t="shared" si="290"/>
        <v>0.16046502910671243</v>
      </c>
      <c r="AL601">
        <f t="shared" si="291"/>
        <v>2.3903971622903806E-3</v>
      </c>
    </row>
    <row r="602" spans="1:38" x14ac:dyDescent="0.3">
      <c r="A602" s="31">
        <v>33</v>
      </c>
      <c r="B602" s="31">
        <f t="shared" si="292"/>
        <v>1.0637862715681101E-2</v>
      </c>
      <c r="D602">
        <f t="shared" si="264"/>
        <v>2.8466958456166005E-2</v>
      </c>
      <c r="E602">
        <f t="shared" si="270"/>
        <v>1.839434282131841E-2</v>
      </c>
      <c r="F602">
        <f t="shared" si="271"/>
        <v>0.16872154117410737</v>
      </c>
      <c r="G602">
        <f t="shared" si="271"/>
        <v>0.13562574542216685</v>
      </c>
      <c r="H602">
        <f t="shared" si="272"/>
        <v>1.0953316964541643E-3</v>
      </c>
      <c r="I602">
        <f t="shared" si="265"/>
        <v>1.7290662573800998E-2</v>
      </c>
      <c r="J602">
        <f t="shared" si="273"/>
        <v>0.13149396402041044</v>
      </c>
      <c r="K602">
        <f t="shared" si="274"/>
        <v>1.3858925007344575E-3</v>
      </c>
      <c r="M602">
        <f t="shared" si="266"/>
        <v>3.4864761374735258E-2</v>
      </c>
      <c r="N602">
        <f t="shared" si="275"/>
        <v>2.2529725457018382E-2</v>
      </c>
      <c r="O602">
        <f t="shared" si="276"/>
        <v>0.18672107908518326</v>
      </c>
      <c r="P602">
        <f t="shared" si="276"/>
        <v>0.15009905215229835</v>
      </c>
      <c r="Q602">
        <f t="shared" si="277"/>
        <v>1.3411728566729477E-3</v>
      </c>
      <c r="R602">
        <f t="shared" si="267"/>
        <v>2.0797995042463786E-2</v>
      </c>
      <c r="S602">
        <f t="shared" si="278"/>
        <v>0.14421509991143017</v>
      </c>
      <c r="T602">
        <f t="shared" si="279"/>
        <v>1.8067582655195318E-3</v>
      </c>
      <c r="V602">
        <f t="shared" si="268"/>
        <v>3.9259459046594822E-2</v>
      </c>
      <c r="W602">
        <f t="shared" si="280"/>
        <v>2.5370598881797008E-2</v>
      </c>
      <c r="X602">
        <f t="shared" si="281"/>
        <v>0.1981399986034996</v>
      </c>
      <c r="Y602">
        <f t="shared" si="281"/>
        <v>0.15928150828579257</v>
      </c>
      <c r="Z602">
        <f t="shared" si="282"/>
        <v>1.5099822697713305E-3</v>
      </c>
      <c r="AA602">
        <f t="shared" si="283"/>
        <v>2.3121596887461304E-2</v>
      </c>
      <c r="AB602">
        <f t="shared" si="284"/>
        <v>0.15205787348066296</v>
      </c>
      <c r="AC602">
        <f t="shared" si="285"/>
        <v>2.1235622558367709E-3</v>
      </c>
      <c r="AE602">
        <f t="shared" si="269"/>
        <v>4.1977571990214714E-2</v>
      </c>
      <c r="AF602">
        <f t="shared" si="286"/>
        <v>2.7127914198849006E-2</v>
      </c>
      <c r="AG602">
        <f t="shared" si="287"/>
        <v>0.20488428927132191</v>
      </c>
      <c r="AH602">
        <f t="shared" si="287"/>
        <v>0.16470553785118763</v>
      </c>
      <c r="AI602">
        <f t="shared" si="288"/>
        <v>1.6143320656809418E-3</v>
      </c>
      <c r="AJ602">
        <f t="shared" si="289"/>
        <v>2.4478020405658944E-2</v>
      </c>
      <c r="AK602">
        <f t="shared" si="290"/>
        <v>0.15645453143216703</v>
      </c>
      <c r="AL602">
        <f t="shared" si="291"/>
        <v>2.3454414443591829E-3</v>
      </c>
    </row>
    <row r="603" spans="1:38" x14ac:dyDescent="0.3">
      <c r="A603" s="31">
        <v>34</v>
      </c>
      <c r="B603" s="31">
        <f>30</f>
        <v>30</v>
      </c>
      <c r="D603">
        <f t="shared" si="264"/>
        <v>3.76823378638022</v>
      </c>
      <c r="E603">
        <f t="shared" si="270"/>
        <v>4.4367507104709816</v>
      </c>
      <c r="F603">
        <f t="shared" si="271"/>
        <v>1.9411939074652538</v>
      </c>
      <c r="G603">
        <f t="shared" si="271"/>
        <v>2.1063595871719012</v>
      </c>
      <c r="H603">
        <f t="shared" si="272"/>
        <v>2.7279701752958841E-2</v>
      </c>
      <c r="I603">
        <f t="shared" si="265"/>
        <v>4.664667028324688</v>
      </c>
      <c r="J603">
        <f t="shared" si="273"/>
        <v>2.1597840235367722</v>
      </c>
      <c r="K603">
        <f t="shared" si="274"/>
        <v>4.778163884415991E-2</v>
      </c>
      <c r="M603">
        <f t="shared" si="266"/>
        <v>5.5516843494430885</v>
      </c>
      <c r="N603">
        <f t="shared" si="275"/>
        <v>6.3594690111425187</v>
      </c>
      <c r="O603">
        <f t="shared" si="276"/>
        <v>2.356201254019505</v>
      </c>
      <c r="P603">
        <f t="shared" si="276"/>
        <v>2.5217987649974214</v>
      </c>
      <c r="Q603">
        <f t="shared" si="277"/>
        <v>2.742253564208115E-2</v>
      </c>
      <c r="R603">
        <f t="shared" si="267"/>
        <v>6.7013993652181059</v>
      </c>
      <c r="S603">
        <f t="shared" si="278"/>
        <v>2.5887061179705406</v>
      </c>
      <c r="T603">
        <f t="shared" si="279"/>
        <v>5.4058511760889598E-2</v>
      </c>
      <c r="V603">
        <f t="shared" si="268"/>
        <v>7.0782680146895149</v>
      </c>
      <c r="W603">
        <f t="shared" si="280"/>
        <v>7.9468221545677231</v>
      </c>
      <c r="X603">
        <f t="shared" si="281"/>
        <v>2.6605014592534082</v>
      </c>
      <c r="Y603">
        <f t="shared" si="281"/>
        <v>2.8190108468339958</v>
      </c>
      <c r="Z603">
        <f t="shared" si="282"/>
        <v>2.512522595117295E-2</v>
      </c>
      <c r="AA603">
        <f t="shared" si="283"/>
        <v>8.3654966826561754</v>
      </c>
      <c r="AB603">
        <f t="shared" si="284"/>
        <v>2.8923168364921876</v>
      </c>
      <c r="AC603">
        <f t="shared" si="285"/>
        <v>5.3738369124357616E-2</v>
      </c>
      <c r="AE603">
        <f t="shared" si="269"/>
        <v>8.2983020652136403</v>
      </c>
      <c r="AF603">
        <f t="shared" si="286"/>
        <v>9.1746522370612187</v>
      </c>
      <c r="AG603">
        <f t="shared" si="287"/>
        <v>2.8806773622211912</v>
      </c>
      <c r="AH603">
        <f t="shared" si="287"/>
        <v>3.02896884055634</v>
      </c>
      <c r="AI603">
        <f t="shared" si="288"/>
        <v>2.1990362546823898E-2</v>
      </c>
      <c r="AJ603">
        <f t="shared" si="289"/>
        <v>9.6372702843020921</v>
      </c>
      <c r="AK603">
        <f t="shared" si="290"/>
        <v>3.1043953170145859</v>
      </c>
      <c r="AL603">
        <f t="shared" si="291"/>
        <v>5.0049723296939408E-2</v>
      </c>
    </row>
    <row r="604" spans="1:38" x14ac:dyDescent="0.3">
      <c r="A604" s="31">
        <v>34</v>
      </c>
      <c r="B604" s="31">
        <f>B603/2^(1/13)</f>
        <v>28.442325430175146</v>
      </c>
      <c r="D604">
        <f t="shared" si="264"/>
        <v>4.0801124082208391</v>
      </c>
      <c r="E604">
        <f t="shared" si="270"/>
        <v>4.6838386521245745</v>
      </c>
      <c r="F604">
        <f t="shared" si="271"/>
        <v>2.0199288126616834</v>
      </c>
      <c r="G604">
        <f t="shared" si="271"/>
        <v>2.1642177922114434</v>
      </c>
      <c r="H604">
        <f t="shared" si="272"/>
        <v>2.0819309619511044E-2</v>
      </c>
      <c r="I604">
        <f t="shared" si="265"/>
        <v>4.895890385729281</v>
      </c>
      <c r="J604">
        <f t="shared" si="273"/>
        <v>2.2126659001596427</v>
      </c>
      <c r="K604">
        <f t="shared" si="274"/>
        <v>3.7147584897196002E-2</v>
      </c>
      <c r="M604">
        <f t="shared" si="266"/>
        <v>5.9668945920767316</v>
      </c>
      <c r="N604">
        <f t="shared" si="275"/>
        <v>6.6590291919457938</v>
      </c>
      <c r="O604">
        <f t="shared" si="276"/>
        <v>2.4427227824861197</v>
      </c>
      <c r="P604">
        <f t="shared" si="276"/>
        <v>2.5805094830179938</v>
      </c>
      <c r="Q604">
        <f t="shared" si="277"/>
        <v>1.8985174843460333E-2</v>
      </c>
      <c r="R604">
        <f t="shared" si="267"/>
        <v>6.9689920815866095</v>
      </c>
      <c r="S604">
        <f t="shared" si="278"/>
        <v>2.6398848614260828</v>
      </c>
      <c r="T604">
        <f t="shared" si="279"/>
        <v>3.8872885371928227E-2</v>
      </c>
      <c r="V604">
        <f t="shared" si="268"/>
        <v>7.5639732300784317</v>
      </c>
      <c r="W604">
        <f t="shared" si="280"/>
        <v>8.2762934471363554</v>
      </c>
      <c r="X604">
        <f t="shared" si="281"/>
        <v>2.7502678469702606</v>
      </c>
      <c r="Y604">
        <f t="shared" si="281"/>
        <v>2.8768547838110208</v>
      </c>
      <c r="Z604">
        <f t="shared" si="282"/>
        <v>1.6024252578726604E-2</v>
      </c>
      <c r="AA604">
        <f t="shared" si="283"/>
        <v>8.6473284523528378</v>
      </c>
      <c r="AB604">
        <f t="shared" si="284"/>
        <v>2.9406340221715515</v>
      </c>
      <c r="AC604">
        <f t="shared" si="285"/>
        <v>3.6239280660768564E-2</v>
      </c>
      <c r="AE604">
        <f t="shared" si="269"/>
        <v>8.8258834925013403</v>
      </c>
      <c r="AF604">
        <f t="shared" si="286"/>
        <v>9.5170374749791371</v>
      </c>
      <c r="AG604">
        <f t="shared" si="287"/>
        <v>2.970838853337781</v>
      </c>
      <c r="AH604">
        <f t="shared" si="287"/>
        <v>3.084969606816109</v>
      </c>
      <c r="AI604">
        <f t="shared" si="288"/>
        <v>1.3025828889530883E-2</v>
      </c>
      <c r="AJ604">
        <f t="shared" si="289"/>
        <v>9.9183123931477475</v>
      </c>
      <c r="AK604">
        <f t="shared" si="290"/>
        <v>3.1493352303538198</v>
      </c>
      <c r="AL604">
        <f t="shared" si="291"/>
        <v>3.1860956607851869E-2</v>
      </c>
    </row>
    <row r="605" spans="1:38" x14ac:dyDescent="0.3">
      <c r="A605" s="31">
        <v>34</v>
      </c>
      <c r="B605" s="31">
        <f t="shared" ref="B605:B668" si="293">B604/2^(1/13)</f>
        <v>26.965529195866257</v>
      </c>
      <c r="D605">
        <f t="shared" si="264"/>
        <v>4.3968147104390374</v>
      </c>
      <c r="E605">
        <f t="shared" si="270"/>
        <v>4.91784143491902</v>
      </c>
      <c r="F605">
        <f t="shared" si="271"/>
        <v>2.0968582952691479</v>
      </c>
      <c r="G605">
        <f t="shared" si="271"/>
        <v>2.2176206697537384</v>
      </c>
      <c r="H605">
        <f t="shared" si="272"/>
        <v>1.4583551091156471E-2</v>
      </c>
      <c r="I605">
        <f t="shared" si="265"/>
        <v>5.1122203999103659</v>
      </c>
      <c r="J605">
        <f t="shared" si="273"/>
        <v>2.2610219812974766</v>
      </c>
      <c r="K605">
        <f t="shared" si="274"/>
        <v>2.6949715810407667E-2</v>
      </c>
      <c r="M605">
        <f t="shared" si="266"/>
        <v>6.3791159366016501</v>
      </c>
      <c r="N605">
        <f t="shared" si="275"/>
        <v>6.9377850398883023</v>
      </c>
      <c r="O605">
        <f t="shared" si="276"/>
        <v>2.5256911799746322</v>
      </c>
      <c r="P605">
        <f t="shared" si="276"/>
        <v>2.6339675472352164</v>
      </c>
      <c r="Q605">
        <f t="shared" si="277"/>
        <v>1.1723771707148911E-2</v>
      </c>
      <c r="R605">
        <f t="shared" si="267"/>
        <v>7.213554523438706</v>
      </c>
      <c r="S605">
        <f t="shared" si="278"/>
        <v>2.6858061217144296</v>
      </c>
      <c r="T605">
        <f t="shared" si="279"/>
        <v>2.5636794568338696E-2</v>
      </c>
      <c r="V605">
        <f t="shared" si="268"/>
        <v>8.0372674313519656</v>
      </c>
      <c r="W605">
        <f t="shared" si="280"/>
        <v>8.5786711924153884</v>
      </c>
      <c r="X605">
        <f t="shared" si="281"/>
        <v>2.8350074834737149</v>
      </c>
      <c r="Y605">
        <f t="shared" si="281"/>
        <v>2.928936870677719</v>
      </c>
      <c r="Z605">
        <f t="shared" si="282"/>
        <v>8.8227297805197336E-3</v>
      </c>
      <c r="AA605">
        <f t="shared" si="283"/>
        <v>8.8998521917683853</v>
      </c>
      <c r="AB605">
        <f t="shared" si="284"/>
        <v>2.9832620052165022</v>
      </c>
      <c r="AC605">
        <f t="shared" si="285"/>
        <v>2.1979403217182593E-2</v>
      </c>
      <c r="AE605">
        <f t="shared" si="269"/>
        <v>9.3316885607924061</v>
      </c>
      <c r="AF605">
        <f t="shared" si="286"/>
        <v>9.8275562738770326</v>
      </c>
      <c r="AG605">
        <f t="shared" si="287"/>
        <v>3.0547812623479942</v>
      </c>
      <c r="AH605">
        <f t="shared" si="287"/>
        <v>3.1348933433016559</v>
      </c>
      <c r="AI605">
        <f t="shared" si="288"/>
        <v>6.4179455147260513E-3</v>
      </c>
      <c r="AJ605">
        <f t="shared" si="289"/>
        <v>10.165555853428978</v>
      </c>
      <c r="AK605">
        <f t="shared" si="290"/>
        <v>3.1883468841123572</v>
      </c>
      <c r="AL605">
        <f t="shared" si="291"/>
        <v>1.7839775317300889E-2</v>
      </c>
    </row>
    <row r="606" spans="1:38" x14ac:dyDescent="0.3">
      <c r="A606" s="31">
        <v>34</v>
      </c>
      <c r="B606" s="31">
        <f t="shared" si="293"/>
        <v>25.565411892857238</v>
      </c>
      <c r="D606">
        <f t="shared" si="264"/>
        <v>4.7138222688051163</v>
      </c>
      <c r="E606">
        <f t="shared" si="270"/>
        <v>5.1369527933122097</v>
      </c>
      <c r="F606">
        <f t="shared" si="271"/>
        <v>2.1711338670853801</v>
      </c>
      <c r="G606">
        <f t="shared" si="271"/>
        <v>2.2664846774933665</v>
      </c>
      <c r="H606">
        <f t="shared" si="272"/>
        <v>9.0917770454597528E-3</v>
      </c>
      <c r="I606">
        <f t="shared" si="265"/>
        <v>5.3121490126562474</v>
      </c>
      <c r="J606">
        <f t="shared" si="273"/>
        <v>2.3048099732204057</v>
      </c>
      <c r="K606">
        <f t="shared" si="274"/>
        <v>1.7869301351422617E-2</v>
      </c>
      <c r="M606">
        <f t="shared" si="266"/>
        <v>6.7813874912621612</v>
      </c>
      <c r="N606">
        <f t="shared" si="275"/>
        <v>7.1938903865656263</v>
      </c>
      <c r="O606">
        <f t="shared" si="276"/>
        <v>2.6041097310332684</v>
      </c>
      <c r="P606">
        <f t="shared" si="276"/>
        <v>2.6821428721389222</v>
      </c>
      <c r="Q606">
        <f t="shared" si="277"/>
        <v>6.0891711108148842E-3</v>
      </c>
      <c r="R606">
        <f t="shared" si="267"/>
        <v>7.4337626863172925</v>
      </c>
      <c r="S606">
        <f t="shared" si="278"/>
        <v>2.7264927445928206</v>
      </c>
      <c r="T606">
        <f t="shared" si="279"/>
        <v>1.4977602007917557E-2</v>
      </c>
      <c r="V606">
        <f t="shared" si="268"/>
        <v>8.4894976212908428</v>
      </c>
      <c r="W606">
        <f t="shared" si="280"/>
        <v>8.8522320046309044</v>
      </c>
      <c r="X606">
        <f t="shared" si="281"/>
        <v>2.9136742476280433</v>
      </c>
      <c r="Y606">
        <f t="shared" si="281"/>
        <v>2.9752700725532302</v>
      </c>
      <c r="Z606">
        <f t="shared" si="282"/>
        <v>3.794045648214275E-3</v>
      </c>
      <c r="AA606">
        <f t="shared" si="283"/>
        <v>9.1220479204944596</v>
      </c>
      <c r="AB606">
        <f t="shared" si="284"/>
        <v>3.0202728221957797</v>
      </c>
      <c r="AC606">
        <f t="shared" si="285"/>
        <v>1.1363256099873273E-2</v>
      </c>
      <c r="AE606">
        <f t="shared" si="269"/>
        <v>9.8061062904619885</v>
      </c>
      <c r="AF606">
        <f t="shared" si="286"/>
        <v>10.10469235802433</v>
      </c>
      <c r="AG606">
        <f t="shared" si="287"/>
        <v>3.1314703080920294</v>
      </c>
      <c r="AH606">
        <f t="shared" si="287"/>
        <v>3.1787878755941437</v>
      </c>
      <c r="AI606">
        <f t="shared" si="288"/>
        <v>2.2389521943171381E-3</v>
      </c>
      <c r="AJ606">
        <f t="shared" si="289"/>
        <v>10.378319698997409</v>
      </c>
      <c r="AK606">
        <f t="shared" si="290"/>
        <v>3.2215399576906396</v>
      </c>
      <c r="AL606">
        <f t="shared" si="291"/>
        <v>8.1125417788164202E-3</v>
      </c>
    </row>
    <row r="607" spans="1:38" x14ac:dyDescent="0.3">
      <c r="A607" s="31">
        <v>34</v>
      </c>
      <c r="B607" s="31">
        <f t="shared" si="293"/>
        <v>24.237992160437184</v>
      </c>
      <c r="D607">
        <f t="shared" si="264"/>
        <v>5.0260437515559406</v>
      </c>
      <c r="E607">
        <f t="shared" si="270"/>
        <v>5.3396337767874202</v>
      </c>
      <c r="F607">
        <f t="shared" si="271"/>
        <v>2.2418839737051384</v>
      </c>
      <c r="G607">
        <f t="shared" si="271"/>
        <v>2.3107647601578618</v>
      </c>
      <c r="H607">
        <f t="shared" si="272"/>
        <v>4.7445627423456892E-3</v>
      </c>
      <c r="I607">
        <f t="shared" si="265"/>
        <v>5.4944427982401676</v>
      </c>
      <c r="J607">
        <f t="shared" si="273"/>
        <v>2.3440227810838716</v>
      </c>
      <c r="K607">
        <f t="shared" si="274"/>
        <v>1.0432335972749977E-2</v>
      </c>
      <c r="M607">
        <f t="shared" si="266"/>
        <v>7.1663892270890823</v>
      </c>
      <c r="N607">
        <f t="shared" si="275"/>
        <v>7.4258670504632232</v>
      </c>
      <c r="O607">
        <f t="shared" si="276"/>
        <v>2.6770112489657345</v>
      </c>
      <c r="P607">
        <f t="shared" si="276"/>
        <v>2.7250444125671094</v>
      </c>
      <c r="Q607">
        <f t="shared" si="277"/>
        <v>2.3071848055564452E-3</v>
      </c>
      <c r="R607">
        <f t="shared" si="267"/>
        <v>7.6286516261556034</v>
      </c>
      <c r="S607">
        <f t="shared" si="278"/>
        <v>2.7620013805491848</v>
      </c>
      <c r="T607">
        <f t="shared" si="279"/>
        <v>7.2233224665721888E-3</v>
      </c>
      <c r="V607">
        <f t="shared" si="268"/>
        <v>8.9120272095443323</v>
      </c>
      <c r="W607">
        <f t="shared" si="280"/>
        <v>9.0956867932636314</v>
      </c>
      <c r="X607">
        <f t="shared" si="281"/>
        <v>2.9853018623824847</v>
      </c>
      <c r="Y607">
        <f t="shared" si="281"/>
        <v>3.0159056340117196</v>
      </c>
      <c r="Z607">
        <f t="shared" si="282"/>
        <v>9.3659083793436225E-4</v>
      </c>
      <c r="AA607">
        <f t="shared" si="283"/>
        <v>9.3133007842827507</v>
      </c>
      <c r="AB607">
        <f t="shared" si="284"/>
        <v>3.0517701067221217</v>
      </c>
      <c r="AC607">
        <f t="shared" si="285"/>
        <v>4.4180275055936778E-3</v>
      </c>
      <c r="AE607">
        <f t="shared" si="269"/>
        <v>10.239962592186677</v>
      </c>
      <c r="AF607">
        <f t="shared" si="286"/>
        <v>10.347402589555475</v>
      </c>
      <c r="AG607">
        <f t="shared" si="287"/>
        <v>3.19999415502383</v>
      </c>
      <c r="AH607">
        <f t="shared" si="287"/>
        <v>3.2167378801443358</v>
      </c>
      <c r="AI607">
        <f t="shared" si="288"/>
        <v>2.8035233091105744E-4</v>
      </c>
      <c r="AJ607">
        <f t="shared" si="289"/>
        <v>10.556347051584909</v>
      </c>
      <c r="AK607">
        <f t="shared" si="290"/>
        <v>3.2490532546551019</v>
      </c>
      <c r="AL607">
        <f t="shared" si="291"/>
        <v>2.4067952566310591E-3</v>
      </c>
    </row>
    <row r="608" spans="1:38" x14ac:dyDescent="0.3">
      <c r="A608" s="31">
        <v>34</v>
      </c>
      <c r="B608" s="31">
        <f t="shared" si="293"/>
        <v>22.979495360039611</v>
      </c>
      <c r="D608">
        <f t="shared" si="264"/>
        <v>5.3279953995657703</v>
      </c>
      <c r="E608">
        <f t="shared" si="270"/>
        <v>5.5246218372818587</v>
      </c>
      <c r="F608">
        <f t="shared" si="271"/>
        <v>2.3082450908787329</v>
      </c>
      <c r="G608">
        <f t="shared" si="271"/>
        <v>2.3504514113850257</v>
      </c>
      <c r="H608">
        <f t="shared" si="272"/>
        <v>1.7813734906799124E-3</v>
      </c>
      <c r="I608">
        <f t="shared" si="265"/>
        <v>5.6581442278966199</v>
      </c>
      <c r="J608">
        <f t="shared" si="273"/>
        <v>2.3786853991010708</v>
      </c>
      <c r="K608">
        <f t="shared" si="274"/>
        <v>4.9618370224579688E-3</v>
      </c>
      <c r="M608">
        <f t="shared" si="266"/>
        <v>7.5267857535435585</v>
      </c>
      <c r="N608">
        <f t="shared" si="275"/>
        <v>7.6326025506161361</v>
      </c>
      <c r="O608">
        <f t="shared" si="276"/>
        <v>2.7434988160273659</v>
      </c>
      <c r="P608">
        <f t="shared" si="276"/>
        <v>2.7627165165134362</v>
      </c>
      <c r="Q608">
        <f t="shared" si="277"/>
        <v>3.6932001197230663E-4</v>
      </c>
      <c r="R608">
        <f t="shared" si="267"/>
        <v>7.797602680058402</v>
      </c>
      <c r="S608">
        <f t="shared" si="278"/>
        <v>2.7924187866540366</v>
      </c>
      <c r="T608">
        <f t="shared" si="279"/>
        <v>2.393163526114329E-3</v>
      </c>
      <c r="V608">
        <f t="shared" si="268"/>
        <v>9.296688534284316</v>
      </c>
      <c r="W608">
        <f t="shared" si="280"/>
        <v>9.3081679396519519</v>
      </c>
      <c r="X608">
        <f t="shared" si="281"/>
        <v>3.0490471518630726</v>
      </c>
      <c r="Y608">
        <f t="shared" si="281"/>
        <v>3.0509290289437989</v>
      </c>
      <c r="Z608">
        <f t="shared" si="282"/>
        <v>3.5414613469629063E-6</v>
      </c>
      <c r="AA608">
        <f t="shared" si="283"/>
        <v>9.473376815781096</v>
      </c>
      <c r="AB608">
        <f t="shared" si="284"/>
        <v>3.0778851206276521</v>
      </c>
      <c r="AC608">
        <f t="shared" si="285"/>
        <v>8.3162844246685986E-4</v>
      </c>
      <c r="AE608">
        <f t="shared" si="269"/>
        <v>10.625022915256478</v>
      </c>
      <c r="AF608">
        <f t="shared" si="286"/>
        <v>10.555095297529341</v>
      </c>
      <c r="AG608">
        <f t="shared" si="287"/>
        <v>3.259604717639315</v>
      </c>
      <c r="AH608">
        <f t="shared" si="287"/>
        <v>3.2488606152818162</v>
      </c>
      <c r="AI608">
        <f t="shared" si="288"/>
        <v>1.1543573546841097E-4</v>
      </c>
      <c r="AJ608">
        <f t="shared" si="289"/>
        <v>10.699772269360007</v>
      </c>
      <c r="AK608">
        <f t="shared" si="290"/>
        <v>3.271050636929977</v>
      </c>
      <c r="AL608">
        <f t="shared" si="291"/>
        <v>1.3100906840834772E-4</v>
      </c>
    </row>
    <row r="609" spans="1:38" x14ac:dyDescent="0.3">
      <c r="A609" s="31">
        <v>34</v>
      </c>
      <c r="B609" s="31">
        <f t="shared" si="293"/>
        <v>21.786342841714877</v>
      </c>
      <c r="D609">
        <f t="shared" si="264"/>
        <v>5.6140395777068974</v>
      </c>
      <c r="E609">
        <f t="shared" si="270"/>
        <v>5.6909325881688542</v>
      </c>
      <c r="F609">
        <f t="shared" si="271"/>
        <v>2.369396458532615</v>
      </c>
      <c r="G609">
        <f t="shared" si="271"/>
        <v>2.3855675610153768</v>
      </c>
      <c r="H609">
        <f t="shared" si="272"/>
        <v>2.6150455550798382E-4</v>
      </c>
      <c r="I609">
        <f t="shared" si="265"/>
        <v>5.8025665716098791</v>
      </c>
      <c r="J609">
        <f t="shared" si="273"/>
        <v>2.4088517122500255</v>
      </c>
      <c r="K609">
        <f t="shared" si="274"/>
        <v>1.5567170459052297E-3</v>
      </c>
      <c r="M609">
        <f t="shared" si="266"/>
        <v>7.8556083672853445</v>
      </c>
      <c r="N609">
        <f t="shared" si="275"/>
        <v>7.8133398966196461</v>
      </c>
      <c r="O609">
        <f t="shared" si="276"/>
        <v>2.8027858225853337</v>
      </c>
      <c r="P609">
        <f t="shared" si="276"/>
        <v>2.7952352131117064</v>
      </c>
      <c r="Q609">
        <f t="shared" si="277"/>
        <v>5.701170342323018E-5</v>
      </c>
      <c r="R609">
        <f t="shared" si="267"/>
        <v>7.9403246235464966</v>
      </c>
      <c r="S609">
        <f t="shared" si="278"/>
        <v>2.8178581624252304</v>
      </c>
      <c r="T609">
        <f t="shared" si="279"/>
        <v>2.2717542824933555E-4</v>
      </c>
      <c r="V609">
        <f t="shared" si="268"/>
        <v>9.6362324694327643</v>
      </c>
      <c r="W609">
        <f t="shared" si="280"/>
        <v>9.4892087127558273</v>
      </c>
      <c r="X609">
        <f t="shared" si="281"/>
        <v>3.1042281600154271</v>
      </c>
      <c r="Y609">
        <f t="shared" si="281"/>
        <v>3.0804559261180522</v>
      </c>
      <c r="Z609">
        <f t="shared" si="282"/>
        <v>5.6511910447150154E-4</v>
      </c>
      <c r="AA609">
        <f t="shared" si="283"/>
        <v>9.6023934905358761</v>
      </c>
      <c r="AB609">
        <f t="shared" si="284"/>
        <v>3.0987729007682825</v>
      </c>
      <c r="AC609">
        <f t="shared" si="285"/>
        <v>2.9759853453556976E-5</v>
      </c>
      <c r="AE609">
        <f t="shared" si="269"/>
        <v>10.954446240992592</v>
      </c>
      <c r="AF609">
        <f t="shared" si="286"/>
        <v>10.727601412505182</v>
      </c>
      <c r="AG609">
        <f t="shared" si="287"/>
        <v>3.3097501780334708</v>
      </c>
      <c r="AH609">
        <f t="shared" si="287"/>
        <v>3.2753017284679564</v>
      </c>
      <c r="AI609">
        <f t="shared" si="288"/>
        <v>1.1866956774677895E-3</v>
      </c>
      <c r="AJ609">
        <f t="shared" si="289"/>
        <v>10.809083931630758</v>
      </c>
      <c r="AK609">
        <f t="shared" si="290"/>
        <v>3.2877171307201531</v>
      </c>
      <c r="AL609">
        <f t="shared" si="291"/>
        <v>4.8545517391089532E-4</v>
      </c>
    </row>
    <row r="610" spans="1:38" x14ac:dyDescent="0.3">
      <c r="A610" s="31">
        <v>34</v>
      </c>
      <c r="B610" s="31">
        <f t="shared" si="293"/>
        <v>20.655141767914042</v>
      </c>
      <c r="D610">
        <f t="shared" si="264"/>
        <v>5.878664838875423</v>
      </c>
      <c r="E610">
        <f t="shared" si="270"/>
        <v>5.8378550870563757</v>
      </c>
      <c r="F610">
        <f t="shared" si="271"/>
        <v>2.4245958093825499</v>
      </c>
      <c r="G610">
        <f t="shared" si="271"/>
        <v>2.416165368317404</v>
      </c>
      <c r="H610">
        <f t="shared" si="272"/>
        <v>7.1072336552898329E-5</v>
      </c>
      <c r="I610">
        <f t="shared" si="265"/>
        <v>5.927283384355337</v>
      </c>
      <c r="J610">
        <f t="shared" si="273"/>
        <v>2.4346012783113657</v>
      </c>
      <c r="K610">
        <f t="shared" si="274"/>
        <v>1.0010940848549878E-4</v>
      </c>
      <c r="M610">
        <f t="shared" si="266"/>
        <v>8.1466378532268422</v>
      </c>
      <c r="N610">
        <f t="shared" si="275"/>
        <v>7.9676607490326194</v>
      </c>
      <c r="O610">
        <f t="shared" si="276"/>
        <v>2.8542315696570317</v>
      </c>
      <c r="P610">
        <f t="shared" si="276"/>
        <v>2.82270450969148</v>
      </c>
      <c r="Q610">
        <f t="shared" si="277"/>
        <v>9.9395551007149387E-4</v>
      </c>
      <c r="R610">
        <f t="shared" si="267"/>
        <v>8.0568300615458295</v>
      </c>
      <c r="S610">
        <f t="shared" si="278"/>
        <v>2.8384555768138822</v>
      </c>
      <c r="T610">
        <f t="shared" si="279"/>
        <v>2.4888195018710636E-4</v>
      </c>
      <c r="V610">
        <f t="shared" si="268"/>
        <v>9.9247262647621106</v>
      </c>
      <c r="W610">
        <f t="shared" si="280"/>
        <v>9.638716489312511</v>
      </c>
      <c r="X610">
        <f t="shared" si="281"/>
        <v>3.1503533555399956</v>
      </c>
      <c r="Y610">
        <f t="shared" si="281"/>
        <v>3.104628236892867</v>
      </c>
      <c r="Z610">
        <f t="shared" si="282"/>
        <v>2.0907864752939859E-3</v>
      </c>
      <c r="AA610">
        <f t="shared" si="283"/>
        <v>9.7007865327425815</v>
      </c>
      <c r="AB610">
        <f t="shared" si="284"/>
        <v>3.1146085681418429</v>
      </c>
      <c r="AC610">
        <f t="shared" si="285"/>
        <v>1.2776898261391346E-3</v>
      </c>
      <c r="AE610">
        <f t="shared" si="269"/>
        <v>11.223139939916047</v>
      </c>
      <c r="AF610">
        <f t="shared" si="286"/>
        <v>10.865140116905291</v>
      </c>
      <c r="AG610">
        <f t="shared" si="287"/>
        <v>3.3500955120587306</v>
      </c>
      <c r="AH610">
        <f t="shared" si="287"/>
        <v>3.2962311989460464</v>
      </c>
      <c r="AI610">
        <f t="shared" si="288"/>
        <v>2.9013642271012762E-3</v>
      </c>
      <c r="AJ610">
        <f t="shared" si="289"/>
        <v>10.885085151382476</v>
      </c>
      <c r="AK610">
        <f t="shared" si="290"/>
        <v>3.2992552419269527</v>
      </c>
      <c r="AL610">
        <f t="shared" si="291"/>
        <v>2.5847330670721409E-3</v>
      </c>
    </row>
    <row r="611" spans="1:38" x14ac:dyDescent="0.3">
      <c r="A611" s="31">
        <v>34</v>
      </c>
      <c r="B611" s="31">
        <f t="shared" si="293"/>
        <v>19.582675465647146</v>
      </c>
      <c r="D611">
        <f t="shared" si="264"/>
        <v>6.1167821931144157</v>
      </c>
      <c r="E611">
        <f t="shared" si="270"/>
        <v>5.9649415921779747</v>
      </c>
      <c r="F611">
        <f t="shared" si="271"/>
        <v>2.4732129291903711</v>
      </c>
      <c r="G611">
        <f t="shared" si="271"/>
        <v>2.442322990961264</v>
      </c>
      <c r="H611">
        <f t="shared" si="272"/>
        <v>9.5418828379804715E-4</v>
      </c>
      <c r="I611">
        <f t="shared" si="265"/>
        <v>6.0321135625550113</v>
      </c>
      <c r="J611">
        <f t="shared" si="273"/>
        <v>2.4560361484626019</v>
      </c>
      <c r="K611">
        <f t="shared" si="274"/>
        <v>2.9504179616986274E-4</v>
      </c>
      <c r="M611">
        <f t="shared" si="266"/>
        <v>8.3947466361469836</v>
      </c>
      <c r="N611">
        <f t="shared" si="275"/>
        <v>8.0954632669618505</v>
      </c>
      <c r="O611">
        <f t="shared" si="276"/>
        <v>2.8973689161283871</v>
      </c>
      <c r="P611">
        <f t="shared" si="276"/>
        <v>2.8452527597670212</v>
      </c>
      <c r="Q611">
        <f t="shared" si="277"/>
        <v>2.71609375388234E-3</v>
      </c>
      <c r="R611">
        <f t="shared" si="267"/>
        <v>8.1474083008823861</v>
      </c>
      <c r="S611">
        <f t="shared" si="278"/>
        <v>2.8543665323294389</v>
      </c>
      <c r="T611">
        <f t="shared" si="279"/>
        <v>1.8492050123920395E-3</v>
      </c>
      <c r="V611">
        <f t="shared" si="268"/>
        <v>10.157855442203116</v>
      </c>
      <c r="W611">
        <f t="shared" si="280"/>
        <v>9.7569413007619126</v>
      </c>
      <c r="X611">
        <f t="shared" si="281"/>
        <v>3.1871390685382894</v>
      </c>
      <c r="Y611">
        <f t="shared" si="281"/>
        <v>3.1236102991189396</v>
      </c>
      <c r="Z611">
        <f t="shared" si="282"/>
        <v>4.0359045439369162E-3</v>
      </c>
      <c r="AA611">
        <f t="shared" si="283"/>
        <v>9.7692743108040272</v>
      </c>
      <c r="AB611">
        <f t="shared" si="284"/>
        <v>3.1255838351904797</v>
      </c>
      <c r="AC611">
        <f t="shared" si="285"/>
        <v>3.7890467525033117E-3</v>
      </c>
      <c r="AE611">
        <f t="shared" si="269"/>
        <v>11.427977905225607</v>
      </c>
      <c r="AF611">
        <f t="shared" si="286"/>
        <v>10.968280626183965</v>
      </c>
      <c r="AG611">
        <f t="shared" si="287"/>
        <v>3.3805292344876428</v>
      </c>
      <c r="AH611">
        <f t="shared" si="287"/>
        <v>3.3118394626225416</v>
      </c>
      <c r="AI611">
        <f t="shared" si="288"/>
        <v>4.7182847588796437E-3</v>
      </c>
      <c r="AJ611">
        <f t="shared" si="289"/>
        <v>10.928852548813135</v>
      </c>
      <c r="AK611">
        <f t="shared" si="290"/>
        <v>3.3058815085863458</v>
      </c>
      <c r="AL611">
        <f t="shared" si="291"/>
        <v>5.5722829822351643E-3</v>
      </c>
    </row>
    <row r="612" spans="1:38" x14ac:dyDescent="0.3">
      <c r="A612" s="31">
        <v>34</v>
      </c>
      <c r="B612" s="31">
        <f t="shared" si="293"/>
        <v>18.565894279581425</v>
      </c>
      <c r="D612">
        <f t="shared" si="264"/>
        <v>6.3240068289023652</v>
      </c>
      <c r="E612">
        <f t="shared" si="270"/>
        <v>6.0719927846248698</v>
      </c>
      <c r="F612">
        <f t="shared" si="271"/>
        <v>2.5147578072057684</v>
      </c>
      <c r="G612">
        <f t="shared" si="271"/>
        <v>2.464141388927362</v>
      </c>
      <c r="H612">
        <f t="shared" si="272"/>
        <v>2.5620217993345884E-3</v>
      </c>
      <c r="I612">
        <f t="shared" si="265"/>
        <v>6.1171029497787606</v>
      </c>
      <c r="J612">
        <f t="shared" si="273"/>
        <v>2.4732777744884946</v>
      </c>
      <c r="K612">
        <f t="shared" si="274"/>
        <v>1.7205931142261E-3</v>
      </c>
      <c r="M612">
        <f t="shared" si="266"/>
        <v>8.5961622545868739</v>
      </c>
      <c r="N612">
        <f t="shared" si="275"/>
        <v>8.1969359274045743</v>
      </c>
      <c r="O612">
        <f t="shared" si="276"/>
        <v>2.9319212565461021</v>
      </c>
      <c r="P612">
        <f t="shared" si="276"/>
        <v>2.8630291523846862</v>
      </c>
      <c r="Q612">
        <f t="shared" si="277"/>
        <v>4.7461220157873768E-3</v>
      </c>
      <c r="R612">
        <f t="shared" si="267"/>
        <v>8.2125958647908224</v>
      </c>
      <c r="S612">
        <f t="shared" si="278"/>
        <v>2.8657627021075598</v>
      </c>
      <c r="T612">
        <f t="shared" si="279"/>
        <v>4.3769543253975715E-3</v>
      </c>
      <c r="V612">
        <f t="shared" si="268"/>
        <v>10.333098400778587</v>
      </c>
      <c r="W612">
        <f t="shared" si="280"/>
        <v>9.8444411368144173</v>
      </c>
      <c r="X612">
        <f t="shared" si="281"/>
        <v>3.2145137113999978</v>
      </c>
      <c r="Y612">
        <f t="shared" si="281"/>
        <v>3.137585239768701</v>
      </c>
      <c r="Z612">
        <f t="shared" si="282"/>
        <v>5.9179897475272348E-3</v>
      </c>
      <c r="AA612">
        <f t="shared" si="283"/>
        <v>9.8088210206726636</v>
      </c>
      <c r="AB612">
        <f t="shared" si="284"/>
        <v>3.1319037374530949</v>
      </c>
      <c r="AC612">
        <f t="shared" si="285"/>
        <v>6.8244077955079653E-3</v>
      </c>
      <c r="AE612">
        <f t="shared" si="269"/>
        <v>11.567863950103499</v>
      </c>
      <c r="AF612">
        <f t="shared" si="286"/>
        <v>11.037901578219868</v>
      </c>
      <c r="AG612">
        <f t="shared" si="287"/>
        <v>3.4011562666398465</v>
      </c>
      <c r="AH612">
        <f t="shared" si="287"/>
        <v>3.3223337547904288</v>
      </c>
      <c r="AI612">
        <f t="shared" si="288"/>
        <v>6.2129883742515915E-3</v>
      </c>
      <c r="AJ612">
        <f t="shared" si="289"/>
        <v>10.941695042563191</v>
      </c>
      <c r="AK612">
        <f t="shared" si="290"/>
        <v>3.3078233088487647</v>
      </c>
      <c r="AL612">
        <f t="shared" si="291"/>
        <v>8.7110410100318478E-3</v>
      </c>
    </row>
    <row r="613" spans="1:38" x14ac:dyDescent="0.3">
      <c r="A613" s="31">
        <v>34</v>
      </c>
      <c r="B613" s="31">
        <f t="shared" si="293"/>
        <v>17.601906900069398</v>
      </c>
      <c r="D613">
        <f t="shared" si="264"/>
        <v>6.4968941499925128</v>
      </c>
      <c r="E613">
        <f t="shared" si="270"/>
        <v>6.1590394447992631</v>
      </c>
      <c r="F613">
        <f t="shared" si="271"/>
        <v>2.548900576717835</v>
      </c>
      <c r="G613">
        <f t="shared" si="271"/>
        <v>2.4817412122941551</v>
      </c>
      <c r="H613">
        <f t="shared" si="272"/>
        <v>4.5103802297926368E-3</v>
      </c>
      <c r="I613">
        <f t="shared" si="265"/>
        <v>6.1825034278361555</v>
      </c>
      <c r="J613">
        <f t="shared" si="273"/>
        <v>2.4864640411307288</v>
      </c>
      <c r="K613">
        <f t="shared" si="274"/>
        <v>3.8983209761199737E-3</v>
      </c>
      <c r="M613">
        <f t="shared" si="266"/>
        <v>8.7486245173854211</v>
      </c>
      <c r="N613">
        <f t="shared" si="275"/>
        <v>8.2725285260128594</v>
      </c>
      <c r="O613">
        <f t="shared" si="276"/>
        <v>2.9578073834151914</v>
      </c>
      <c r="P613">
        <f t="shared" si="276"/>
        <v>2.8762003626334622</v>
      </c>
      <c r="Q613">
        <f t="shared" si="277"/>
        <v>6.6597058408695833E-3</v>
      </c>
      <c r="R613">
        <f t="shared" si="267"/>
        <v>8.2531456962240792</v>
      </c>
      <c r="S613">
        <f t="shared" si="278"/>
        <v>2.8728288665049435</v>
      </c>
      <c r="T613">
        <f t="shared" si="279"/>
        <v>7.2213483362652941E-3</v>
      </c>
      <c r="V613">
        <f t="shared" si="268"/>
        <v>10.449760672720929</v>
      </c>
      <c r="W613">
        <f t="shared" si="280"/>
        <v>9.9020453072505958</v>
      </c>
      <c r="X613">
        <f t="shared" si="281"/>
        <v>3.2326089575946129</v>
      </c>
      <c r="Y613">
        <f t="shared" si="281"/>
        <v>3.1467515483829662</v>
      </c>
      <c r="Z613">
        <f t="shared" si="282"/>
        <v>7.3714947165361457E-3</v>
      </c>
      <c r="AA613">
        <f t="shared" si="283"/>
        <v>9.8205996966718363</v>
      </c>
      <c r="AB613">
        <f t="shared" si="284"/>
        <v>3.1337836071866603</v>
      </c>
      <c r="AC613">
        <f t="shared" si="285"/>
        <v>9.7664498832546152E-3</v>
      </c>
      <c r="AE613">
        <f t="shared" si="269"/>
        <v>11.643644320769921</v>
      </c>
      <c r="AF613">
        <f t="shared" si="286"/>
        <v>11.075149342695081</v>
      </c>
      <c r="AG613">
        <f t="shared" si="287"/>
        <v>3.4122784647167821</v>
      </c>
      <c r="AH613">
        <f t="shared" si="287"/>
        <v>3.3279346962786214</v>
      </c>
      <c r="AI613">
        <f t="shared" si="288"/>
        <v>7.1138712743500756E-3</v>
      </c>
      <c r="AJ613">
        <f t="shared" si="289"/>
        <v>10.925113431696523</v>
      </c>
      <c r="AK613">
        <f t="shared" si="290"/>
        <v>3.3053159352316874</v>
      </c>
      <c r="AL613">
        <f t="shared" si="291"/>
        <v>1.1440982713849744E-2</v>
      </c>
    </row>
    <row r="614" spans="1:38" x14ac:dyDescent="0.3">
      <c r="A614" s="31">
        <v>34</v>
      </c>
      <c r="B614" s="31">
        <f t="shared" si="293"/>
        <v>16.687972141447307</v>
      </c>
      <c r="D614">
        <f t="shared" si="264"/>
        <v>6.6331042581166058</v>
      </c>
      <c r="E614">
        <f t="shared" si="270"/>
        <v>6.2263215305096571</v>
      </c>
      <c r="F614">
        <f t="shared" si="271"/>
        <v>2.575481364350479</v>
      </c>
      <c r="G614">
        <f t="shared" si="271"/>
        <v>2.4952598122259046</v>
      </c>
      <c r="H614">
        <f t="shared" si="272"/>
        <v>6.4354974252758042E-3</v>
      </c>
      <c r="I614">
        <f t="shared" si="265"/>
        <v>6.2287503593955131</v>
      </c>
      <c r="J614">
        <f t="shared" si="273"/>
        <v>2.4957464533472771</v>
      </c>
      <c r="K614">
        <f t="shared" si="274"/>
        <v>6.3576560326885365E-3</v>
      </c>
      <c r="M614">
        <f t="shared" si="266"/>
        <v>8.8514239577752907</v>
      </c>
      <c r="N614">
        <f t="shared" si="275"/>
        <v>8.322921463056991</v>
      </c>
      <c r="O614">
        <f t="shared" si="276"/>
        <v>2.9751342755874548</v>
      </c>
      <c r="P614">
        <f t="shared" si="276"/>
        <v>2.8849473934643921</v>
      </c>
      <c r="Q614">
        <f t="shared" si="277"/>
        <v>8.1336737070792052E-3</v>
      </c>
      <c r="R614">
        <f t="shared" si="267"/>
        <v>8.2699959666314271</v>
      </c>
      <c r="S614">
        <f t="shared" si="278"/>
        <v>2.8757600676397583</v>
      </c>
      <c r="T614">
        <f t="shared" si="279"/>
        <v>9.8752332052320195E-3</v>
      </c>
      <c r="V614">
        <f t="shared" si="268"/>
        <v>10.508875414335872</v>
      </c>
      <c r="W614">
        <f t="shared" si="280"/>
        <v>9.9308170120542343</v>
      </c>
      <c r="X614">
        <f t="shared" si="281"/>
        <v>3.2417395660872992</v>
      </c>
      <c r="Y614">
        <f t="shared" si="281"/>
        <v>3.1513198841206576</v>
      </c>
      <c r="Z614">
        <f t="shared" si="282"/>
        <v>8.1757188869486172E-3</v>
      </c>
      <c r="AA614">
        <f t="shared" si="283"/>
        <v>9.8059559246871686</v>
      </c>
      <c r="AB614">
        <f t="shared" si="284"/>
        <v>3.1314462991862353</v>
      </c>
      <c r="AC614">
        <f t="shared" si="285"/>
        <v>1.2164604723709315E-2</v>
      </c>
      <c r="AE614">
        <f t="shared" si="269"/>
        <v>11.657892572140456</v>
      </c>
      <c r="AF614">
        <f t="shared" si="286"/>
        <v>11.08139638100196</v>
      </c>
      <c r="AG614">
        <f t="shared" si="287"/>
        <v>3.4143656178184045</v>
      </c>
      <c r="AH614">
        <f t="shared" si="287"/>
        <v>3.3288731398180316</v>
      </c>
      <c r="AI614">
        <f t="shared" si="288"/>
        <v>7.3089637946442548E-3</v>
      </c>
      <c r="AJ614">
        <f t="shared" si="289"/>
        <v>10.880761559364496</v>
      </c>
      <c r="AK614">
        <f t="shared" si="290"/>
        <v>3.2985999392718868</v>
      </c>
      <c r="AL614">
        <f t="shared" si="291"/>
        <v>1.3401692329335682E-2</v>
      </c>
    </row>
    <row r="615" spans="1:38" x14ac:dyDescent="0.3">
      <c r="A615" s="31">
        <v>34</v>
      </c>
      <c r="B615" s="31">
        <f t="shared" si="293"/>
        <v>15.821491147224704</v>
      </c>
      <c r="D615">
        <f t="shared" si="264"/>
        <v>6.7314790194023137</v>
      </c>
      <c r="E615">
        <f t="shared" si="270"/>
        <v>6.2742655352150161</v>
      </c>
      <c r="F615">
        <f t="shared" si="271"/>
        <v>2.5945093985958723</v>
      </c>
      <c r="G615">
        <f t="shared" si="271"/>
        <v>2.504848405635562</v>
      </c>
      <c r="H615">
        <f t="shared" si="272"/>
        <v>8.0390936586288084E-3</v>
      </c>
      <c r="I615">
        <f t="shared" si="265"/>
        <v>6.256439159541233</v>
      </c>
      <c r="J615">
        <f t="shared" si="273"/>
        <v>2.5012875003768027</v>
      </c>
      <c r="K615">
        <f t="shared" si="274"/>
        <v>8.6903223075665663E-3</v>
      </c>
      <c r="M615">
        <f t="shared" si="266"/>
        <v>8.9053258939848607</v>
      </c>
      <c r="N615">
        <f t="shared" si="275"/>
        <v>8.348994292180894</v>
      </c>
      <c r="O615">
        <f t="shared" si="276"/>
        <v>2.9841792663955129</v>
      </c>
      <c r="P615">
        <f t="shared" si="276"/>
        <v>2.8894626303485729</v>
      </c>
      <c r="Q615">
        <f t="shared" si="277"/>
        <v>8.9712411440484984E-3</v>
      </c>
      <c r="R615">
        <f t="shared" si="267"/>
        <v>8.2642392689706039</v>
      </c>
      <c r="S615">
        <f t="shared" si="278"/>
        <v>2.8747589931976218</v>
      </c>
      <c r="T615">
        <f t="shared" si="279"/>
        <v>1.1972796186701114E-2</v>
      </c>
      <c r="V615">
        <f t="shared" si="268"/>
        <v>10.512993491707752</v>
      </c>
      <c r="W615">
        <f t="shared" si="280"/>
        <v>9.9320161061908987</v>
      </c>
      <c r="X615">
        <f t="shared" si="281"/>
        <v>3.2423746686198607</v>
      </c>
      <c r="Y615">
        <f t="shared" si="281"/>
        <v>3.1515101310627101</v>
      </c>
      <c r="Z615">
        <f t="shared" si="282"/>
        <v>8.2563641854748373E-3</v>
      </c>
      <c r="AA615">
        <f t="shared" si="283"/>
        <v>9.7663729691131298</v>
      </c>
      <c r="AB615">
        <f t="shared" si="284"/>
        <v>3.1251196727666493</v>
      </c>
      <c r="AC615">
        <f t="shared" si="285"/>
        <v>1.3748734052536626E-2</v>
      </c>
      <c r="AE615">
        <f t="shared" si="269"/>
        <v>11.614603303917711</v>
      </c>
      <c r="AF615">
        <f t="shared" si="286"/>
        <v>11.058200600867606</v>
      </c>
      <c r="AG615">
        <f t="shared" si="287"/>
        <v>3.4080204377200718</v>
      </c>
      <c r="AH615">
        <f t="shared" si="287"/>
        <v>3.3253872858462072</v>
      </c>
      <c r="AI615">
        <f t="shared" si="288"/>
        <v>6.828237788609165E-3</v>
      </c>
      <c r="AJ615">
        <f t="shared" si="289"/>
        <v>10.810409675153773</v>
      </c>
      <c r="AK615">
        <f t="shared" si="290"/>
        <v>3.2879187452176755</v>
      </c>
      <c r="AL615">
        <f t="shared" si="291"/>
        <v>1.4424416541940162E-2</v>
      </c>
    </row>
    <row r="616" spans="1:38" x14ac:dyDescent="0.3">
      <c r="A616" s="31">
        <v>34</v>
      </c>
      <c r="B616" s="31">
        <f t="shared" si="293"/>
        <v>15.000000000000004</v>
      </c>
      <c r="D616">
        <f t="shared" si="264"/>
        <v>6.7920284000236384</v>
      </c>
      <c r="E616">
        <f t="shared" si="270"/>
        <v>6.3034609165811162</v>
      </c>
      <c r="F616">
        <f t="shared" si="271"/>
        <v>2.6061520293382041</v>
      </c>
      <c r="G616">
        <f t="shared" si="271"/>
        <v>2.510669416028545</v>
      </c>
      <c r="H616">
        <f t="shared" si="272"/>
        <v>9.1169294444418941E-3</v>
      </c>
      <c r="I616">
        <f t="shared" si="265"/>
        <v>6.266301673694195</v>
      </c>
      <c r="J616">
        <f t="shared" si="273"/>
        <v>2.5032582115503375</v>
      </c>
      <c r="K616">
        <f t="shared" si="274"/>
        <v>1.0587137738962705E-2</v>
      </c>
      <c r="M616">
        <f t="shared" si="266"/>
        <v>8.9123989301790001</v>
      </c>
      <c r="N616">
        <f t="shared" si="275"/>
        <v>8.3517943723446937</v>
      </c>
      <c r="O616">
        <f t="shared" si="276"/>
        <v>2.9853641202002477</v>
      </c>
      <c r="P616">
        <f t="shared" si="276"/>
        <v>2.8899471227592892</v>
      </c>
      <c r="Q616">
        <f t="shared" si="277"/>
        <v>9.1044034006478695E-3</v>
      </c>
      <c r="R616">
        <f t="shared" si="267"/>
        <v>8.2370928350904258</v>
      </c>
      <c r="S616">
        <f t="shared" si="278"/>
        <v>2.8700335947668671</v>
      </c>
      <c r="T616">
        <f t="shared" si="279"/>
        <v>1.330113009673963E-2</v>
      </c>
      <c r="V616">
        <f t="shared" si="268"/>
        <v>10.465897375008176</v>
      </c>
      <c r="W616">
        <f t="shared" si="280"/>
        <v>9.9070628783020886</v>
      </c>
      <c r="X616">
        <f t="shared" si="281"/>
        <v>3.2351039202795597</v>
      </c>
      <c r="Y616">
        <f t="shared" si="281"/>
        <v>3.1475487094407435</v>
      </c>
      <c r="Z616">
        <f t="shared" si="282"/>
        <v>7.6659149450295635E-3</v>
      </c>
      <c r="AA616">
        <f t="shared" si="283"/>
        <v>9.7034388687389992</v>
      </c>
      <c r="AB616">
        <f t="shared" si="284"/>
        <v>3.1150343286614031</v>
      </c>
      <c r="AC616">
        <f t="shared" si="285"/>
        <v>1.4416706831350918E-2</v>
      </c>
      <c r="AE616">
        <f t="shared" si="269"/>
        <v>11.518836690650364</v>
      </c>
      <c r="AF616">
        <f t="shared" si="286"/>
        <v>11.007266466745028</v>
      </c>
      <c r="AG616">
        <f t="shared" si="287"/>
        <v>3.3939411737168284</v>
      </c>
      <c r="AH616">
        <f t="shared" si="287"/>
        <v>3.3177200705823613</v>
      </c>
      <c r="AI616">
        <f t="shared" si="288"/>
        <v>5.8096565630350646E-3</v>
      </c>
      <c r="AJ616">
        <f t="shared" si="289"/>
        <v>10.715910452196864</v>
      </c>
      <c r="AK616">
        <f t="shared" si="290"/>
        <v>3.2735165269472621</v>
      </c>
      <c r="AL616">
        <f t="shared" si="291"/>
        <v>1.4502095549574793E-2</v>
      </c>
    </row>
    <row r="617" spans="1:38" x14ac:dyDescent="0.3">
      <c r="A617" s="31">
        <v>34</v>
      </c>
      <c r="B617" s="31">
        <f t="shared" si="293"/>
        <v>14.221162715087576</v>
      </c>
      <c r="D617">
        <f t="shared" si="264"/>
        <v>6.8158350445291633</v>
      </c>
      <c r="E617">
        <f t="shared" si="270"/>
        <v>6.314636285328322</v>
      </c>
      <c r="F617">
        <f t="shared" si="271"/>
        <v>2.6107154277188394</v>
      </c>
      <c r="G617">
        <f t="shared" si="271"/>
        <v>2.5128940059875826</v>
      </c>
      <c r="H617">
        <f t="shared" si="272"/>
        <v>9.5690305495243887E-3</v>
      </c>
      <c r="I617">
        <f t="shared" si="265"/>
        <v>6.2591829344072138</v>
      </c>
      <c r="J617">
        <f t="shared" si="273"/>
        <v>2.5018359127663055</v>
      </c>
      <c r="K617">
        <f t="shared" si="274"/>
        <v>1.1854748776299053E-2</v>
      </c>
      <c r="M617">
        <f t="shared" si="266"/>
        <v>8.8757763873604603</v>
      </c>
      <c r="N617">
        <f t="shared" si="275"/>
        <v>8.3325063228733214</v>
      </c>
      <c r="O617">
        <f t="shared" si="276"/>
        <v>2.9792241250635141</v>
      </c>
      <c r="P617">
        <f t="shared" si="276"/>
        <v>2.8866080999805499</v>
      </c>
      <c r="Q617">
        <f t="shared" si="277"/>
        <v>8.577728102168251E-3</v>
      </c>
      <c r="R617">
        <f t="shared" si="267"/>
        <v>8.1898702837740913</v>
      </c>
      <c r="S617">
        <f t="shared" si="278"/>
        <v>2.8617949409023162</v>
      </c>
      <c r="T617">
        <f t="shared" si="279"/>
        <v>1.378961329276452E-2</v>
      </c>
      <c r="V617">
        <f t="shared" si="268"/>
        <v>10.372276801860266</v>
      </c>
      <c r="W617">
        <f t="shared" si="280"/>
        <v>9.8575034994655581</v>
      </c>
      <c r="X617">
        <f t="shared" si="281"/>
        <v>3.220601931605374</v>
      </c>
      <c r="Y617">
        <f t="shared" si="281"/>
        <v>3.139666144586962</v>
      </c>
      <c r="Z617">
        <f t="shared" si="282"/>
        <v>6.5506016202897446E-3</v>
      </c>
      <c r="AA617">
        <f t="shared" si="283"/>
        <v>9.6188159122011729</v>
      </c>
      <c r="AB617">
        <f t="shared" si="284"/>
        <v>3.1014215953657724</v>
      </c>
      <c r="AC617">
        <f t="shared" si="285"/>
        <v>1.4203952546184485E-2</v>
      </c>
      <c r="AE617">
        <f t="shared" si="269"/>
        <v>11.376353803584836</v>
      </c>
      <c r="AF617">
        <f t="shared" si="286"/>
        <v>10.930408453417487</v>
      </c>
      <c r="AG617">
        <f t="shared" si="287"/>
        <v>3.3728850860331479</v>
      </c>
      <c r="AH617">
        <f t="shared" si="287"/>
        <v>3.3061168239216059</v>
      </c>
      <c r="AI617">
        <f t="shared" si="288"/>
        <v>4.4580008253955706E-3</v>
      </c>
      <c r="AJ617">
        <f t="shared" si="289"/>
        <v>10.599167970389423</v>
      </c>
      <c r="AK617">
        <f t="shared" si="290"/>
        <v>3.2556363387807035</v>
      </c>
      <c r="AL617">
        <f t="shared" si="291"/>
        <v>1.3747268732267585E-2</v>
      </c>
    </row>
    <row r="618" spans="1:38" x14ac:dyDescent="0.3">
      <c r="A618" s="31">
        <v>34</v>
      </c>
      <c r="B618" s="31">
        <f t="shared" si="293"/>
        <v>13.482764597933132</v>
      </c>
      <c r="D618">
        <f t="shared" si="264"/>
        <v>6.8048955826080215</v>
      </c>
      <c r="E618">
        <f t="shared" si="270"/>
        <v>6.3086359387915056</v>
      </c>
      <c r="F618">
        <f t="shared" si="271"/>
        <v>2.608619478308023</v>
      </c>
      <c r="G618">
        <f t="shared" si="271"/>
        <v>2.5116998106444779</v>
      </c>
      <c r="H618">
        <f t="shared" si="272"/>
        <v>9.3934219800120289E-3</v>
      </c>
      <c r="I618">
        <f t="shared" si="265"/>
        <v>6.2360187648569694</v>
      </c>
      <c r="J618">
        <f t="shared" si="273"/>
        <v>2.4972021874203478</v>
      </c>
      <c r="K618">
        <f t="shared" si="274"/>
        <v>1.2413812708748822E-2</v>
      </c>
      <c r="M618">
        <f t="shared" si="266"/>
        <v>8.7993828037168971</v>
      </c>
      <c r="N618">
        <f t="shared" si="275"/>
        <v>8.2924228439308401</v>
      </c>
      <c r="O618">
        <f t="shared" si="276"/>
        <v>2.9663753646018733</v>
      </c>
      <c r="P618">
        <f t="shared" si="276"/>
        <v>2.8796567232798496</v>
      </c>
      <c r="Q618">
        <f t="shared" si="277"/>
        <v>7.5201227527378102E-3</v>
      </c>
      <c r="R618">
        <f t="shared" si="267"/>
        <v>8.1239552807315167</v>
      </c>
      <c r="S618">
        <f t="shared" si="278"/>
        <v>2.8502553009741982</v>
      </c>
      <c r="T618">
        <f t="shared" si="279"/>
        <v>1.348386917689532E-2</v>
      </c>
      <c r="V618">
        <f t="shared" si="268"/>
        <v>10.237401484234281</v>
      </c>
      <c r="W618">
        <f t="shared" si="280"/>
        <v>9.7849776443667231</v>
      </c>
      <c r="X618">
        <f t="shared" si="281"/>
        <v>3.1995939561504176</v>
      </c>
      <c r="Y618">
        <f t="shared" si="281"/>
        <v>3.1280948905630601</v>
      </c>
      <c r="Z618">
        <f t="shared" si="282"/>
        <v>5.1121163798652529E-3</v>
      </c>
      <c r="AA618">
        <f t="shared" si="283"/>
        <v>9.514212773580029</v>
      </c>
      <c r="AB618">
        <f t="shared" si="284"/>
        <v>3.0845117561098756</v>
      </c>
      <c r="AC618">
        <f t="shared" si="285"/>
        <v>1.3243912766171333E-2</v>
      </c>
      <c r="AE618">
        <f t="shared" si="269"/>
        <v>11.193275396879134</v>
      </c>
      <c r="AF618">
        <f t="shared" si="286"/>
        <v>10.829517270687806</v>
      </c>
      <c r="AG618">
        <f t="shared" si="287"/>
        <v>3.3456352755312606</v>
      </c>
      <c r="AH618">
        <f t="shared" si="287"/>
        <v>3.2908231904324192</v>
      </c>
      <c r="AI618">
        <f t="shared" si="288"/>
        <v>3.0043646728826305E-3</v>
      </c>
      <c r="AJ618">
        <f t="shared" si="289"/>
        <v>10.462109850297344</v>
      </c>
      <c r="AK618">
        <f t="shared" si="290"/>
        <v>3.2345184881674958</v>
      </c>
      <c r="AL618">
        <f t="shared" si="291"/>
        <v>1.2346940434044131E-2</v>
      </c>
    </row>
    <row r="619" spans="1:38" x14ac:dyDescent="0.3">
      <c r="A619" s="31">
        <v>34</v>
      </c>
      <c r="B619" s="31">
        <f t="shared" si="293"/>
        <v>12.782705946428623</v>
      </c>
      <c r="D619">
        <f t="shared" si="264"/>
        <v>6.7619223612462722</v>
      </c>
      <c r="E619">
        <f t="shared" si="270"/>
        <v>6.286397217952012</v>
      </c>
      <c r="F619">
        <f t="shared" si="271"/>
        <v>2.6003696585766942</v>
      </c>
      <c r="G619">
        <f t="shared" si="271"/>
        <v>2.5072688762779336</v>
      </c>
      <c r="H619">
        <f t="shared" si="272"/>
        <v>8.667755664641218E-3</v>
      </c>
      <c r="I619">
        <f t="shared" si="265"/>
        <v>6.1978145963711349</v>
      </c>
      <c r="J619">
        <f t="shared" si="273"/>
        <v>2.4895410413108547</v>
      </c>
      <c r="K619">
        <f t="shared" si="274"/>
        <v>1.2282982405057933E-2</v>
      </c>
      <c r="M619">
        <f t="shared" si="266"/>
        <v>8.687655748375299</v>
      </c>
      <c r="N619">
        <f t="shared" si="275"/>
        <v>8.232917334664883</v>
      </c>
      <c r="O619">
        <f t="shared" si="276"/>
        <v>2.9474829513290315</v>
      </c>
      <c r="P619">
        <f t="shared" si="276"/>
        <v>2.8693060719736545</v>
      </c>
      <c r="Q619">
        <f t="shared" si="277"/>
        <v>6.1116244657451677E-3</v>
      </c>
      <c r="R619">
        <f t="shared" si="267"/>
        <v>8.0407773784383583</v>
      </c>
      <c r="S619">
        <f t="shared" si="278"/>
        <v>2.8356264525565349</v>
      </c>
      <c r="T619">
        <f t="shared" si="279"/>
        <v>1.2511876317641531E-2</v>
      </c>
      <c r="V619">
        <f t="shared" si="268"/>
        <v>10.066818954031584</v>
      </c>
      <c r="W619">
        <f t="shared" si="280"/>
        <v>9.6911886465081043</v>
      </c>
      <c r="X619">
        <f t="shared" si="281"/>
        <v>3.1728250746033231</v>
      </c>
      <c r="Y619">
        <f t="shared" si="281"/>
        <v>3.1130674015363216</v>
      </c>
      <c r="Z619">
        <f t="shared" si="282"/>
        <v>3.5709794903826396E-3</v>
      </c>
      <c r="AA619">
        <f t="shared" si="283"/>
        <v>9.3913594747920701</v>
      </c>
      <c r="AB619">
        <f t="shared" si="284"/>
        <v>3.0645325050963432</v>
      </c>
      <c r="AC619">
        <f t="shared" si="285"/>
        <v>1.1727280610424062E-2</v>
      </c>
      <c r="AE619">
        <f t="shared" si="269"/>
        <v>10.975786739442761</v>
      </c>
      <c r="AF619">
        <f t="shared" si="286"/>
        <v>10.706529144359408</v>
      </c>
      <c r="AG619">
        <f t="shared" si="287"/>
        <v>3.3129724930102817</v>
      </c>
      <c r="AH619">
        <f t="shared" si="287"/>
        <v>3.2720833033954695</v>
      </c>
      <c r="AI619">
        <f t="shared" si="288"/>
        <v>1.6719258273560698E-3</v>
      </c>
      <c r="AJ619">
        <f t="shared" si="289"/>
        <v>10.306662614202029</v>
      </c>
      <c r="AK619">
        <f t="shared" si="290"/>
        <v>3.2103991362760533</v>
      </c>
      <c r="AL619">
        <f t="shared" si="291"/>
        <v>1.052129351172728E-2</v>
      </c>
    </row>
    <row r="620" spans="1:38" x14ac:dyDescent="0.3">
      <c r="A620" s="31">
        <v>34</v>
      </c>
      <c r="B620" s="31">
        <f t="shared" si="293"/>
        <v>12.118996080218595</v>
      </c>
      <c r="D620">
        <f t="shared" si="264"/>
        <v>6.6901299501158595</v>
      </c>
      <c r="E620">
        <f t="shared" si="270"/>
        <v>6.2489290650360809</v>
      </c>
      <c r="F620">
        <f t="shared" si="271"/>
        <v>2.5865285519622359</v>
      </c>
      <c r="G620">
        <f t="shared" si="271"/>
        <v>2.4997858038312164</v>
      </c>
      <c r="H620">
        <f t="shared" si="272"/>
        <v>7.5243043533214787E-3</v>
      </c>
      <c r="I620">
        <f t="shared" si="265"/>
        <v>6.1456257739604681</v>
      </c>
      <c r="J620">
        <f t="shared" si="273"/>
        <v>2.4790372675618388</v>
      </c>
      <c r="K620">
        <f t="shared" si="274"/>
        <v>1.1554376222047035E-2</v>
      </c>
      <c r="M620">
        <f t="shared" si="266"/>
        <v>8.5452873354480019</v>
      </c>
      <c r="N620">
        <f t="shared" si="275"/>
        <v>8.1554186219900053</v>
      </c>
      <c r="O620">
        <f t="shared" si="276"/>
        <v>2.9232323437332179</v>
      </c>
      <c r="P620">
        <f t="shared" si="276"/>
        <v>2.8557693572818525</v>
      </c>
      <c r="Q620">
        <f t="shared" si="277"/>
        <v>4.5512545409371104E-3</v>
      </c>
      <c r="R620">
        <f t="shared" si="267"/>
        <v>7.9417902035960495</v>
      </c>
      <c r="S620">
        <f t="shared" si="278"/>
        <v>2.8181182025592983</v>
      </c>
      <c r="T620">
        <f t="shared" si="279"/>
        <v>1.1048982674730699E-2</v>
      </c>
      <c r="V620">
        <f t="shared" si="268"/>
        <v>9.8660963544701907</v>
      </c>
      <c r="W620">
        <f t="shared" si="280"/>
        <v>9.5778764238251561</v>
      </c>
      <c r="X620">
        <f t="shared" si="281"/>
        <v>3.1410342810084373</v>
      </c>
      <c r="Y620">
        <f t="shared" si="281"/>
        <v>3.0948144409358624</v>
      </c>
      <c r="Z620">
        <f t="shared" si="282"/>
        <v>2.1362736163343956E-3</v>
      </c>
      <c r="AA620">
        <f t="shared" si="283"/>
        <v>9.2519852442183712</v>
      </c>
      <c r="AB620">
        <f t="shared" si="284"/>
        <v>3.0417076197784643</v>
      </c>
      <c r="AC620">
        <f t="shared" si="285"/>
        <v>9.8657856310938267E-3</v>
      </c>
      <c r="AE620">
        <f t="shared" si="269"/>
        <v>10.729900657637408</v>
      </c>
      <c r="AF620">
        <f t="shared" si="286"/>
        <v>10.563398314493405</v>
      </c>
      <c r="AG620">
        <f t="shared" si="287"/>
        <v>3.2756527071161572</v>
      </c>
      <c r="AH620">
        <f t="shared" si="287"/>
        <v>3.25013819929144</v>
      </c>
      <c r="AI620">
        <f t="shared" si="288"/>
        <v>6.509901095375554E-4</v>
      </c>
      <c r="AJ620">
        <f t="shared" si="289"/>
        <v>10.134730260994743</v>
      </c>
      <c r="AK620">
        <f t="shared" si="290"/>
        <v>3.1835091111845029</v>
      </c>
      <c r="AL620">
        <f t="shared" si="291"/>
        <v>8.4904422712159845E-3</v>
      </c>
    </row>
    <row r="621" spans="1:38" x14ac:dyDescent="0.3">
      <c r="A621" s="31">
        <v>34</v>
      </c>
      <c r="B621" s="31">
        <f t="shared" si="293"/>
        <v>11.489747680019809</v>
      </c>
      <c r="D621">
        <f t="shared" si="264"/>
        <v>6.5930276835311838</v>
      </c>
      <c r="E621">
        <f t="shared" si="270"/>
        <v>6.1972920641039604</v>
      </c>
      <c r="F621">
        <f t="shared" si="271"/>
        <v>2.5676891719075314</v>
      </c>
      <c r="G621">
        <f t="shared" si="271"/>
        <v>2.4894360935970941</v>
      </c>
      <c r="H621">
        <f t="shared" si="272"/>
        <v>6.1235442650594439E-3</v>
      </c>
      <c r="I621">
        <f t="shared" si="265"/>
        <v>6.0805395395164181</v>
      </c>
      <c r="J621">
        <f t="shared" si="273"/>
        <v>2.4658750048444098</v>
      </c>
      <c r="K621">
        <f t="shared" si="274"/>
        <v>1.0366124614757241E-2</v>
      </c>
      <c r="M621">
        <f t="shared" si="266"/>
        <v>8.3770020225179547</v>
      </c>
      <c r="N621">
        <f t="shared" si="275"/>
        <v>8.0613880065816694</v>
      </c>
      <c r="O621">
        <f t="shared" si="276"/>
        <v>2.8943051018367005</v>
      </c>
      <c r="P621">
        <f t="shared" si="276"/>
        <v>2.8392583550254229</v>
      </c>
      <c r="Q621">
        <f t="shared" si="277"/>
        <v>3.0301443345049045E-3</v>
      </c>
      <c r="R621">
        <f t="shared" si="267"/>
        <v>7.8284520738699692</v>
      </c>
      <c r="S621">
        <f t="shared" si="278"/>
        <v>2.7979371104208131</v>
      </c>
      <c r="T621">
        <f t="shared" si="279"/>
        <v>9.2867897695325628E-3</v>
      </c>
      <c r="V621">
        <f t="shared" si="268"/>
        <v>9.6406157104747923</v>
      </c>
      <c r="W621">
        <f t="shared" si="280"/>
        <v>9.4467933024748802</v>
      </c>
      <c r="X621">
        <f t="shared" si="281"/>
        <v>3.1049340911643828</v>
      </c>
      <c r="Y621">
        <f t="shared" si="281"/>
        <v>3.0735636161424869</v>
      </c>
      <c r="Z621">
        <f t="shared" si="282"/>
        <v>9.8410670309939706E-4</v>
      </c>
      <c r="AA621">
        <f t="shared" si="283"/>
        <v>9.0977992603162292</v>
      </c>
      <c r="AB621">
        <f t="shared" si="284"/>
        <v>3.0162558346924468</v>
      </c>
      <c r="AC621">
        <f t="shared" si="285"/>
        <v>7.8638331709024491E-3</v>
      </c>
      <c r="AE621">
        <f t="shared" si="269"/>
        <v>10.461281962230521</v>
      </c>
      <c r="AF621">
        <f t="shared" si="286"/>
        <v>10.402072806586984</v>
      </c>
      <c r="AG621">
        <f t="shared" si="287"/>
        <v>3.2343905086168121</v>
      </c>
      <c r="AH621">
        <f t="shared" si="287"/>
        <v>3.2252244583264256</v>
      </c>
      <c r="AI621">
        <f t="shared" si="288"/>
        <v>8.4016477925894975E-5</v>
      </c>
      <c r="AJ621">
        <f t="shared" si="289"/>
        <v>9.9481759694014382</v>
      </c>
      <c r="AK621">
        <f t="shared" si="290"/>
        <v>3.1540729175783868</v>
      </c>
      <c r="AL621">
        <f t="shared" si="291"/>
        <v>6.4509154302157335E-3</v>
      </c>
    </row>
    <row r="622" spans="1:38" x14ac:dyDescent="0.3">
      <c r="A622" s="31">
        <v>34</v>
      </c>
      <c r="B622" s="31">
        <f t="shared" si="293"/>
        <v>10.893171420857442</v>
      </c>
      <c r="D622">
        <f t="shared" si="264"/>
        <v>6.4742341184588881</v>
      </c>
      <c r="E622">
        <f t="shared" si="270"/>
        <v>6.132580161405194</v>
      </c>
      <c r="F622">
        <f t="shared" si="271"/>
        <v>2.5444516341362999</v>
      </c>
      <c r="G622">
        <f t="shared" si="271"/>
        <v>2.4764046844983141</v>
      </c>
      <c r="H622">
        <f t="shared" si="272"/>
        <v>4.630387355034583E-3</v>
      </c>
      <c r="I622">
        <f t="shared" si="265"/>
        <v>6.0036588082151932</v>
      </c>
      <c r="J622">
        <f t="shared" si="273"/>
        <v>2.4502364800596683</v>
      </c>
      <c r="K622">
        <f t="shared" si="274"/>
        <v>8.8764952576834352E-3</v>
      </c>
      <c r="M622">
        <f t="shared" si="266"/>
        <v>8.1873793625484748</v>
      </c>
      <c r="N622">
        <f t="shared" si="275"/>
        <v>7.9522987402131005</v>
      </c>
      <c r="O622">
        <f t="shared" si="276"/>
        <v>2.8613597052010911</v>
      </c>
      <c r="P622">
        <f t="shared" si="276"/>
        <v>2.8199820460799216</v>
      </c>
      <c r="Q622">
        <f t="shared" si="277"/>
        <v>1.7121106743476948E-3</v>
      </c>
      <c r="R622">
        <f t="shared" si="267"/>
        <v>7.702209053466345</v>
      </c>
      <c r="S622">
        <f t="shared" si="278"/>
        <v>2.7752854003626988</v>
      </c>
      <c r="T622">
        <f t="shared" si="279"/>
        <v>7.4087859534124828E-3</v>
      </c>
      <c r="V622">
        <f t="shared" si="268"/>
        <v>9.3954244065784636</v>
      </c>
      <c r="W622">
        <f t="shared" si="280"/>
        <v>9.2996827748773114</v>
      </c>
      <c r="X622">
        <f t="shared" si="281"/>
        <v>3.0651956555134392</v>
      </c>
      <c r="Y622">
        <f t="shared" si="281"/>
        <v>3.0495381248440414</v>
      </c>
      <c r="Z622">
        <f t="shared" si="282"/>
        <v>2.4515826666313243E-4</v>
      </c>
      <c r="AA622">
        <f t="shared" si="283"/>
        <v>8.930474203991956</v>
      </c>
      <c r="AB622">
        <f t="shared" si="284"/>
        <v>2.9883899016011877</v>
      </c>
      <c r="AC622">
        <f t="shared" si="285"/>
        <v>5.8991238340293413E-3</v>
      </c>
      <c r="AE622">
        <f t="shared" si="269"/>
        <v>10.175129770812154</v>
      </c>
      <c r="AF622">
        <f t="shared" si="286"/>
        <v>10.224473444463163</v>
      </c>
      <c r="AG622">
        <f t="shared" si="287"/>
        <v>3.1898479228345908</v>
      </c>
      <c r="AH622">
        <f t="shared" si="287"/>
        <v>3.1975730553754613</v>
      </c>
      <c r="AI622">
        <f t="shared" si="288"/>
        <v>5.9677672774016047E-5</v>
      </c>
      <c r="AJ622">
        <f t="shared" si="289"/>
        <v>9.7488067879551465</v>
      </c>
      <c r="AK622">
        <f t="shared" si="290"/>
        <v>3.1223079265112763</v>
      </c>
      <c r="AL622">
        <f t="shared" si="291"/>
        <v>4.5616511033533405E-3</v>
      </c>
    </row>
    <row r="623" spans="1:38" x14ac:dyDescent="0.3">
      <c r="A623" s="31">
        <v>34</v>
      </c>
      <c r="B623" s="31">
        <f t="shared" si="293"/>
        <v>10.327570883957025</v>
      </c>
      <c r="D623">
        <f t="shared" si="264"/>
        <v>6.3373231279435283</v>
      </c>
      <c r="E623">
        <f t="shared" si="270"/>
        <v>6.0559041868379841</v>
      </c>
      <c r="F623">
        <f t="shared" si="271"/>
        <v>2.5174040454292448</v>
      </c>
      <c r="G623">
        <f t="shared" si="271"/>
        <v>2.4608746792224068</v>
      </c>
      <c r="H623">
        <f t="shared" si="272"/>
        <v>3.1955692437467998E-3</v>
      </c>
      <c r="I623">
        <f t="shared" si="265"/>
        <v>5.9160877901972251</v>
      </c>
      <c r="J623">
        <f t="shared" si="273"/>
        <v>2.4323009250907308</v>
      </c>
      <c r="K623">
        <f t="shared" si="274"/>
        <v>7.2425410913515903E-3</v>
      </c>
      <c r="M623">
        <f t="shared" si="266"/>
        <v>7.9807236346614623</v>
      </c>
      <c r="N623">
        <f t="shared" si="275"/>
        <v>7.8296179703575</v>
      </c>
      <c r="O623">
        <f t="shared" si="276"/>
        <v>2.8250174574082658</v>
      </c>
      <c r="P623">
        <f t="shared" si="276"/>
        <v>2.7981454519659086</v>
      </c>
      <c r="Q623">
        <f t="shared" si="277"/>
        <v>7.2210467649407701E-4</v>
      </c>
      <c r="R623">
        <f t="shared" si="267"/>
        <v>7.5644803984979907</v>
      </c>
      <c r="S623">
        <f t="shared" si="278"/>
        <v>2.750360048884144</v>
      </c>
      <c r="T623">
        <f t="shared" si="279"/>
        <v>5.5737286475376199E-3</v>
      </c>
      <c r="V623">
        <f t="shared" si="268"/>
        <v>9.1351369634611324</v>
      </c>
      <c r="W623">
        <f t="shared" si="280"/>
        <v>9.1382611528565469</v>
      </c>
      <c r="X623">
        <f t="shared" si="281"/>
        <v>3.0224389097980349</v>
      </c>
      <c r="Y623">
        <f t="shared" si="281"/>
        <v>3.0229556981299854</v>
      </c>
      <c r="Z623">
        <f t="shared" si="282"/>
        <v>2.6707018004025089E-7</v>
      </c>
      <c r="AA623">
        <f t="shared" si="283"/>
        <v>8.7516324930637257</v>
      </c>
      <c r="AB623">
        <f t="shared" si="284"/>
        <v>2.958315820372079</v>
      </c>
      <c r="AC623">
        <f t="shared" si="285"/>
        <v>4.111770597529138E-3</v>
      </c>
      <c r="AE623">
        <f t="shared" si="269"/>
        <v>9.8761100821569965</v>
      </c>
      <c r="AF623">
        <f t="shared" si="286"/>
        <v>10.032476004271498</v>
      </c>
      <c r="AG623">
        <f t="shared" si="287"/>
        <v>3.1426278943198152</v>
      </c>
      <c r="AH623">
        <f t="shared" si="287"/>
        <v>3.1674084050326536</v>
      </c>
      <c r="AI623">
        <f t="shared" si="288"/>
        <v>6.1407371118910308E-4</v>
      </c>
      <c r="AJ623">
        <f t="shared" si="289"/>
        <v>9.5383611286006964</v>
      </c>
      <c r="AK623">
        <f t="shared" si="290"/>
        <v>3.088423728797701</v>
      </c>
      <c r="AL623">
        <f t="shared" si="291"/>
        <v>2.9380915599487491E-3</v>
      </c>
    </row>
    <row r="624" spans="1:38" x14ac:dyDescent="0.3">
      <c r="A624" s="31">
        <v>34</v>
      </c>
      <c r="B624" s="31">
        <f t="shared" si="293"/>
        <v>9.7913377328235764</v>
      </c>
      <c r="D624">
        <f t="shared" si="264"/>
        <v>6.1857056348669444</v>
      </c>
      <c r="E624">
        <f t="shared" si="270"/>
        <v>5.9683772331304459</v>
      </c>
      <c r="F624">
        <f t="shared" si="271"/>
        <v>2.4871078856509108</v>
      </c>
      <c r="G624">
        <f t="shared" si="271"/>
        <v>2.4430262448713984</v>
      </c>
      <c r="H624">
        <f t="shared" si="272"/>
        <v>1.9431910538139686E-3</v>
      </c>
      <c r="I624">
        <f t="shared" si="265"/>
        <v>5.8189194567003844</v>
      </c>
      <c r="J624">
        <f t="shared" si="273"/>
        <v>2.412243656163362</v>
      </c>
      <c r="K624">
        <f t="shared" si="274"/>
        <v>5.6046528567643686E-3</v>
      </c>
      <c r="M624">
        <f t="shared" si="266"/>
        <v>7.7609773474852028</v>
      </c>
      <c r="N624">
        <f t="shared" si="275"/>
        <v>7.6947911236516271</v>
      </c>
      <c r="O624">
        <f t="shared" si="276"/>
        <v>2.7858530735638594</v>
      </c>
      <c r="P624">
        <f t="shared" si="276"/>
        <v>2.7739486519493521</v>
      </c>
      <c r="Q624">
        <f t="shared" si="277"/>
        <v>1.4171525397594671E-4</v>
      </c>
      <c r="R624">
        <f t="shared" si="267"/>
        <v>7.4166462970415541</v>
      </c>
      <c r="S624">
        <f t="shared" si="278"/>
        <v>2.7233520332563605</v>
      </c>
      <c r="T624">
        <f t="shared" si="279"/>
        <v>3.9063800395195908E-3</v>
      </c>
      <c r="V624">
        <f t="shared" si="268"/>
        <v>8.8638808070333113</v>
      </c>
      <c r="W624">
        <f t="shared" si="280"/>
        <v>8.9642020169620196</v>
      </c>
      <c r="X624">
        <f t="shared" si="281"/>
        <v>2.9772270331691724</v>
      </c>
      <c r="Y624">
        <f t="shared" si="281"/>
        <v>2.9940277248151892</v>
      </c>
      <c r="Z624">
        <f t="shared" si="282"/>
        <v>2.8226323978453971E-4</v>
      </c>
      <c r="AA624">
        <f t="shared" si="283"/>
        <v>8.5628350347533377</v>
      </c>
      <c r="AB624">
        <f t="shared" si="284"/>
        <v>2.9262322250213391</v>
      </c>
      <c r="AC624">
        <f t="shared" si="285"/>
        <v>2.6004704580343259E-3</v>
      </c>
      <c r="AE624">
        <f t="shared" si="269"/>
        <v>9.5683290046003826</v>
      </c>
      <c r="AF624">
        <f t="shared" si="286"/>
        <v>9.827896355634353</v>
      </c>
      <c r="AG624">
        <f t="shared" si="287"/>
        <v>3.093271569810899</v>
      </c>
      <c r="AH624">
        <f t="shared" si="287"/>
        <v>3.1349475841924939</v>
      </c>
      <c r="AI624">
        <f t="shared" si="288"/>
        <v>1.7368901747349009E-3</v>
      </c>
      <c r="AJ624">
        <f t="shared" si="289"/>
        <v>9.3184988520363614</v>
      </c>
      <c r="AK624">
        <f t="shared" si="290"/>
        <v>3.0526216359117226</v>
      </c>
      <c r="AL624">
        <f t="shared" si="291"/>
        <v>1.6524171260074083E-3</v>
      </c>
    </row>
    <row r="625" spans="1:38" x14ac:dyDescent="0.3">
      <c r="A625" s="31">
        <v>34</v>
      </c>
      <c r="B625" s="31">
        <f t="shared" si="293"/>
        <v>9.2829471397907142</v>
      </c>
      <c r="D625">
        <f t="shared" si="264"/>
        <v>6.0225464660565873</v>
      </c>
      <c r="E625">
        <f t="shared" si="270"/>
        <v>5.871101895322913</v>
      </c>
      <c r="F625">
        <f t="shared" si="271"/>
        <v>2.4540877054532073</v>
      </c>
      <c r="G625">
        <f t="shared" si="271"/>
        <v>2.4230356776826283</v>
      </c>
      <c r="H625">
        <f t="shared" si="272"/>
        <v>9.6422842866481114E-4</v>
      </c>
      <c r="I625">
        <f t="shared" si="265"/>
        <v>5.7132248070535567</v>
      </c>
      <c r="J625">
        <f t="shared" si="273"/>
        <v>2.3902353036999426</v>
      </c>
      <c r="K625">
        <f t="shared" si="274"/>
        <v>4.0771292096603183E-3</v>
      </c>
      <c r="M625">
        <f t="shared" si="266"/>
        <v>7.5316725859305569</v>
      </c>
      <c r="N625">
        <f t="shared" si="275"/>
        <v>7.5492286485730666</v>
      </c>
      <c r="O625">
        <f t="shared" si="276"/>
        <v>2.7443892919792843</v>
      </c>
      <c r="P625">
        <f t="shared" si="276"/>
        <v>2.7475859674581735</v>
      </c>
      <c r="Q625">
        <f t="shared" si="277"/>
        <v>1.0218734117331775E-5</v>
      </c>
      <c r="R625">
        <f t="shared" si="267"/>
        <v>7.2600377741254141</v>
      </c>
      <c r="S625">
        <f t="shared" si="278"/>
        <v>2.694445726698798</v>
      </c>
      <c r="T625">
        <f t="shared" si="279"/>
        <v>2.4943597129261936E-3</v>
      </c>
      <c r="V625">
        <f t="shared" si="268"/>
        <v>8.5852772410145466</v>
      </c>
      <c r="W625">
        <f t="shared" si="280"/>
        <v>8.7791233174140366</v>
      </c>
      <c r="X625">
        <f t="shared" si="281"/>
        <v>2.930064374892563</v>
      </c>
      <c r="Y625">
        <f t="shared" si="281"/>
        <v>2.9629585412918007</v>
      </c>
      <c r="Z625">
        <f t="shared" si="282"/>
        <v>1.0820261831007386E-3</v>
      </c>
      <c r="AA625">
        <f t="shared" si="283"/>
        <v>8.3655723062149026</v>
      </c>
      <c r="AB625">
        <f t="shared" si="284"/>
        <v>2.8923299096428994</v>
      </c>
      <c r="AC625">
        <f t="shared" si="285"/>
        <v>1.4238898676780711E-3</v>
      </c>
      <c r="AE625">
        <f t="shared" si="269"/>
        <v>9.2553367462572815</v>
      </c>
      <c r="AF625">
        <f t="shared" si="286"/>
        <v>9.6124783969354155</v>
      </c>
      <c r="AG625">
        <f t="shared" si="287"/>
        <v>3.0422584943191926</v>
      </c>
      <c r="AH625">
        <f t="shared" si="287"/>
        <v>3.1003997156714189</v>
      </c>
      <c r="AI625">
        <f t="shared" si="288"/>
        <v>3.3804016203285783E-3</v>
      </c>
      <c r="AJ625">
        <f t="shared" si="289"/>
        <v>9.0907937150463738</v>
      </c>
      <c r="AK625">
        <f t="shared" si="290"/>
        <v>3.0150943127946053</v>
      </c>
      <c r="AL625">
        <f t="shared" si="291"/>
        <v>7.3789275790073152E-4</v>
      </c>
    </row>
    <row r="626" spans="1:38" x14ac:dyDescent="0.3">
      <c r="A626" s="31">
        <v>34</v>
      </c>
      <c r="B626" s="31">
        <f t="shared" si="293"/>
        <v>8.8009534500347009</v>
      </c>
      <c r="D626">
        <f t="shared" si="264"/>
        <v>5.8507127462916921</v>
      </c>
      <c r="E626">
        <f t="shared" si="270"/>
        <v>5.7651593293329055</v>
      </c>
      <c r="F626">
        <f t="shared" si="271"/>
        <v>2.4188246621637735</v>
      </c>
      <c r="G626">
        <f t="shared" si="271"/>
        <v>2.4010746196927961</v>
      </c>
      <c r="H626">
        <f t="shared" si="272"/>
        <v>3.1506400772149916E-4</v>
      </c>
      <c r="I626">
        <f t="shared" si="265"/>
        <v>5.6000438595466973</v>
      </c>
      <c r="J626">
        <f t="shared" si="273"/>
        <v>2.3664411802423269</v>
      </c>
      <c r="K626">
        <f t="shared" si="274"/>
        <v>2.7440291782145224E-3</v>
      </c>
      <c r="M626">
        <f t="shared" si="266"/>
        <v>7.2959128015184778</v>
      </c>
      <c r="N626">
        <f t="shared" si="275"/>
        <v>7.3942949984175677</v>
      </c>
      <c r="O626">
        <f t="shared" si="276"/>
        <v>2.7010947413073976</v>
      </c>
      <c r="P626">
        <f t="shared" si="276"/>
        <v>2.7192452994199638</v>
      </c>
      <c r="Q626">
        <f t="shared" si="277"/>
        <v>3.2944275979764537E-4</v>
      </c>
      <c r="R626">
        <f t="shared" si="267"/>
        <v>7.095928607287564</v>
      </c>
      <c r="S626">
        <f t="shared" si="278"/>
        <v>2.6638184261108271</v>
      </c>
      <c r="T626">
        <f t="shared" si="279"/>
        <v>1.3895236746340718E-3</v>
      </c>
      <c r="V626">
        <f t="shared" si="268"/>
        <v>8.3024487621753931</v>
      </c>
      <c r="W626">
        <f t="shared" si="280"/>
        <v>8.5845769490634556</v>
      </c>
      <c r="X626">
        <f t="shared" si="281"/>
        <v>2.8813970157157089</v>
      </c>
      <c r="Y626">
        <f t="shared" si="281"/>
        <v>2.9299448713352025</v>
      </c>
      <c r="Z626">
        <f t="shared" si="282"/>
        <v>2.3568942852511959E-3</v>
      </c>
      <c r="AA626">
        <f t="shared" si="283"/>
        <v>8.1612575570036423</v>
      </c>
      <c r="AB626">
        <f t="shared" si="284"/>
        <v>2.8567914794404654</v>
      </c>
      <c r="AC626">
        <f t="shared" si="285"/>
        <v>6.054324153923254E-4</v>
      </c>
      <c r="AE626">
        <f t="shared" si="269"/>
        <v>8.9401532617072181</v>
      </c>
      <c r="AF626">
        <f t="shared" si="286"/>
        <v>9.3878845652157441</v>
      </c>
      <c r="AG626">
        <f t="shared" si="287"/>
        <v>2.9900089066267377</v>
      </c>
      <c r="AH626">
        <f t="shared" si="287"/>
        <v>3.063965496740416</v>
      </c>
      <c r="AI626">
        <f t="shared" si="288"/>
        <v>5.4695772212426151E-3</v>
      </c>
      <c r="AJ626">
        <f t="shared" si="289"/>
        <v>8.8567279413780327</v>
      </c>
      <c r="AK626">
        <f t="shared" si="290"/>
        <v>2.9760255276758016</v>
      </c>
      <c r="AL626">
        <f t="shared" si="291"/>
        <v>1.9553488688548118E-4</v>
      </c>
    </row>
    <row r="627" spans="1:38" x14ac:dyDescent="0.3">
      <c r="A627" s="31">
        <v>34</v>
      </c>
      <c r="B627" s="31">
        <f t="shared" si="293"/>
        <v>8.3439860707236555</v>
      </c>
      <c r="D627">
        <f t="shared" si="264"/>
        <v>5.6727485810005325</v>
      </c>
      <c r="E627">
        <f t="shared" si="270"/>
        <v>5.6516000540991902</v>
      </c>
      <c r="F627">
        <f t="shared" si="271"/>
        <v>2.381753257791523</v>
      </c>
      <c r="G627">
        <f t="shared" si="271"/>
        <v>2.3773094148846488</v>
      </c>
      <c r="H627">
        <f t="shared" si="272"/>
        <v>1.9747739780976792E-5</v>
      </c>
      <c r="I627">
        <f t="shared" si="265"/>
        <v>5.4803782642675403</v>
      </c>
      <c r="J627">
        <f t="shared" si="273"/>
        <v>2.3410207739931614</v>
      </c>
      <c r="K627">
        <f t="shared" si="274"/>
        <v>1.659135236383789E-3</v>
      </c>
      <c r="M627">
        <f t="shared" si="266"/>
        <v>7.0563775073705051</v>
      </c>
      <c r="N627">
        <f t="shared" si="275"/>
        <v>7.2312997070828713</v>
      </c>
      <c r="O627">
        <f t="shared" si="276"/>
        <v>2.6563842921103311</v>
      </c>
      <c r="P627">
        <f t="shared" si="276"/>
        <v>2.6891076042216815</v>
      </c>
      <c r="Q627">
        <f t="shared" si="277"/>
        <v>1.0708151555368502E-3</v>
      </c>
      <c r="R627">
        <f t="shared" si="267"/>
        <v>6.925529082431261</v>
      </c>
      <c r="S627">
        <f t="shared" si="278"/>
        <v>2.6316399986379713</v>
      </c>
      <c r="T627">
        <f t="shared" si="279"/>
        <v>6.1228005944627005E-4</v>
      </c>
      <c r="V627">
        <f t="shared" si="268"/>
        <v>8.0180446804274172</v>
      </c>
      <c r="W627">
        <f t="shared" si="280"/>
        <v>8.3820406006417034</v>
      </c>
      <c r="X627">
        <f t="shared" si="281"/>
        <v>2.8316152069847726</v>
      </c>
      <c r="Y627">
        <f t="shared" si="281"/>
        <v>2.8951754006694834</v>
      </c>
      <c r="Z627">
        <f t="shared" si="282"/>
        <v>4.0398982212379473E-3</v>
      </c>
      <c r="AA627">
        <f t="shared" si="283"/>
        <v>7.9512219195095906</v>
      </c>
      <c r="AB627">
        <f t="shared" si="284"/>
        <v>2.8197911127439195</v>
      </c>
      <c r="AC627">
        <f t="shared" si="285"/>
        <v>1.3980920461657728E-4</v>
      </c>
      <c r="AE627">
        <f t="shared" si="269"/>
        <v>8.6253078158454883</v>
      </c>
      <c r="AF627">
        <f t="shared" si="286"/>
        <v>9.1556886852749155</v>
      </c>
      <c r="AG627">
        <f t="shared" si="287"/>
        <v>2.9368874366998625</v>
      </c>
      <c r="AH627">
        <f t="shared" si="287"/>
        <v>3.0258368570157441</v>
      </c>
      <c r="AI627">
        <f t="shared" si="288"/>
        <v>7.9119993745313706E-3</v>
      </c>
      <c r="AJ627">
        <f t="shared" si="289"/>
        <v>8.6176886764863454</v>
      </c>
      <c r="AK627">
        <f t="shared" si="290"/>
        <v>2.9355900048348622</v>
      </c>
      <c r="AL627">
        <f t="shared" si="291"/>
        <v>1.6833294443181804E-6</v>
      </c>
    </row>
    <row r="628" spans="1:38" x14ac:dyDescent="0.3">
      <c r="A628" s="31">
        <v>34</v>
      </c>
      <c r="B628" s="31">
        <f t="shared" si="293"/>
        <v>7.9107455736123535</v>
      </c>
      <c r="D628">
        <f t="shared" si="264"/>
        <v>5.4908702226755697</v>
      </c>
      <c r="E628">
        <f t="shared" si="270"/>
        <v>5.5314363961156818</v>
      </c>
      <c r="F628">
        <f t="shared" si="271"/>
        <v>2.3432605964074011</v>
      </c>
      <c r="G628">
        <f t="shared" si="271"/>
        <v>2.3519005923116056</v>
      </c>
      <c r="H628">
        <f t="shared" si="272"/>
        <v>7.4649529224670539E-5</v>
      </c>
      <c r="I628">
        <f t="shared" si="265"/>
        <v>5.355185418522205</v>
      </c>
      <c r="J628">
        <f t="shared" si="273"/>
        <v>2.3141273557266042</v>
      </c>
      <c r="K628">
        <f t="shared" si="274"/>
        <v>8.4874571256524079E-4</v>
      </c>
      <c r="M628">
        <f t="shared" si="266"/>
        <v>6.8153429912348784</v>
      </c>
      <c r="N628">
        <f t="shared" si="275"/>
        <v>7.0614903908951909</v>
      </c>
      <c r="O628">
        <f t="shared" si="276"/>
        <v>2.6106211887661677</v>
      </c>
      <c r="P628">
        <f t="shared" si="276"/>
        <v>2.6573464943238378</v>
      </c>
      <c r="Q628">
        <f t="shared" si="277"/>
        <v>2.183254179457644E-3</v>
      </c>
      <c r="R628">
        <f t="shared" si="267"/>
        <v>6.7499814111224801</v>
      </c>
      <c r="S628">
        <f t="shared" si="278"/>
        <v>2.5980726339197062</v>
      </c>
      <c r="T628">
        <f t="shared" si="279"/>
        <v>1.5746622873465105E-4</v>
      </c>
      <c r="V628">
        <f t="shared" si="268"/>
        <v>7.7342782880623604</v>
      </c>
      <c r="W628">
        <f t="shared" si="280"/>
        <v>8.1729116657577325</v>
      </c>
      <c r="X628">
        <f t="shared" si="281"/>
        <v>2.7810570450931711</v>
      </c>
      <c r="Y628">
        <f t="shared" si="281"/>
        <v>2.858830471671542</v>
      </c>
      <c r="Z628">
        <f t="shared" si="282"/>
        <v>6.0487058817412552E-3</v>
      </c>
      <c r="AA628">
        <f t="shared" si="283"/>
        <v>7.7367112122209551</v>
      </c>
      <c r="AB628">
        <f t="shared" si="284"/>
        <v>2.7814944206704704</v>
      </c>
      <c r="AC628">
        <f t="shared" si="285"/>
        <v>1.9129739561787983E-7</v>
      </c>
      <c r="AE628">
        <f t="shared" si="269"/>
        <v>8.3128862954585472</v>
      </c>
      <c r="AF628">
        <f t="shared" si="286"/>
        <v>8.9173709155865541</v>
      </c>
      <c r="AG628">
        <f t="shared" si="287"/>
        <v>2.8832076400180662</v>
      </c>
      <c r="AH628">
        <f t="shared" si="287"/>
        <v>2.9861967308914115</v>
      </c>
      <c r="AI628">
        <f t="shared" si="288"/>
        <v>1.0606752838918173E-2</v>
      </c>
      <c r="AJ628">
        <f t="shared" si="289"/>
        <v>8.3749660911675363</v>
      </c>
      <c r="AK628">
        <f t="shared" si="290"/>
        <v>2.8939533671376836</v>
      </c>
      <c r="AL628">
        <f t="shared" si="291"/>
        <v>1.1547065132928107E-4</v>
      </c>
    </row>
    <row r="629" spans="1:38" x14ac:dyDescent="0.3">
      <c r="A629" s="31">
        <v>34</v>
      </c>
      <c r="B629" s="31">
        <f t="shared" si="293"/>
        <v>7.5000000000000036</v>
      </c>
      <c r="D629">
        <f t="shared" si="264"/>
        <v>5.3069761396077011</v>
      </c>
      <c r="E629">
        <f t="shared" si="270"/>
        <v>5.4056364570637321</v>
      </c>
      <c r="F629">
        <f t="shared" si="271"/>
        <v>2.3036875091052824</v>
      </c>
      <c r="G629">
        <f t="shared" si="271"/>
        <v>2.3250024638833682</v>
      </c>
      <c r="H629">
        <f t="shared" si="272"/>
        <v>4.5432729719184094E-4</v>
      </c>
      <c r="I629">
        <f t="shared" si="265"/>
        <v>5.2253739543937305</v>
      </c>
      <c r="J629">
        <f t="shared" si="273"/>
        <v>2.285907687198617</v>
      </c>
      <c r="K629">
        <f t="shared" si="274"/>
        <v>3.1612206703273825E-4</v>
      </c>
      <c r="M629">
        <f t="shared" si="266"/>
        <v>6.5747132270875586</v>
      </c>
      <c r="N629">
        <f t="shared" si="275"/>
        <v>6.8860474983665689</v>
      </c>
      <c r="O629">
        <f t="shared" si="276"/>
        <v>2.5641203612715917</v>
      </c>
      <c r="P629">
        <f t="shared" si="276"/>
        <v>2.6241279500753327</v>
      </c>
      <c r="Q629">
        <f t="shared" si="277"/>
        <v>3.6009107140388646E-3</v>
      </c>
      <c r="R629">
        <f t="shared" si="267"/>
        <v>6.5703566279197867</v>
      </c>
      <c r="S629">
        <f t="shared" si="278"/>
        <v>2.5632706895526636</v>
      </c>
      <c r="T629">
        <f t="shared" si="279"/>
        <v>7.2194202994629252E-7</v>
      </c>
      <c r="V629">
        <f t="shared" si="268"/>
        <v>7.4529702445566564</v>
      </c>
      <c r="W629">
        <f t="shared" si="280"/>
        <v>7.9585029979856223</v>
      </c>
      <c r="X629">
        <f t="shared" si="281"/>
        <v>2.7300128652731028</v>
      </c>
      <c r="Y629">
        <f t="shared" si="281"/>
        <v>2.8210818843106313</v>
      </c>
      <c r="Z629">
        <f t="shared" si="282"/>
        <v>8.2935662284577306E-3</v>
      </c>
      <c r="AA629">
        <f t="shared" si="283"/>
        <v>7.5188842248548751</v>
      </c>
      <c r="AB629">
        <f t="shared" si="284"/>
        <v>2.7420583919484418</v>
      </c>
      <c r="AC629">
        <f t="shared" si="285"/>
        <v>1.4509471288630293E-4</v>
      </c>
      <c r="AE629">
        <f t="shared" si="269"/>
        <v>8.0045816266011496</v>
      </c>
      <c r="AF629">
        <f t="shared" si="286"/>
        <v>8.6743145488549267</v>
      </c>
      <c r="AG629">
        <f t="shared" si="287"/>
        <v>2.8292369336273606</v>
      </c>
      <c r="AH629">
        <f t="shared" si="287"/>
        <v>2.9452189305474263</v>
      </c>
      <c r="AI629">
        <f t="shared" si="288"/>
        <v>1.3451823609566135E-2</v>
      </c>
      <c r="AJ629">
        <f t="shared" si="289"/>
        <v>8.1297529083498272</v>
      </c>
      <c r="AK629">
        <f t="shared" si="290"/>
        <v>2.8512721561348413</v>
      </c>
      <c r="AL629">
        <f t="shared" si="291"/>
        <v>4.8555103095418358E-4</v>
      </c>
    </row>
    <row r="630" spans="1:38" x14ac:dyDescent="0.3">
      <c r="A630" s="31">
        <v>34</v>
      </c>
      <c r="B630" s="31">
        <f t="shared" si="293"/>
        <v>7.1105813575437891</v>
      </c>
      <c r="D630">
        <f t="shared" si="264"/>
        <v>5.1226670877832028</v>
      </c>
      <c r="E630">
        <f t="shared" si="270"/>
        <v>5.2751194736829357</v>
      </c>
      <c r="F630">
        <f t="shared" si="271"/>
        <v>2.2633309717721803</v>
      </c>
      <c r="G630">
        <f t="shared" si="271"/>
        <v>2.2967628248652354</v>
      </c>
      <c r="H630">
        <f t="shared" si="272"/>
        <v>1.1176888012356162E-3</v>
      </c>
      <c r="I630">
        <f t="shared" si="265"/>
        <v>5.0918004623140352</v>
      </c>
      <c r="J630">
        <f t="shared" si="273"/>
        <v>2.2565018197010245</v>
      </c>
      <c r="K630">
        <f t="shared" si="274"/>
        <v>4.6637318010972428E-5</v>
      </c>
      <c r="M630">
        <f t="shared" si="266"/>
        <v>6.3360563693753003</v>
      </c>
      <c r="N630">
        <f t="shared" si="275"/>
        <v>6.706080625006857</v>
      </c>
      <c r="O630">
        <f t="shared" si="276"/>
        <v>2.5171524326856529</v>
      </c>
      <c r="P630">
        <f t="shared" si="276"/>
        <v>2.5896101299243592</v>
      </c>
      <c r="Q630">
        <f t="shared" si="277"/>
        <v>5.2501178891360299E-3</v>
      </c>
      <c r="R630">
        <f t="shared" si="267"/>
        <v>6.3876527886046599</v>
      </c>
      <c r="S630">
        <f t="shared" si="278"/>
        <v>2.5273806180717338</v>
      </c>
      <c r="T630">
        <f t="shared" si="279"/>
        <v>1.0461577629203756E-4</v>
      </c>
      <c r="V630">
        <f t="shared" si="268"/>
        <v>7.1755942010315916</v>
      </c>
      <c r="W630">
        <f t="shared" si="280"/>
        <v>7.7400402935011483</v>
      </c>
      <c r="X630">
        <f t="shared" si="281"/>
        <v>2.6787299604535715</v>
      </c>
      <c r="Y630">
        <f t="shared" si="281"/>
        <v>2.7820927902392381</v>
      </c>
      <c r="Z630">
        <f t="shared" si="282"/>
        <v>1.0683874581300682E-2</v>
      </c>
      <c r="AA630">
        <f t="shared" si="283"/>
        <v>7.2988122826607471</v>
      </c>
      <c r="AB630">
        <f t="shared" si="284"/>
        <v>2.7016314113255246</v>
      </c>
      <c r="AC630">
        <f t="shared" si="285"/>
        <v>5.2447645204048443E-4</v>
      </c>
      <c r="AE630">
        <f t="shared" si="269"/>
        <v>7.7017440033340945</v>
      </c>
      <c r="AF630">
        <f t="shared" si="286"/>
        <v>8.427804430936801</v>
      </c>
      <c r="AG630">
        <f t="shared" si="287"/>
        <v>2.7752016148982932</v>
      </c>
      <c r="AH630">
        <f t="shared" si="287"/>
        <v>2.9030681064929911</v>
      </c>
      <c r="AI630">
        <f t="shared" si="288"/>
        <v>1.634983967273694E-2</v>
      </c>
      <c r="AJ630">
        <f t="shared" si="289"/>
        <v>7.8831451398995309</v>
      </c>
      <c r="AK630">
        <f t="shared" si="290"/>
        <v>2.8076939184853344</v>
      </c>
      <c r="AL630">
        <f t="shared" si="291"/>
        <v>1.0557497923924537E-3</v>
      </c>
    </row>
    <row r="631" spans="1:38" x14ac:dyDescent="0.3">
      <c r="A631" s="31">
        <v>34</v>
      </c>
      <c r="B631" s="31">
        <f t="shared" si="293"/>
        <v>6.7413822989665668</v>
      </c>
      <c r="D631">
        <f t="shared" si="264"/>
        <v>4.9392721744401511</v>
      </c>
      <c r="E631">
        <f t="shared" si="270"/>
        <v>5.1407524329490029</v>
      </c>
      <c r="F631">
        <f t="shared" si="271"/>
        <v>2.2224473389576977</v>
      </c>
      <c r="G631">
        <f t="shared" si="271"/>
        <v>2.2673227456515765</v>
      </c>
      <c r="H631">
        <f t="shared" si="272"/>
        <v>2.0138021259410218E-3</v>
      </c>
      <c r="I631">
        <f t="shared" si="265"/>
        <v>4.9552673132585694</v>
      </c>
      <c r="J631">
        <f t="shared" si="273"/>
        <v>2.2260429720152684</v>
      </c>
      <c r="K631">
        <f t="shared" si="274"/>
        <v>1.2928577084694515E-5</v>
      </c>
      <c r="M631">
        <f t="shared" si="266"/>
        <v>6.1006433734017484</v>
      </c>
      <c r="N631">
        <f t="shared" si="275"/>
        <v>6.5226262108794577</v>
      </c>
      <c r="O631">
        <f t="shared" si="276"/>
        <v>2.4699480507496001</v>
      </c>
      <c r="P631">
        <f t="shared" si="276"/>
        <v>2.553943266965705</v>
      </c>
      <c r="Q631">
        <f t="shared" si="277"/>
        <v>7.0551963471902016E-3</v>
      </c>
      <c r="R631">
        <f t="shared" si="267"/>
        <v>6.2027942962061946</v>
      </c>
      <c r="S631">
        <f t="shared" si="278"/>
        <v>2.4905409645709895</v>
      </c>
      <c r="T631">
        <f t="shared" si="279"/>
        <v>4.2406809965517023E-4</v>
      </c>
      <c r="V631">
        <f t="shared" si="268"/>
        <v>6.9033218709708786</v>
      </c>
      <c r="W631">
        <f t="shared" si="280"/>
        <v>7.5186608907223338</v>
      </c>
      <c r="X631">
        <f t="shared" si="281"/>
        <v>2.6274173385609827</v>
      </c>
      <c r="Y631">
        <f t="shared" si="281"/>
        <v>2.7420176678355546</v>
      </c>
      <c r="Z631">
        <f t="shared" si="282"/>
        <v>1.3133235469840293E-2</v>
      </c>
      <c r="AA631">
        <f t="shared" si="283"/>
        <v>7.0774798984770237</v>
      </c>
      <c r="AB631">
        <f t="shared" si="284"/>
        <v>2.6603533409073736</v>
      </c>
      <c r="AC631">
        <f t="shared" si="285"/>
        <v>1.0847802505614692E-3</v>
      </c>
      <c r="AE631">
        <f t="shared" si="269"/>
        <v>7.4054287423959284</v>
      </c>
      <c r="AF631">
        <f t="shared" si="286"/>
        <v>8.1790267720709586</v>
      </c>
      <c r="AG631">
        <f t="shared" si="287"/>
        <v>2.7212917415073172</v>
      </c>
      <c r="AH631">
        <f t="shared" si="287"/>
        <v>2.8598997835712634</v>
      </c>
      <c r="AI631">
        <f t="shared" si="288"/>
        <v>1.921218932480067E-2</v>
      </c>
      <c r="AJ631">
        <f t="shared" si="289"/>
        <v>7.6361438351963562</v>
      </c>
      <c r="AK631">
        <f t="shared" si="290"/>
        <v>2.7633573484434395</v>
      </c>
      <c r="AL631">
        <f t="shared" si="291"/>
        <v>1.7695152869043379E-3</v>
      </c>
    </row>
    <row r="632" spans="1:38" x14ac:dyDescent="0.3">
      <c r="A632" s="31">
        <v>34</v>
      </c>
      <c r="B632" s="31">
        <f t="shared" si="293"/>
        <v>6.3913529732143122</v>
      </c>
      <c r="D632">
        <f t="shared" si="264"/>
        <v>4.7578778188465831</v>
      </c>
      <c r="E632">
        <f t="shared" si="270"/>
        <v>5.0033478040693762</v>
      </c>
      <c r="F632">
        <f t="shared" si="271"/>
        <v>2.1812560186384777</v>
      </c>
      <c r="G632">
        <f t="shared" si="271"/>
        <v>2.2368164439822449</v>
      </c>
      <c r="H632">
        <f t="shared" si="272"/>
        <v>3.0869608643803231E-3</v>
      </c>
      <c r="I632">
        <f t="shared" si="265"/>
        <v>4.8165214444242688</v>
      </c>
      <c r="J632">
        <f t="shared" si="273"/>
        <v>2.1946574776999412</v>
      </c>
      <c r="K632">
        <f t="shared" si="274"/>
        <v>1.7959910497608231E-4</v>
      </c>
      <c r="M632">
        <f t="shared" si="266"/>
        <v>5.8694863013740619</v>
      </c>
      <c r="N632">
        <f t="shared" si="275"/>
        <v>6.3366464433460283</v>
      </c>
      <c r="O632">
        <f t="shared" si="276"/>
        <v>2.422702272540739</v>
      </c>
      <c r="P632">
        <f t="shared" si="276"/>
        <v>2.5172696405721076</v>
      </c>
      <c r="Q632">
        <f t="shared" si="277"/>
        <v>8.9429870963803077E-3</v>
      </c>
      <c r="R632">
        <f t="shared" si="267"/>
        <v>6.0166321905355824</v>
      </c>
      <c r="S632">
        <f t="shared" si="278"/>
        <v>2.4528824249310408</v>
      </c>
      <c r="T632">
        <f t="shared" si="279"/>
        <v>9.1084159830183984E-4</v>
      </c>
      <c r="V632">
        <f t="shared" si="268"/>
        <v>6.6370657176100591</v>
      </c>
      <c r="W632">
        <f t="shared" si="280"/>
        <v>7.2954137860955566</v>
      </c>
      <c r="X632">
        <f t="shared" si="281"/>
        <v>2.5762503212246397</v>
      </c>
      <c r="Y632">
        <f t="shared" si="281"/>
        <v>2.7010023669177996</v>
      </c>
      <c r="Z632">
        <f t="shared" si="282"/>
        <v>1.5563072904628255E-2</v>
      </c>
      <c r="AA632">
        <f t="shared" si="283"/>
        <v>6.8557863344770311</v>
      </c>
      <c r="AB632">
        <f t="shared" si="284"/>
        <v>2.6183556546957161</v>
      </c>
      <c r="AC632">
        <f t="shared" si="285"/>
        <v>1.7728591067105439E-3</v>
      </c>
      <c r="AE632">
        <f t="shared" si="269"/>
        <v>7.1164404419104308</v>
      </c>
      <c r="AF632">
        <f t="shared" si="286"/>
        <v>7.9290701377129924</v>
      </c>
      <c r="AG632">
        <f t="shared" si="287"/>
        <v>2.6676657290429833</v>
      </c>
      <c r="AH632">
        <f t="shared" si="287"/>
        <v>2.815860461335574</v>
      </c>
      <c r="AI632">
        <f t="shared" si="288"/>
        <v>2.1961678679272633E-2</v>
      </c>
      <c r="AJ632">
        <f t="shared" si="289"/>
        <v>7.3896576595664971</v>
      </c>
      <c r="AK632">
        <f t="shared" si="290"/>
        <v>2.7183924771023218</v>
      </c>
      <c r="AL632">
        <f t="shared" si="291"/>
        <v>2.5732029686756047E-3</v>
      </c>
    </row>
    <row r="633" spans="1:38" x14ac:dyDescent="0.3">
      <c r="A633" s="31">
        <v>34</v>
      </c>
      <c r="B633" s="31">
        <f t="shared" si="293"/>
        <v>6.0594980401092986</v>
      </c>
      <c r="D633">
        <f t="shared" si="264"/>
        <v>4.5793573561247296</v>
      </c>
      <c r="E633">
        <f t="shared" si="270"/>
        <v>4.8636622508541096</v>
      </c>
      <c r="F633">
        <f t="shared" si="271"/>
        <v>2.1399433067548146</v>
      </c>
      <c r="G633">
        <f t="shared" si="271"/>
        <v>2.2053712274476851</v>
      </c>
      <c r="H633">
        <f t="shared" si="272"/>
        <v>4.280812806192553E-3</v>
      </c>
      <c r="I633">
        <f t="shared" si="265"/>
        <v>4.6762539782160513</v>
      </c>
      <c r="J633">
        <f t="shared" si="273"/>
        <v>2.1624647923645024</v>
      </c>
      <c r="K633">
        <f t="shared" si="274"/>
        <v>5.0721731406737499E-4</v>
      </c>
      <c r="M633">
        <f t="shared" si="266"/>
        <v>5.6433747056235539</v>
      </c>
      <c r="N633">
        <f t="shared" si="275"/>
        <v>6.1490291953778007</v>
      </c>
      <c r="O633">
        <f t="shared" si="276"/>
        <v>2.3755788148625072</v>
      </c>
      <c r="P633">
        <f t="shared" si="276"/>
        <v>2.4797236126991655</v>
      </c>
      <c r="Q633">
        <f t="shared" si="277"/>
        <v>1.0846138916438429E-2</v>
      </c>
      <c r="R633">
        <f t="shared" si="267"/>
        <v>5.8299452477399587</v>
      </c>
      <c r="S633">
        <f t="shared" si="278"/>
        <v>2.4145279554687202</v>
      </c>
      <c r="T633">
        <f t="shared" si="279"/>
        <v>1.5170355539625517E-3</v>
      </c>
      <c r="V633">
        <f t="shared" si="268"/>
        <v>6.3775181726874912</v>
      </c>
      <c r="W633">
        <f t="shared" si="280"/>
        <v>7.0712606775091125</v>
      </c>
      <c r="X633">
        <f t="shared" si="281"/>
        <v>2.5253748578552635</v>
      </c>
      <c r="Y633">
        <f t="shared" si="281"/>
        <v>2.6591842127820162</v>
      </c>
      <c r="Z633">
        <f t="shared" si="282"/>
        <v>1.7904943465913682E-2</v>
      </c>
      <c r="AA633">
        <f t="shared" si="283"/>
        <v>6.6345479101911522</v>
      </c>
      <c r="AB633">
        <f t="shared" si="284"/>
        <v>2.5757616175009583</v>
      </c>
      <c r="AC633">
        <f t="shared" si="285"/>
        <v>2.5388255475930215E-3</v>
      </c>
      <c r="AE633">
        <f t="shared" si="269"/>
        <v>6.8353727623356466</v>
      </c>
      <c r="AF633">
        <f t="shared" si="286"/>
        <v>7.6789274217550885</v>
      </c>
      <c r="AG633">
        <f t="shared" si="287"/>
        <v>2.6144545821902598</v>
      </c>
      <c r="AH633">
        <f t="shared" si="287"/>
        <v>2.7710877686849056</v>
      </c>
      <c r="AI633">
        <f t="shared" si="288"/>
        <v>2.4533955111466475E-2</v>
      </c>
      <c r="AJ633">
        <f t="shared" si="289"/>
        <v>7.1445061377210184</v>
      </c>
      <c r="AK633">
        <f t="shared" si="290"/>
        <v>2.6729209000120111</v>
      </c>
      <c r="AL633">
        <f t="shared" si="291"/>
        <v>3.4183103196340301E-3</v>
      </c>
    </row>
    <row r="634" spans="1:38" x14ac:dyDescent="0.3">
      <c r="A634" s="31">
        <v>34</v>
      </c>
      <c r="B634" s="31">
        <f t="shared" si="293"/>
        <v>5.7448738400099053</v>
      </c>
      <c r="D634">
        <f t="shared" si="264"/>
        <v>4.4043997411290112</v>
      </c>
      <c r="E634">
        <f t="shared" si="270"/>
        <v>4.7223961928548475</v>
      </c>
      <c r="F634">
        <f t="shared" si="271"/>
        <v>2.0986661814421588</v>
      </c>
      <c r="G634">
        <f t="shared" si="271"/>
        <v>2.1731074968475093</v>
      </c>
      <c r="H634">
        <f t="shared" si="272"/>
        <v>5.5415094392788711E-3</v>
      </c>
      <c r="I634">
        <f t="shared" si="265"/>
        <v>4.5351005513394247</v>
      </c>
      <c r="J634">
        <f t="shared" si="273"/>
        <v>2.1295775523186342</v>
      </c>
      <c r="K634">
        <f t="shared" si="274"/>
        <v>9.5551284946301409E-4</v>
      </c>
      <c r="M634">
        <f t="shared" si="266"/>
        <v>5.4229091255744457</v>
      </c>
      <c r="N634">
        <f t="shared" si="275"/>
        <v>5.9605888400394971</v>
      </c>
      <c r="O634">
        <f t="shared" si="276"/>
        <v>2.3287140497653303</v>
      </c>
      <c r="P634">
        <f t="shared" si="276"/>
        <v>2.4414317193072383</v>
      </c>
      <c r="Q634">
        <f t="shared" si="277"/>
        <v>1.2705273026958796E-2</v>
      </c>
      <c r="R634">
        <f t="shared" si="267"/>
        <v>5.6434417484575183</v>
      </c>
      <c r="S634">
        <f t="shared" si="278"/>
        <v>2.3755929256624584</v>
      </c>
      <c r="T634">
        <f t="shared" si="279"/>
        <v>2.1976290053783414E-3</v>
      </c>
      <c r="V634">
        <f t="shared" si="268"/>
        <v>6.1251868486568544</v>
      </c>
      <c r="W634">
        <f t="shared" si="280"/>
        <v>6.8470778609300087</v>
      </c>
      <c r="X634">
        <f t="shared" si="281"/>
        <v>2.4749114829942616</v>
      </c>
      <c r="Y634">
        <f t="shared" si="281"/>
        <v>2.6166921601384465</v>
      </c>
      <c r="Z634">
        <f t="shared" si="282"/>
        <v>2.0101760411463613E-2</v>
      </c>
      <c r="AA634">
        <f t="shared" si="283"/>
        <v>6.4145009087004627</v>
      </c>
      <c r="AB634">
        <f t="shared" si="284"/>
        <v>2.5326865002799819</v>
      </c>
      <c r="AC634">
        <f t="shared" si="285"/>
        <v>3.3379526223652816E-3</v>
      </c>
      <c r="AE634">
        <f t="shared" si="269"/>
        <v>6.5626435998502544</v>
      </c>
      <c r="AF634">
        <f t="shared" si="286"/>
        <v>7.4294986216756245</v>
      </c>
      <c r="AG634">
        <f t="shared" si="287"/>
        <v>2.5617657191574437</v>
      </c>
      <c r="AH634">
        <f t="shared" si="287"/>
        <v>2.7257106636023614</v>
      </c>
      <c r="AI634">
        <f t="shared" si="288"/>
        <v>2.687794480904715E-2</v>
      </c>
      <c r="AJ634">
        <f t="shared" si="289"/>
        <v>6.9014234145582201</v>
      </c>
      <c r="AK634">
        <f t="shared" si="290"/>
        <v>2.6270560356715311</v>
      </c>
      <c r="AL634">
        <f t="shared" si="291"/>
        <v>4.2628254305097212E-3</v>
      </c>
    </row>
    <row r="635" spans="1:38" x14ac:dyDescent="0.3">
      <c r="A635" s="31">
        <v>34</v>
      </c>
      <c r="B635" s="31">
        <f t="shared" si="293"/>
        <v>5.4465857104287219</v>
      </c>
      <c r="D635">
        <f t="shared" si="264"/>
        <v>4.2335363760788214</v>
      </c>
      <c r="E635">
        <f t="shared" si="270"/>
        <v>4.5801940905698659</v>
      </c>
      <c r="F635">
        <f t="shared" si="271"/>
        <v>2.0575559229529636</v>
      </c>
      <c r="G635">
        <f t="shared" si="271"/>
        <v>2.1401388017065308</v>
      </c>
      <c r="H635">
        <f t="shared" si="272"/>
        <v>6.8199318632263771E-3</v>
      </c>
      <c r="I635">
        <f t="shared" si="265"/>
        <v>4.3936422391699521</v>
      </c>
      <c r="J635">
        <f t="shared" si="273"/>
        <v>2.0961016767251421</v>
      </c>
      <c r="K635">
        <f t="shared" si="274"/>
        <v>1.4857751338654133E-3</v>
      </c>
      <c r="M635">
        <f t="shared" si="266"/>
        <v>5.2085312112758402</v>
      </c>
      <c r="N635">
        <f t="shared" si="275"/>
        <v>5.7720677935250881</v>
      </c>
      <c r="O635">
        <f t="shared" si="276"/>
        <v>2.2822206754115255</v>
      </c>
      <c r="P635">
        <f t="shared" si="276"/>
        <v>2.4025128081916831</v>
      </c>
      <c r="Q635">
        <f t="shared" si="277"/>
        <v>1.4470197208799067E-2</v>
      </c>
      <c r="R635">
        <f t="shared" si="267"/>
        <v>5.4577617859314325</v>
      </c>
      <c r="S635">
        <f t="shared" si="278"/>
        <v>2.3361853064197269</v>
      </c>
      <c r="T635">
        <f t="shared" si="279"/>
        <v>2.9121813998513289E-3</v>
      </c>
      <c r="V635">
        <f t="shared" si="268"/>
        <v>5.8804255898243722</v>
      </c>
      <c r="W635">
        <f t="shared" si="280"/>
        <v>6.6236588210137919</v>
      </c>
      <c r="X635">
        <f t="shared" si="281"/>
        <v>2.424958884151311</v>
      </c>
      <c r="Y635">
        <f t="shared" si="281"/>
        <v>2.5736469884220314</v>
      </c>
      <c r="Z635">
        <f t="shared" si="282"/>
        <v>2.2108152351620631E-2</v>
      </c>
      <c r="AA635">
        <f t="shared" si="283"/>
        <v>6.1963049483452757</v>
      </c>
      <c r="AB635">
        <f t="shared" si="284"/>
        <v>2.4892378247859877</v>
      </c>
      <c r="AC635">
        <f t="shared" si="285"/>
        <v>4.1317822091162856E-3</v>
      </c>
      <c r="AE635">
        <f t="shared" si="269"/>
        <v>6.2985257247373569</v>
      </c>
      <c r="AF635">
        <f t="shared" si="286"/>
        <v>7.1815942525218563</v>
      </c>
      <c r="AG635">
        <f t="shared" si="287"/>
        <v>2.5096863797569124</v>
      </c>
      <c r="AH635">
        <f t="shared" si="287"/>
        <v>2.6798496697616931</v>
      </c>
      <c r="AI635">
        <f t="shared" si="288"/>
        <v>2.8955545265251098E-2</v>
      </c>
      <c r="AJ635">
        <f t="shared" si="289"/>
        <v>6.6610624026045322</v>
      </c>
      <c r="AK635">
        <f t="shared" si="290"/>
        <v>2.5809034082283149</v>
      </c>
      <c r="AL635">
        <f t="shared" si="291"/>
        <v>5.0718651442965444E-3</v>
      </c>
    </row>
    <row r="636" spans="1:38" x14ac:dyDescent="0.3">
      <c r="A636" s="31">
        <v>34</v>
      </c>
      <c r="B636" s="31">
        <f t="shared" si="293"/>
        <v>5.1637854419785132</v>
      </c>
      <c r="D636">
        <f t="shared" si="264"/>
        <v>4.0671655146776615</v>
      </c>
      <c r="E636">
        <f t="shared" si="270"/>
        <v>4.4376453383696299</v>
      </c>
      <c r="F636">
        <f t="shared" si="271"/>
        <v>2.016721476723462</v>
      </c>
      <c r="G636">
        <f t="shared" si="271"/>
        <v>2.1065719399938923</v>
      </c>
      <c r="H636">
        <f t="shared" si="272"/>
        <v>8.0731057499109308E-3</v>
      </c>
      <c r="I636">
        <f t="shared" si="265"/>
        <v>4.252406969833225</v>
      </c>
      <c r="J636">
        <f t="shared" si="273"/>
        <v>2.062136506110404</v>
      </c>
      <c r="K636">
        <f t="shared" si="274"/>
        <v>2.0625248942168031E-3</v>
      </c>
      <c r="M636">
        <f t="shared" si="266"/>
        <v>5.0005503211776219</v>
      </c>
      <c r="N636">
        <f t="shared" si="275"/>
        <v>5.5841386518169722</v>
      </c>
      <c r="O636">
        <f t="shared" si="276"/>
        <v>2.2361910296702341</v>
      </c>
      <c r="P636">
        <f t="shared" si="276"/>
        <v>2.3630782153405274</v>
      </c>
      <c r="Q636">
        <f t="shared" si="277"/>
        <v>1.6100357887327495E-2</v>
      </c>
      <c r="R636">
        <f t="shared" si="267"/>
        <v>5.2734799984541532</v>
      </c>
      <c r="S636">
        <f t="shared" si="278"/>
        <v>2.2964058871319226</v>
      </c>
      <c r="T636">
        <f t="shared" si="279"/>
        <v>3.6258290591314672E-3</v>
      </c>
      <c r="V636">
        <f t="shared" si="268"/>
        <v>5.6434614618030841</v>
      </c>
      <c r="W636">
        <f t="shared" si="280"/>
        <v>6.4017173720345051</v>
      </c>
      <c r="X636">
        <f t="shared" si="281"/>
        <v>2.3755970748010036</v>
      </c>
      <c r="Y636">
        <f t="shared" si="281"/>
        <v>2.5301615308186363</v>
      </c>
      <c r="Z636">
        <f t="shared" si="282"/>
        <v>2.3890171064026709E-2</v>
      </c>
      <c r="AA636">
        <f t="shared" si="283"/>
        <v>5.9805467024785903</v>
      </c>
      <c r="AB636">
        <f t="shared" si="284"/>
        <v>2.4455156312071673</v>
      </c>
      <c r="AC636">
        <f t="shared" si="285"/>
        <v>4.8886045299219002E-3</v>
      </c>
      <c r="AE636">
        <f t="shared" si="269"/>
        <v>6.0431731460504778</v>
      </c>
      <c r="AF636">
        <f t="shared" si="286"/>
        <v>6.9359392540302096</v>
      </c>
      <c r="AG636">
        <f t="shared" si="287"/>
        <v>2.4582866281315687</v>
      </c>
      <c r="AH636">
        <f t="shared" si="287"/>
        <v>2.6336171426443538</v>
      </c>
      <c r="AI636">
        <f t="shared" si="288"/>
        <v>3.074078931931792E-2</v>
      </c>
      <c r="AJ636">
        <f t="shared" si="289"/>
        <v>6.4239992016509042</v>
      </c>
      <c r="AK636">
        <f t="shared" si="290"/>
        <v>2.534560948497965</v>
      </c>
      <c r="AL636">
        <f t="shared" si="291"/>
        <v>5.8177719473556499E-3</v>
      </c>
    </row>
    <row r="637" spans="1:38" x14ac:dyDescent="0.3">
      <c r="A637" s="31">
        <v>34</v>
      </c>
      <c r="B637" s="31">
        <f t="shared" si="293"/>
        <v>4.8956688664117891</v>
      </c>
      <c r="D637">
        <f t="shared" si="264"/>
        <v>3.9055740049819576</v>
      </c>
      <c r="E637">
        <f t="shared" si="270"/>
        <v>4.2952856580838192</v>
      </c>
      <c r="F637">
        <f t="shared" si="271"/>
        <v>1.9762525154903554</v>
      </c>
      <c r="G637">
        <f t="shared" si="271"/>
        <v>2.0725070948211055</v>
      </c>
      <c r="H637">
        <f t="shared" si="272"/>
        <v>9.2649440421396639E-3</v>
      </c>
      <c r="I637">
        <f t="shared" si="265"/>
        <v>4.1118713321609288</v>
      </c>
      <c r="J637">
        <f t="shared" si="273"/>
        <v>2.0277749707896406</v>
      </c>
      <c r="K637">
        <f t="shared" si="274"/>
        <v>2.6545634000668446E-3</v>
      </c>
      <c r="M637">
        <f t="shared" si="266"/>
        <v>4.7991666647163314</v>
      </c>
      <c r="N637">
        <f t="shared" si="275"/>
        <v>5.3974067991411543</v>
      </c>
      <c r="O637">
        <f t="shared" si="276"/>
        <v>2.1907000398768268</v>
      </c>
      <c r="P637">
        <f t="shared" si="276"/>
        <v>2.3232319727356443</v>
      </c>
      <c r="Q637">
        <f t="shared" si="277"/>
        <v>1.7564713227294106E-2</v>
      </c>
      <c r="R637">
        <f t="shared" si="267"/>
        <v>5.0911086234004053</v>
      </c>
      <c r="S637">
        <f t="shared" si="278"/>
        <v>2.2563485155002994</v>
      </c>
      <c r="T637">
        <f t="shared" si="279"/>
        <v>4.3097223516856678E-3</v>
      </c>
      <c r="V637">
        <f t="shared" si="268"/>
        <v>5.4144179349819801</v>
      </c>
      <c r="W637">
        <f t="shared" si="280"/>
        <v>6.181891221048212</v>
      </c>
      <c r="X637">
        <f t="shared" si="281"/>
        <v>2.326890185415285</v>
      </c>
      <c r="Y637">
        <f t="shared" si="281"/>
        <v>2.4863409301719286</v>
      </c>
      <c r="Z637">
        <f t="shared" si="282"/>
        <v>2.5424540003448293E-2</v>
      </c>
      <c r="AA637">
        <f t="shared" si="283"/>
        <v>5.7677438644150953</v>
      </c>
      <c r="AB637">
        <f t="shared" si="284"/>
        <v>2.4016127632104007</v>
      </c>
      <c r="AC637">
        <f t="shared" si="285"/>
        <v>5.5834636323471194E-3</v>
      </c>
      <c r="AE637">
        <f t="shared" si="269"/>
        <v>5.7966435697540177</v>
      </c>
      <c r="AF637">
        <f t="shared" si="286"/>
        <v>6.6931772622058832</v>
      </c>
      <c r="AG637">
        <f t="shared" si="287"/>
        <v>2.4076219740137814</v>
      </c>
      <c r="AH637">
        <f t="shared" si="287"/>
        <v>2.5871175586366157</v>
      </c>
      <c r="AI637">
        <f t="shared" si="288"/>
        <v>3.2218664899093079E-2</v>
      </c>
      <c r="AJ637">
        <f t="shared" si="289"/>
        <v>6.190737691546004</v>
      </c>
      <c r="AK637">
        <f t="shared" si="290"/>
        <v>2.488119308141393</v>
      </c>
      <c r="AL637">
        <f t="shared" si="291"/>
        <v>6.4798208016523459E-3</v>
      </c>
    </row>
    <row r="638" spans="1:38" x14ac:dyDescent="0.3">
      <c r="A638" s="31">
        <v>34</v>
      </c>
      <c r="B638" s="31">
        <f t="shared" si="293"/>
        <v>4.641473569895358</v>
      </c>
      <c r="D638">
        <f t="shared" si="264"/>
        <v>3.7489563455442734</v>
      </c>
      <c r="E638">
        <f t="shared" si="270"/>
        <v>4.1535988959767502</v>
      </c>
      <c r="F638">
        <f t="shared" si="271"/>
        <v>1.936222183930417</v>
      </c>
      <c r="G638">
        <f t="shared" si="271"/>
        <v>2.0380380016027058</v>
      </c>
      <c r="H638">
        <f t="shared" si="272"/>
        <v>1.0366460728276747E-2</v>
      </c>
      <c r="I638">
        <f t="shared" si="265"/>
        <v>3.9724626915501622</v>
      </c>
      <c r="J638">
        <f t="shared" si="273"/>
        <v>1.993103783436819</v>
      </c>
      <c r="K638">
        <f t="shared" si="274"/>
        <v>3.2355163624067165E-3</v>
      </c>
      <c r="M638">
        <f t="shared" si="266"/>
        <v>4.6044911984190913</v>
      </c>
      <c r="N638">
        <f t="shared" si="275"/>
        <v>5.2124133794937277</v>
      </c>
      <c r="O638">
        <f t="shared" si="276"/>
        <v>2.1458078195446793</v>
      </c>
      <c r="P638">
        <f t="shared" si="276"/>
        <v>2.2830710412717621</v>
      </c>
      <c r="Q638">
        <f t="shared" si="277"/>
        <v>1.8841192038898304E-2</v>
      </c>
      <c r="R638">
        <f t="shared" si="267"/>
        <v>4.9111007825861384</v>
      </c>
      <c r="S638">
        <f t="shared" si="278"/>
        <v>2.2161003548093525</v>
      </c>
      <c r="T638">
        <f t="shared" si="279"/>
        <v>4.941040513935336E-3</v>
      </c>
      <c r="V638">
        <f t="shared" si="268"/>
        <v>5.193334603333188</v>
      </c>
      <c r="W638">
        <f t="shared" si="280"/>
        <v>5.9647458403723794</v>
      </c>
      <c r="X638">
        <f t="shared" si="281"/>
        <v>2.2788888966628424</v>
      </c>
      <c r="Y638">
        <f t="shared" si="281"/>
        <v>2.4422829157107042</v>
      </c>
      <c r="Z638">
        <f t="shared" si="282"/>
        <v>2.6697605460613016E-2</v>
      </c>
      <c r="AA638">
        <f t="shared" si="283"/>
        <v>5.5583492685603479</v>
      </c>
      <c r="AB638">
        <f t="shared" si="284"/>
        <v>2.3576151654925255</v>
      </c>
      <c r="AC638">
        <f t="shared" si="285"/>
        <v>6.1978254038435225E-3</v>
      </c>
      <c r="AE638">
        <f t="shared" si="269"/>
        <v>5.5589173654904123</v>
      </c>
      <c r="AF638">
        <f t="shared" si="286"/>
        <v>6.4538751329963988</v>
      </c>
      <c r="AG638">
        <f t="shared" si="287"/>
        <v>2.3577356436823895</v>
      </c>
      <c r="AH638">
        <f t="shared" si="287"/>
        <v>2.5404478213489052</v>
      </c>
      <c r="AI638">
        <f t="shared" si="288"/>
        <v>3.33837398676404E-2</v>
      </c>
      <c r="AJ638">
        <f t="shared" si="289"/>
        <v>5.9617142134671814</v>
      </c>
      <c r="AK638">
        <f t="shared" si="290"/>
        <v>2.4416621825033826</v>
      </c>
      <c r="AL638">
        <f t="shared" si="291"/>
        <v>7.0436639184716619E-3</v>
      </c>
    </row>
    <row r="639" spans="1:38" x14ac:dyDescent="0.3">
      <c r="A639" s="31">
        <v>34</v>
      </c>
      <c r="B639" s="31">
        <f t="shared" si="293"/>
        <v>4.4004767250173513</v>
      </c>
      <c r="D639">
        <f t="shared" si="264"/>
        <v>3.5974311663014542</v>
      </c>
      <c r="E639">
        <f t="shared" si="270"/>
        <v>4.0130191357763829</v>
      </c>
      <c r="F639">
        <f t="shared" si="271"/>
        <v>1.8966895281783611</v>
      </c>
      <c r="G639">
        <f t="shared" si="271"/>
        <v>2.0032521398407099</v>
      </c>
      <c r="H639">
        <f t="shared" si="272"/>
        <v>1.135559020430056E-2</v>
      </c>
      <c r="I639">
        <f t="shared" si="265"/>
        <v>3.8345615374786748</v>
      </c>
      <c r="J639">
        <f t="shared" si="273"/>
        <v>1.9582036506652405</v>
      </c>
      <c r="K639">
        <f t="shared" si="274"/>
        <v>3.7839872653307989E-3</v>
      </c>
      <c r="M639">
        <f t="shared" si="266"/>
        <v>4.4165625608253913</v>
      </c>
      <c r="N639">
        <f t="shared" si="275"/>
        <v>5.0296385353041817</v>
      </c>
      <c r="O639">
        <f t="shared" si="276"/>
        <v>2.1015619336163738</v>
      </c>
      <c r="P639">
        <f t="shared" si="276"/>
        <v>2.2426855631818254</v>
      </c>
      <c r="Q639">
        <f t="shared" si="277"/>
        <v>1.991587882172682E-2</v>
      </c>
      <c r="R639">
        <f t="shared" si="267"/>
        <v>4.733853920556677</v>
      </c>
      <c r="S639">
        <f t="shared" si="278"/>
        <v>2.1757421539687734</v>
      </c>
      <c r="T639">
        <f t="shared" si="279"/>
        <v>5.5027050915305558E-3</v>
      </c>
      <c r="V639">
        <f t="shared" si="268"/>
        <v>4.980183816389733</v>
      </c>
      <c r="W639">
        <f t="shared" si="280"/>
        <v>5.7507785509624672</v>
      </c>
      <c r="X639">
        <f t="shared" si="281"/>
        <v>2.2316325451090133</v>
      </c>
      <c r="Y639">
        <f t="shared" si="281"/>
        <v>2.398078095259299</v>
      </c>
      <c r="Z639">
        <f t="shared" si="282"/>
        <v>2.7704121164831282E-2</v>
      </c>
      <c r="AA639">
        <f t="shared" si="283"/>
        <v>5.3527550916023223</v>
      </c>
      <c r="AB639">
        <f t="shared" si="284"/>
        <v>2.3136021895741545</v>
      </c>
      <c r="AC639">
        <f t="shared" si="285"/>
        <v>6.7190226137416554E-3</v>
      </c>
      <c r="AE639">
        <f t="shared" si="269"/>
        <v>5.3299134663155598</v>
      </c>
      <c r="AF639">
        <f t="shared" si="286"/>
        <v>6.2185276210732621</v>
      </c>
      <c r="AG639">
        <f t="shared" si="287"/>
        <v>2.3086605350972587</v>
      </c>
      <c r="AH639">
        <f t="shared" si="287"/>
        <v>2.4936975801153718</v>
      </c>
      <c r="AI639">
        <f t="shared" si="288"/>
        <v>3.4238708029035225E-2</v>
      </c>
      <c r="AJ639">
        <f t="shared" si="289"/>
        <v>5.7373022682028916</v>
      </c>
      <c r="AK639">
        <f t="shared" si="290"/>
        <v>2.3952666382269201</v>
      </c>
      <c r="AL639">
        <f t="shared" si="291"/>
        <v>7.5006170993055527E-3</v>
      </c>
    </row>
    <row r="640" spans="1:38" x14ac:dyDescent="0.3">
      <c r="A640" s="31">
        <v>34</v>
      </c>
      <c r="B640" s="31">
        <f t="shared" si="293"/>
        <v>4.1719930353618286</v>
      </c>
      <c r="D640">
        <f t="shared" si="264"/>
        <v>3.451055326754374</v>
      </c>
      <c r="E640">
        <f t="shared" si="270"/>
        <v>3.8739330502397888</v>
      </c>
      <c r="F640">
        <f t="shared" si="271"/>
        <v>1.8577016247918754</v>
      </c>
      <c r="G640">
        <f t="shared" si="271"/>
        <v>1.9682309443354935</v>
      </c>
      <c r="H640">
        <f t="shared" si="272"/>
        <v>1.221673047877524E-2</v>
      </c>
      <c r="I640">
        <f t="shared" si="265"/>
        <v>3.6985039958158397</v>
      </c>
      <c r="J640">
        <f t="shared" si="273"/>
        <v>1.923149499081088</v>
      </c>
      <c r="K640">
        <f t="shared" si="274"/>
        <v>4.2834242489765773E-3</v>
      </c>
      <c r="M640">
        <f t="shared" si="266"/>
        <v>4.2353613652031088</v>
      </c>
      <c r="N640">
        <f t="shared" si="275"/>
        <v>4.8495048295433412</v>
      </c>
      <c r="O640">
        <f t="shared" si="276"/>
        <v>2.0579993598646014</v>
      </c>
      <c r="P640">
        <f t="shared" si="276"/>
        <v>2.2021591290239089</v>
      </c>
      <c r="Q640">
        <f t="shared" si="277"/>
        <v>2.0782039044064827E-2</v>
      </c>
      <c r="R640">
        <f t="shared" si="267"/>
        <v>4.5597133285168772</v>
      </c>
      <c r="S640">
        <f t="shared" si="278"/>
        <v>2.1353485262403598</v>
      </c>
      <c r="T640">
        <f t="shared" si="279"/>
        <v>5.9828935390247532E-3</v>
      </c>
      <c r="V640">
        <f t="shared" si="268"/>
        <v>4.7748846061388255</v>
      </c>
      <c r="W640">
        <f t="shared" si="280"/>
        <v>5.5404227319027397</v>
      </c>
      <c r="X640">
        <f t="shared" si="281"/>
        <v>2.1851509344067805</v>
      </c>
      <c r="Y640">
        <f t="shared" si="281"/>
        <v>2.3538102582627043</v>
      </c>
      <c r="Z640">
        <f t="shared" si="282"/>
        <v>2.8445967523537369E-2</v>
      </c>
      <c r="AA640">
        <f t="shared" si="283"/>
        <v>5.1512970695163283</v>
      </c>
      <c r="AB640">
        <f t="shared" si="284"/>
        <v>2.2696469041497025</v>
      </c>
      <c r="AC640">
        <f t="shared" si="285"/>
        <v>7.1395689027967816E-3</v>
      </c>
      <c r="AE640">
        <f t="shared" si="269"/>
        <v>5.1095026103991303</v>
      </c>
      <c r="AF640">
        <f t="shared" si="286"/>
        <v>5.987562131029299</v>
      </c>
      <c r="AG640">
        <f t="shared" si="287"/>
        <v>2.2604208923116795</v>
      </c>
      <c r="AH640">
        <f t="shared" si="287"/>
        <v>2.4469495562903005</v>
      </c>
      <c r="AI640">
        <f t="shared" si="288"/>
        <v>3.4792942485649306E-2</v>
      </c>
      <c r="AJ640">
        <f t="shared" si="289"/>
        <v>5.5178171719962492</v>
      </c>
      <c r="AK640">
        <f t="shared" si="290"/>
        <v>2.3490034423125583</v>
      </c>
      <c r="AL640">
        <f t="shared" si="291"/>
        <v>7.8468681646581898E-3</v>
      </c>
    </row>
    <row r="641" spans="1:38" x14ac:dyDescent="0.3">
      <c r="A641" s="31">
        <v>34</v>
      </c>
      <c r="B641" s="31">
        <f t="shared" si="293"/>
        <v>3.9553727868061777</v>
      </c>
      <c r="D641">
        <f t="shared" si="264"/>
        <v>3.3098358652604074</v>
      </c>
      <c r="E641">
        <f t="shared" si="270"/>
        <v>3.736682423227164</v>
      </c>
      <c r="F641">
        <f t="shared" si="271"/>
        <v>1.8192954310008058</v>
      </c>
      <c r="G641">
        <f t="shared" si="271"/>
        <v>1.9330500312271186</v>
      </c>
      <c r="H641">
        <f t="shared" si="272"/>
        <v>1.2940109072648242E-2</v>
      </c>
      <c r="I641">
        <f t="shared" si="265"/>
        <v>3.5645844479707494</v>
      </c>
      <c r="J641">
        <f t="shared" si="273"/>
        <v>1.8880107118262728</v>
      </c>
      <c r="K641">
        <f t="shared" si="274"/>
        <v>4.7217898189227878E-3</v>
      </c>
      <c r="M641">
        <f t="shared" si="266"/>
        <v>4.0608221741166748</v>
      </c>
      <c r="N641">
        <f t="shared" si="275"/>
        <v>4.6723807791108918</v>
      </c>
      <c r="O641">
        <f t="shared" si="276"/>
        <v>2.0151481767147237</v>
      </c>
      <c r="P641">
        <f t="shared" si="276"/>
        <v>2.1615690549022237</v>
      </c>
      <c r="Q641">
        <f t="shared" si="277"/>
        <v>2.1439073569198726E-2</v>
      </c>
      <c r="R641">
        <f t="shared" si="267"/>
        <v>4.388975696878286</v>
      </c>
      <c r="S641">
        <f t="shared" si="278"/>
        <v>2.0949882331121303</v>
      </c>
      <c r="T641">
        <f t="shared" si="279"/>
        <v>6.3744346055410756E-3</v>
      </c>
      <c r="V641">
        <f t="shared" si="268"/>
        <v>4.5773142740837907</v>
      </c>
      <c r="W641">
        <f t="shared" si="280"/>
        <v>5.3340520838734182</v>
      </c>
      <c r="X641">
        <f t="shared" si="281"/>
        <v>2.1394658852348618</v>
      </c>
      <c r="Y641">
        <f t="shared" si="281"/>
        <v>2.3095566855726704</v>
      </c>
      <c r="Z641">
        <f t="shared" si="282"/>
        <v>2.8930880359556252E-2</v>
      </c>
      <c r="AA641">
        <f t="shared" si="283"/>
        <v>4.9542586769291024</v>
      </c>
      <c r="AB641">
        <f t="shared" si="284"/>
        <v>2.2258164068334798</v>
      </c>
      <c r="AC641">
        <f t="shared" si="285"/>
        <v>7.4564125803533938E-3</v>
      </c>
      <c r="AE641">
        <f t="shared" si="269"/>
        <v>4.89751830401869</v>
      </c>
      <c r="AF641">
        <f t="shared" si="286"/>
        <v>5.7613434714154304</v>
      </c>
      <c r="AG641">
        <f t="shared" si="287"/>
        <v>2.2130337331407062</v>
      </c>
      <c r="AH641">
        <f t="shared" si="287"/>
        <v>2.4002798735596294</v>
      </c>
      <c r="AI641">
        <f t="shared" si="288"/>
        <v>3.5061117101783099E-2</v>
      </c>
      <c r="AJ641">
        <f t="shared" si="289"/>
        <v>5.3035206213091444</v>
      </c>
      <c r="AK641">
        <f t="shared" si="290"/>
        <v>2.3029373897935534</v>
      </c>
      <c r="AL641">
        <f t="shared" si="291"/>
        <v>8.08266747955305E-3</v>
      </c>
    </row>
    <row r="642" spans="1:38" x14ac:dyDescent="0.3">
      <c r="A642" s="31">
        <v>34</v>
      </c>
      <c r="B642" s="31">
        <f t="shared" si="293"/>
        <v>3.7500000000000027</v>
      </c>
      <c r="D642">
        <f t="shared" si="264"/>
        <v>3.1737400473548281</v>
      </c>
      <c r="E642">
        <f t="shared" si="270"/>
        <v>3.6015667832651101</v>
      </c>
      <c r="F642">
        <f t="shared" si="271"/>
        <v>1.7814993818002935</v>
      </c>
      <c r="G642">
        <f t="shared" si="271"/>
        <v>1.8977794348303783</v>
      </c>
      <c r="H642">
        <f t="shared" si="272"/>
        <v>1.3521050732679311E-2</v>
      </c>
      <c r="I642">
        <f t="shared" si="265"/>
        <v>3.4330582072333855</v>
      </c>
      <c r="J642">
        <f t="shared" si="273"/>
        <v>1.8528513721379234</v>
      </c>
      <c r="K642">
        <f t="shared" si="274"/>
        <v>5.0911065251412228E-3</v>
      </c>
      <c r="M642">
        <f t="shared" si="266"/>
        <v>3.8928434669916818</v>
      </c>
      <c r="N642">
        <f t="shared" si="275"/>
        <v>4.498584438038491</v>
      </c>
      <c r="O642">
        <f t="shared" si="276"/>
        <v>1.9730290081475441</v>
      </c>
      <c r="P642">
        <f t="shared" si="276"/>
        <v>2.1209866661623527</v>
      </c>
      <c r="Q642">
        <f t="shared" si="277"/>
        <v>2.1891468565227036E-2</v>
      </c>
      <c r="R642">
        <f t="shared" si="267"/>
        <v>4.2218926487637836</v>
      </c>
      <c r="S642">
        <f t="shared" si="278"/>
        <v>2.0547244702791136</v>
      </c>
      <c r="T642">
        <f t="shared" si="279"/>
        <v>6.6741485328907111E-3</v>
      </c>
      <c r="V642">
        <f t="shared" si="268"/>
        <v>4.3873179755296388</v>
      </c>
      <c r="W642">
        <f t="shared" si="280"/>
        <v>5.1319848860376975</v>
      </c>
      <c r="X642">
        <f t="shared" si="281"/>
        <v>2.094592555971122</v>
      </c>
      <c r="Y642">
        <f t="shared" si="281"/>
        <v>2.265388462502115</v>
      </c>
      <c r="Z642">
        <f t="shared" si="282"/>
        <v>2.9171241687743685E-2</v>
      </c>
      <c r="AA642">
        <f t="shared" si="283"/>
        <v>4.7618752251001215</v>
      </c>
      <c r="AB642">
        <f t="shared" si="284"/>
        <v>2.1821721346172764</v>
      </c>
      <c r="AC642">
        <f t="shared" si="285"/>
        <v>7.6701825958379434E-3</v>
      </c>
      <c r="AE642">
        <f t="shared" si="269"/>
        <v>4.6937658482629807</v>
      </c>
      <c r="AF642">
        <f t="shared" si="286"/>
        <v>5.5401785539394597</v>
      </c>
      <c r="AG642">
        <f t="shared" si="287"/>
        <v>2.1665100618882387</v>
      </c>
      <c r="AH642">
        <f t="shared" si="287"/>
        <v>2.3537583890322007</v>
      </c>
      <c r="AI642">
        <f t="shared" si="288"/>
        <v>3.5061936018212218E-2</v>
      </c>
      <c r="AJ642">
        <f t="shared" si="289"/>
        <v>5.094625127492538</v>
      </c>
      <c r="AK642">
        <f t="shared" si="290"/>
        <v>2.2571276276481438</v>
      </c>
      <c r="AL642">
        <f t="shared" si="291"/>
        <v>8.2115432242507239E-3</v>
      </c>
    </row>
    <row r="643" spans="1:38" x14ac:dyDescent="0.3">
      <c r="A643" s="31">
        <v>34</v>
      </c>
      <c r="B643" s="31">
        <f t="shared" si="293"/>
        <v>3.5552906787718954</v>
      </c>
      <c r="D643">
        <f t="shared" ref="D643:D706" si="294">(4^0.5)*0.48*(B643^0.81)*(38.8/A643)/(1+(B643/19.27/(4^0.2)/((A643/38.8)^1.96))^3)</f>
        <v>3.0427037574540043</v>
      </c>
      <c r="E643">
        <f t="shared" si="270"/>
        <v>3.4688460980028721</v>
      </c>
      <c r="F643">
        <f t="shared" si="271"/>
        <v>1.7443347607193993</v>
      </c>
      <c r="G643">
        <f t="shared" si="271"/>
        <v>1.8624838517428473</v>
      </c>
      <c r="H643">
        <f t="shared" si="272"/>
        <v>1.395920770966699E-2</v>
      </c>
      <c r="I643">
        <f t="shared" ref="I643:I706" si="295">(4^$AP$15)*107.451*(A643^(-1.444))*(B643^0.95)/EXP(370.608*B643/(4^$AP$14)/(A643^2.364))</f>
        <v>3.3041442103290719</v>
      </c>
      <c r="J643">
        <f t="shared" si="273"/>
        <v>1.8177305109198867</v>
      </c>
      <c r="K643">
        <f t="shared" si="274"/>
        <v>5.386936147492344E-3</v>
      </c>
      <c r="M643">
        <f t="shared" ref="M643:M706" si="296">(6^0.5)*0.48*(B643^0.81)*(38.8/A643)/(1+(B643/19.27/(6^0.2)/((A643/38.8)^1.96))^3)</f>
        <v>3.7312958884924488</v>
      </c>
      <c r="N643">
        <f t="shared" si="275"/>
        <v>4.328386978854291</v>
      </c>
      <c r="O643">
        <f t="shared" si="276"/>
        <v>1.9316562552619057</v>
      </c>
      <c r="P643">
        <f t="shared" si="276"/>
        <v>2.0804775843191128</v>
      </c>
      <c r="Q643">
        <f t="shared" si="277"/>
        <v>2.2147787982353524E-2</v>
      </c>
      <c r="R643">
        <f t="shared" ref="R643:R706" si="297">(6^$AQ$15)*107.451*(A643^(-1.444))*(B643^0.95)/EXP(370.608*B643/(6^$AQ$14)/(A643^2.364))</f>
        <v>4.058674215263304</v>
      </c>
      <c r="S643">
        <f t="shared" si="278"/>
        <v>2.0146151531404959</v>
      </c>
      <c r="T643">
        <f t="shared" si="279"/>
        <v>6.8821787372303628E-3</v>
      </c>
      <c r="V643">
        <f t="shared" ref="V643:V706" si="298">((3.81/0.54)^0.5)*((4.32/3.81)^0.3)*0.48*(B643^0.81)*(38.8/A643)/(1+(B643/19.27/(8^0.2)/((A643/38.8)^1.96))^3)</f>
        <v>4.2047166042351067</v>
      </c>
      <c r="W643">
        <f t="shared" si="280"/>
        <v>4.9344881962795615</v>
      </c>
      <c r="X643">
        <f t="shared" si="281"/>
        <v>2.0505405639087235</v>
      </c>
      <c r="Y643">
        <f t="shared" si="281"/>
        <v>2.2213707921640551</v>
      </c>
      <c r="Z643">
        <f t="shared" si="282"/>
        <v>2.9182966885768682E-2</v>
      </c>
      <c r="AA643">
        <f t="shared" si="283"/>
        <v>4.5743378434276831</v>
      </c>
      <c r="AB643">
        <f t="shared" si="284"/>
        <v>2.1387701707821911</v>
      </c>
      <c r="AC643">
        <f t="shared" si="285"/>
        <v>7.78446352904664E-3</v>
      </c>
      <c r="AE643">
        <f t="shared" ref="AE643:AE706" si="299">((3.81/0.54)^0.5)*((5.4/3.81)^0.3)*0.48*(B643^0.81)*(38.8/A643)/(1+(B643/19.27/(10^0.2)/((A643/38.8)^1.96))^3)</f>
        <v>4.4980297324224674</v>
      </c>
      <c r="AF643">
        <f t="shared" si="286"/>
        <v>5.3243209908290368</v>
      </c>
      <c r="AG643">
        <f t="shared" si="287"/>
        <v>2.1208558961943802</v>
      </c>
      <c r="AH643">
        <f t="shared" si="287"/>
        <v>2.307449022368433</v>
      </c>
      <c r="AI643">
        <f t="shared" si="288"/>
        <v>3.4816994735405976E-2</v>
      </c>
      <c r="AJ643">
        <f t="shared" si="289"/>
        <v>4.8912982908365219</v>
      </c>
      <c r="AK643">
        <f t="shared" si="290"/>
        <v>2.2116279729729684</v>
      </c>
      <c r="AL643">
        <f t="shared" si="291"/>
        <v>8.2395699226979167E-3</v>
      </c>
    </row>
    <row r="644" spans="1:38" x14ac:dyDescent="0.3">
      <c r="A644" s="31">
        <v>34</v>
      </c>
      <c r="B644" s="31">
        <f t="shared" si="293"/>
        <v>3.3706911494832843</v>
      </c>
      <c r="D644">
        <f t="shared" si="294"/>
        <v>2.9166384640033365</v>
      </c>
      <c r="E644">
        <f t="shared" ref="E644:E707" si="300">(4^0.5)*107.451*(A644^(-1.444))*(B644^0.95)/EXP(370.608*B644/(4^0.2)/(A644^2.364))</f>
        <v>3.3387434867361958</v>
      </c>
      <c r="F644">
        <f t="shared" ref="F644:G707" si="301">D644^0.5</f>
        <v>1.7078168707456125</v>
      </c>
      <c r="G644">
        <f t="shared" si="301"/>
        <v>1.8272228891780542</v>
      </c>
      <c r="H644">
        <f t="shared" ref="H644:H707" si="302">(G644-F644)^2</f>
        <v>1.4257797237888606E-2</v>
      </c>
      <c r="I644">
        <f t="shared" si="295"/>
        <v>3.178027689187704</v>
      </c>
      <c r="J644">
        <f t="shared" ref="J644:J707" si="303">I644^0.5</f>
        <v>1.782702355747505</v>
      </c>
      <c r="K644">
        <f t="shared" ref="K644:K707" si="304">(J644-F644)^2</f>
        <v>5.6078358639686686E-3</v>
      </c>
      <c r="M644">
        <f t="shared" si="296"/>
        <v>3.576029037025835</v>
      </c>
      <c r="N644">
        <f t="shared" ref="N644:N707" si="305">(6^0.5)*107.451*(A644^(-1.444))*(B644^0.95)/EXP(370.608*B644/(6^0.2)/(A644^2.364))</f>
        <v>4.1620162293458431</v>
      </c>
      <c r="O644">
        <f t="shared" ref="O644:P707" si="306">M644^0.5</f>
        <v>1.8910391421189132</v>
      </c>
      <c r="P644">
        <f t="shared" si="306"/>
        <v>2.0401020144458077</v>
      </c>
      <c r="Q644">
        <f t="shared" ref="Q644:Q707" si="307">(P644-O644)^2</f>
        <v>2.2219739906344058E-2</v>
      </c>
      <c r="R644">
        <f t="shared" si="297"/>
        <v>3.8994922207852558</v>
      </c>
      <c r="S644">
        <f t="shared" ref="S644:S707" si="308">R644^0.5</f>
        <v>1.9747131996280514</v>
      </c>
      <c r="T644">
        <f t="shared" ref="T644:T707" si="309">(S644-O644)^2</f>
        <v>7.0013479000425576E-3</v>
      </c>
      <c r="V644">
        <f t="shared" si="298"/>
        <v>4.029313244920008</v>
      </c>
      <c r="W644">
        <f t="shared" ref="W644:W707" si="310">((3.81/0.54)^0.5)*((4.32/3.81)^0.3)*107.451*(A644^(-1.444))*(B644^0.95)/EXP(370.608*B644/(8^0.2)/(A644^2.364))</f>
        <v>4.7417819541206034</v>
      </c>
      <c r="X644">
        <f t="shared" ref="X644:Y707" si="311">V644^0.5</f>
        <v>2.007314934164544</v>
      </c>
      <c r="Y644">
        <f t="shared" si="311"/>
        <v>2.1775633065701219</v>
      </c>
      <c r="Z644">
        <f t="shared" ref="Z644:Z707" si="312">(Y644-X644)^2</f>
        <v>2.8984508306748334E-2</v>
      </c>
      <c r="AA644">
        <f t="shared" ref="AA644:AA707" si="313">((3.81/0.54)^$AR$15)*((4.32/3.81)^$AR$17)*107.451*(A644^(-1.444))*(B644^0.95)/EXP(370.608*B644/(8^$AR$14)/(A644^2.364))</f>
        <v>4.3917973170148956</v>
      </c>
      <c r="AB644">
        <f t="shared" ref="AB644:AB707" si="314">AA644^0.5</f>
        <v>2.0956615463893247</v>
      </c>
      <c r="AC644">
        <f t="shared" ref="AC644:AC707" si="315">(AB644-X644)^2</f>
        <v>7.8051238915957683E-3</v>
      </c>
      <c r="AE644">
        <f t="shared" si="299"/>
        <v>4.3100796580925822</v>
      </c>
      <c r="AF644">
        <f t="shared" ref="AF644:AF707" si="316">((3.81/0.54)^0.5)*((5.4/3.81)^0.3)*107.451*(A644^(-1.444))*(B644^0.95)/EXP(370.608*B644/(10^0.2)/(A644^2.364))</f>
        <v>5.1139755528502109</v>
      </c>
      <c r="AG644">
        <f t="shared" ref="AG644:AH707" si="317">AE644^0.5</f>
        <v>2.0760731340905556</v>
      </c>
      <c r="AH644">
        <f t="shared" si="317"/>
        <v>2.2614100806466331</v>
      </c>
      <c r="AI644">
        <f t="shared" ref="AI644:AI707" si="318">(AH644-AG644)^2</f>
        <v>3.4349783758730316E-2</v>
      </c>
      <c r="AJ644">
        <f t="shared" ref="AJ644:AJ707" si="319">((3.81/0.54)^$AS$15)*((5.4/3.81)^$AS$17)*107.451*(A644^(-1.444))*(B644^0.95)/EXP(370.608*B644/(10^$AS$14)/(A644^2.364))</f>
        <v>4.6936668908861501</v>
      </c>
      <c r="AK644">
        <f t="shared" ref="AK644:AK707" si="320">AJ644^0.5</f>
        <v>2.1664872237994275</v>
      </c>
      <c r="AL644">
        <f t="shared" ref="AL644:AL707" si="321">(AK644-AG644)^2</f>
        <v>8.1747076178839313E-3</v>
      </c>
    </row>
    <row r="645" spans="1:38" x14ac:dyDescent="0.3">
      <c r="A645" s="31">
        <v>34</v>
      </c>
      <c r="B645" s="31">
        <f t="shared" si="293"/>
        <v>3.195676486607157</v>
      </c>
      <c r="D645">
        <f t="shared" si="294"/>
        <v>2.7954369679931261</v>
      </c>
      <c r="E645">
        <f t="shared" si="300"/>
        <v>3.2114479152577546</v>
      </c>
      <c r="F645">
        <f t="shared" si="301"/>
        <v>1.6719560305202783</v>
      </c>
      <c r="G645">
        <f t="shared" si="301"/>
        <v>1.7920513149063992</v>
      </c>
      <c r="H645">
        <f t="shared" si="302"/>
        <v>1.4422877331783263E-2</v>
      </c>
      <c r="I645">
        <f t="shared" si="295"/>
        <v>3.0548627942194702</v>
      </c>
      <c r="J645">
        <f t="shared" si="303"/>
        <v>1.7478165791121991</v>
      </c>
      <c r="K645">
        <f t="shared" si="304"/>
        <v>5.7548228326671797E-3</v>
      </c>
      <c r="M645">
        <f t="shared" si="296"/>
        <v>3.4268770224889966</v>
      </c>
      <c r="N645">
        <f t="shared" si="305"/>
        <v>3.9996601299315957</v>
      </c>
      <c r="O645">
        <f t="shared" si="306"/>
        <v>1.8511826010658692</v>
      </c>
      <c r="P645">
        <f t="shared" si="306"/>
        <v>1.9999150306779525</v>
      </c>
      <c r="Q645">
        <f t="shared" si="307"/>
        <v>2.2121335618313323E-2</v>
      </c>
      <c r="R645">
        <f t="shared" si="297"/>
        <v>3.7444835535267287</v>
      </c>
      <c r="S645">
        <f t="shared" si="308"/>
        <v>1.9350668085435005</v>
      </c>
      <c r="T645">
        <f t="shared" si="309"/>
        <v>7.0365602641503065E-3</v>
      </c>
      <c r="V645">
        <f t="shared" si="298"/>
        <v>3.8608984262277395</v>
      </c>
      <c r="W645">
        <f t="shared" si="310"/>
        <v>4.5540429539803906</v>
      </c>
      <c r="X645">
        <f t="shared" si="311"/>
        <v>1.9649169005908977</v>
      </c>
      <c r="Y645">
        <f t="shared" si="311"/>
        <v>2.1340203733751912</v>
      </c>
      <c r="Z645">
        <f t="shared" si="312"/>
        <v>2.859598450770829E-2</v>
      </c>
      <c r="AA645">
        <f t="shared" si="313"/>
        <v>4.2143677594923181</v>
      </c>
      <c r="AB645">
        <f t="shared" si="314"/>
        <v>2.0528925348133344</v>
      </c>
      <c r="AC645">
        <f t="shared" si="315"/>
        <v>7.7397122168399767E-3</v>
      </c>
      <c r="AE645">
        <f t="shared" si="299"/>
        <v>4.1296754213415978</v>
      </c>
      <c r="AF645">
        <f t="shared" si="316"/>
        <v>4.9093024588223058</v>
      </c>
      <c r="AG645">
        <f t="shared" si="317"/>
        <v>2.032160284362825</v>
      </c>
      <c r="AH645">
        <f t="shared" si="317"/>
        <v>2.2156945770620791</v>
      </c>
      <c r="AI645">
        <f t="shared" si="318"/>
        <v>3.3684836596615454E-2</v>
      </c>
      <c r="AJ645">
        <f t="shared" si="319"/>
        <v>4.5018207763190325</v>
      </c>
      <c r="AK645">
        <f t="shared" si="320"/>
        <v>2.1217494612510293</v>
      </c>
      <c r="AL645">
        <f t="shared" si="321"/>
        <v>8.0262206155059454E-3</v>
      </c>
    </row>
    <row r="646" spans="1:38" x14ac:dyDescent="0.3">
      <c r="A646" s="31">
        <v>34</v>
      </c>
      <c r="B646" s="31">
        <f t="shared" si="293"/>
        <v>3.0297490200546502</v>
      </c>
      <c r="D646">
        <f t="shared" si="294"/>
        <v>2.6789781220876967</v>
      </c>
      <c r="E646">
        <f t="shared" si="300"/>
        <v>3.0871168436806582</v>
      </c>
      <c r="F646">
        <f t="shared" si="301"/>
        <v>1.6367584189756583</v>
      </c>
      <c r="G646">
        <f t="shared" si="301"/>
        <v>1.7570193065759574</v>
      </c>
      <c r="H646">
        <f t="shared" si="302"/>
        <v>1.4462681086411766E-2</v>
      </c>
      <c r="I646">
        <f t="shared" si="295"/>
        <v>2.9347751459981319</v>
      </c>
      <c r="J646">
        <f t="shared" si="303"/>
        <v>1.7131185440587968</v>
      </c>
      <c r="K646">
        <f t="shared" si="304"/>
        <v>5.8308687027125569E-3</v>
      </c>
      <c r="M646">
        <f t="shared" si="296"/>
        <v>3.2836629926998699</v>
      </c>
      <c r="N646">
        <f t="shared" si="305"/>
        <v>3.8414700839297833</v>
      </c>
      <c r="O646">
        <f t="shared" si="306"/>
        <v>1.8120880201303329</v>
      </c>
      <c r="P646">
        <f t="shared" si="306"/>
        <v>1.9599668578651486</v>
      </c>
      <c r="Q646">
        <f t="shared" si="307"/>
        <v>2.1868150649799949E-2</v>
      </c>
      <c r="R646">
        <f t="shared" si="297"/>
        <v>3.5937533019352679</v>
      </c>
      <c r="S646">
        <f t="shared" si="308"/>
        <v>1.8957197319053436</v>
      </c>
      <c r="T646">
        <f t="shared" si="309"/>
        <v>6.9942632144184671E-3</v>
      </c>
      <c r="V646">
        <f t="shared" si="298"/>
        <v>3.6992543740949642</v>
      </c>
      <c r="W646">
        <f t="shared" si="310"/>
        <v>4.3714086637681397</v>
      </c>
      <c r="X646">
        <f t="shared" si="311"/>
        <v>1.9233445801766682</v>
      </c>
      <c r="Y646">
        <f t="shared" si="311"/>
        <v>2.090791396521456</v>
      </c>
      <c r="Z646">
        <f t="shared" si="312"/>
        <v>2.8038436304005078E-2</v>
      </c>
      <c r="AA646">
        <f t="shared" si="313"/>
        <v>4.0421301060551666</v>
      </c>
      <c r="AB646">
        <f t="shared" si="314"/>
        <v>2.0105049380827609</v>
      </c>
      <c r="AC646">
        <f t="shared" si="315"/>
        <v>7.5969279903181702E-3</v>
      </c>
      <c r="AE646">
        <f t="shared" si="299"/>
        <v>3.9565708468624479</v>
      </c>
      <c r="AF646">
        <f t="shared" si="316"/>
        <v>4.7104214747452753</v>
      </c>
      <c r="AG646">
        <f t="shared" si="317"/>
        <v>1.9891130804613517</v>
      </c>
      <c r="AH646">
        <f t="shared" si="317"/>
        <v>2.1703505419045275</v>
      </c>
      <c r="AI646">
        <f t="shared" si="318"/>
        <v>3.2847017430366623E-2</v>
      </c>
      <c r="AJ646">
        <f t="shared" si="319"/>
        <v>4.3158165431681041</v>
      </c>
      <c r="AK646">
        <f t="shared" si="320"/>
        <v>2.0774543420176781</v>
      </c>
      <c r="AL646">
        <f t="shared" si="321"/>
        <v>7.8041784933632688E-3</v>
      </c>
    </row>
    <row r="647" spans="1:38" x14ac:dyDescent="0.3">
      <c r="A647" s="31">
        <v>34</v>
      </c>
      <c r="B647" s="31">
        <f t="shared" si="293"/>
        <v>2.8724369200049535</v>
      </c>
      <c r="D647">
        <f t="shared" si="294"/>
        <v>2.567130684552597</v>
      </c>
      <c r="E647">
        <f t="shared" si="300"/>
        <v>2.9658788035820054</v>
      </c>
      <c r="F647">
        <f t="shared" si="301"/>
        <v>1.6022267893630404</v>
      </c>
      <c r="G647">
        <f t="shared" si="301"/>
        <v>1.7221726985357786</v>
      </c>
      <c r="H647">
        <f t="shared" si="302"/>
        <v>1.4387021127274757E-2</v>
      </c>
      <c r="I647">
        <f t="shared" si="295"/>
        <v>2.8178642972062504</v>
      </c>
      <c r="J647">
        <f t="shared" si="303"/>
        <v>1.6786495456783856</v>
      </c>
      <c r="K647">
        <f t="shared" si="304"/>
        <v>5.8404376828346391E-3</v>
      </c>
      <c r="M647">
        <f t="shared" si="296"/>
        <v>3.1462028000956432</v>
      </c>
      <c r="N647">
        <f t="shared" si="305"/>
        <v>3.6875641792367633</v>
      </c>
      <c r="O647">
        <f t="shared" si="306"/>
        <v>1.7737538724681177</v>
      </c>
      <c r="P647">
        <f t="shared" si="306"/>
        <v>1.9203031477443251</v>
      </c>
      <c r="Q647">
        <f t="shared" si="307"/>
        <v>2.147669008398162E-2</v>
      </c>
      <c r="R647">
        <f t="shared" si="297"/>
        <v>3.4473777431091102</v>
      </c>
      <c r="S647">
        <f t="shared" si="308"/>
        <v>1.8567115400915433</v>
      </c>
      <c r="T647">
        <f t="shared" si="309"/>
        <v>6.8819746175187565E-3</v>
      </c>
      <c r="V647">
        <f t="shared" si="298"/>
        <v>3.5441584358443343</v>
      </c>
      <c r="W647">
        <f t="shared" si="310"/>
        <v>4.193980870164852</v>
      </c>
      <c r="X647">
        <f t="shared" si="311"/>
        <v>1.8825935397329754</v>
      </c>
      <c r="Y647">
        <f t="shared" si="311"/>
        <v>2.0479211093606247</v>
      </c>
      <c r="Z647">
        <f t="shared" si="312"/>
        <v>2.733320527898522E-2</v>
      </c>
      <c r="AA647">
        <f t="shared" si="313"/>
        <v>3.8751354166056693</v>
      </c>
      <c r="AB647">
        <f t="shared" si="314"/>
        <v>1.9685363640546927</v>
      </c>
      <c r="AC647">
        <f t="shared" si="315"/>
        <v>7.3861690523935614E-3</v>
      </c>
      <c r="AE647">
        <f t="shared" si="299"/>
        <v>3.7905169382430377</v>
      </c>
      <c r="AF647">
        <f t="shared" si="316"/>
        <v>4.5174158069334736</v>
      </c>
      <c r="AG647">
        <f t="shared" si="317"/>
        <v>1.9469249955360473</v>
      </c>
      <c r="AH647">
        <f t="shared" si="317"/>
        <v>2.1254213245691953</v>
      </c>
      <c r="AI647">
        <f t="shared" si="318"/>
        <v>3.1860939478309848E-2</v>
      </c>
      <c r="AJ647">
        <f t="shared" si="319"/>
        <v>4.1356809948209063</v>
      </c>
      <c r="AK647">
        <f t="shared" si="320"/>
        <v>2.033637380365759</v>
      </c>
      <c r="AL647">
        <f t="shared" si="321"/>
        <v>7.5190376828560288E-3</v>
      </c>
    </row>
    <row r="648" spans="1:38" x14ac:dyDescent="0.3">
      <c r="A648" s="31">
        <v>34</v>
      </c>
      <c r="B648" s="31">
        <f t="shared" si="293"/>
        <v>2.7232928552143618</v>
      </c>
      <c r="D648">
        <f t="shared" si="294"/>
        <v>2.459756450049646</v>
      </c>
      <c r="E648">
        <f t="shared" si="300"/>
        <v>2.8478358858504005</v>
      </c>
      <c r="F648">
        <f t="shared" si="301"/>
        <v>1.5683610713256197</v>
      </c>
      <c r="G648">
        <f t="shared" si="301"/>
        <v>1.6875532245977904</v>
      </c>
      <c r="H648">
        <f t="shared" si="302"/>
        <v>1.4206769401656633E-2</v>
      </c>
      <c r="I648">
        <f t="shared" si="295"/>
        <v>2.7042060910282442</v>
      </c>
      <c r="J648">
        <f t="shared" si="303"/>
        <v>1.6444470471949664</v>
      </c>
      <c r="K648">
        <f t="shared" si="304"/>
        <v>5.7890757239907964E-3</v>
      </c>
      <c r="M648">
        <f t="shared" si="296"/>
        <v>3.0143079549487908</v>
      </c>
      <c r="N648">
        <f t="shared" si="305"/>
        <v>3.5380302653451952</v>
      </c>
      <c r="O648">
        <f t="shared" si="306"/>
        <v>1.736176245358976</v>
      </c>
      <c r="P648">
        <f t="shared" si="306"/>
        <v>1.8809652483087493</v>
      </c>
      <c r="Q648">
        <f t="shared" si="307"/>
        <v>2.0963855375189484E-2</v>
      </c>
      <c r="R648">
        <f t="shared" si="297"/>
        <v>3.3054071734405128</v>
      </c>
      <c r="S648">
        <f t="shared" si="308"/>
        <v>1.8180778788161174</v>
      </c>
      <c r="T648">
        <f t="shared" si="309"/>
        <v>6.7078775629479453E-3</v>
      </c>
      <c r="V648">
        <f t="shared" si="298"/>
        <v>3.3953858189962212</v>
      </c>
      <c r="W648">
        <f t="shared" si="310"/>
        <v>4.0218291374436088</v>
      </c>
      <c r="X648">
        <f t="shared" si="311"/>
        <v>1.8426572711701492</v>
      </c>
      <c r="Y648">
        <f t="shared" si="311"/>
        <v>2.0054498591197958</v>
      </c>
      <c r="Z648">
        <f t="shared" si="312"/>
        <v>2.6501426691343415E-2</v>
      </c>
      <c r="AA648">
        <f t="shared" si="313"/>
        <v>3.7134079830693012</v>
      </c>
      <c r="AB648">
        <f t="shared" si="314"/>
        <v>1.9270204936817099</v>
      </c>
      <c r="AC648">
        <f t="shared" si="315"/>
        <v>7.1171533125351022E-3</v>
      </c>
      <c r="AE648">
        <f t="shared" si="299"/>
        <v>3.6312643824055106</v>
      </c>
      <c r="AF648">
        <f t="shared" si="316"/>
        <v>4.3303357789115697</v>
      </c>
      <c r="AG648">
        <f t="shared" si="317"/>
        <v>1.9055876737651067</v>
      </c>
      <c r="AH648">
        <f t="shared" si="317"/>
        <v>2.0809458856278722</v>
      </c>
      <c r="AI648">
        <f t="shared" si="318"/>
        <v>3.0750502467706536E-2</v>
      </c>
      <c r="AJ648">
        <f t="shared" si="319"/>
        <v>3.9614143811178053</v>
      </c>
      <c r="AK648">
        <f t="shared" si="320"/>
        <v>1.9903302191138548</v>
      </c>
      <c r="AL648">
        <f t="shared" si="321"/>
        <v>7.1812989921846166E-3</v>
      </c>
    </row>
    <row r="649" spans="1:38" x14ac:dyDescent="0.3">
      <c r="A649" s="31">
        <v>34</v>
      </c>
      <c r="B649" s="31">
        <f t="shared" si="293"/>
        <v>2.5818927209892575</v>
      </c>
      <c r="D649">
        <f t="shared" si="294"/>
        <v>2.3567127789517883</v>
      </c>
      <c r="E649">
        <f t="shared" si="300"/>
        <v>2.7330661250292132</v>
      </c>
      <c r="F649">
        <f t="shared" si="301"/>
        <v>1.5351588774298861</v>
      </c>
      <c r="G649">
        <f t="shared" si="301"/>
        <v>1.6531987554523544</v>
      </c>
      <c r="H649">
        <f t="shared" si="302"/>
        <v>1.3933412803559192E-2</v>
      </c>
      <c r="I649">
        <f t="shared" si="295"/>
        <v>2.5938549059283824</v>
      </c>
      <c r="J649">
        <f t="shared" si="303"/>
        <v>1.610544909627913</v>
      </c>
      <c r="K649">
        <f t="shared" si="304"/>
        <v>5.6830538505619433E-3</v>
      </c>
      <c r="M649">
        <f t="shared" si="296"/>
        <v>2.8877879888157554</v>
      </c>
      <c r="N649">
        <f t="shared" si="305"/>
        <v>3.3929288743039394</v>
      </c>
      <c r="O649">
        <f t="shared" si="306"/>
        <v>1.6993492839365765</v>
      </c>
      <c r="P649">
        <f t="shared" si="306"/>
        <v>1.841990465312983</v>
      </c>
      <c r="Q649">
        <f t="shared" si="307"/>
        <v>2.0346506624456921E-2</v>
      </c>
      <c r="R649">
        <f t="shared" si="297"/>
        <v>3.1678685755103269</v>
      </c>
      <c r="S649">
        <f t="shared" si="308"/>
        <v>1.7798507171980258</v>
      </c>
      <c r="T649">
        <f t="shared" si="309"/>
        <v>6.4804807571475784E-3</v>
      </c>
      <c r="V649">
        <f t="shared" si="298"/>
        <v>3.2527117658004197</v>
      </c>
      <c r="W649">
        <f t="shared" si="310"/>
        <v>3.8549940713555899</v>
      </c>
      <c r="X649">
        <f t="shared" si="311"/>
        <v>1.8035275894203613</v>
      </c>
      <c r="Y649">
        <f t="shared" si="311"/>
        <v>1.9634138818281768</v>
      </c>
      <c r="Z649">
        <f t="shared" si="312"/>
        <v>2.5563626499917478E-2</v>
      </c>
      <c r="AA649">
        <f t="shared" si="313"/>
        <v>3.5569482384522089</v>
      </c>
      <c r="AB649">
        <f t="shared" si="314"/>
        <v>1.885987337829236</v>
      </c>
      <c r="AC649">
        <f t="shared" si="315"/>
        <v>6.7996101076549156E-3</v>
      </c>
      <c r="AE649">
        <f t="shared" si="299"/>
        <v>3.4785655237200492</v>
      </c>
      <c r="AF649">
        <f t="shared" si="316"/>
        <v>4.14920228635855</v>
      </c>
      <c r="AG649">
        <f t="shared" si="317"/>
        <v>1.8650912909882049</v>
      </c>
      <c r="AH649">
        <f t="shared" si="317"/>
        <v>2.0369590782238483</v>
      </c>
      <c r="AI649">
        <f t="shared" si="318"/>
        <v>2.9538536289276364E-2</v>
      </c>
      <c r="AJ649">
        <f t="shared" si="319"/>
        <v>3.7929934170873389</v>
      </c>
      <c r="AK649">
        <f t="shared" si="320"/>
        <v>1.9475608891860965</v>
      </c>
      <c r="AL649">
        <f t="shared" si="321"/>
        <v>6.8012346269216801E-3</v>
      </c>
    </row>
    <row r="650" spans="1:38" x14ac:dyDescent="0.3">
      <c r="A650" s="31">
        <v>34</v>
      </c>
      <c r="B650" s="31">
        <f t="shared" si="293"/>
        <v>2.447834433205895</v>
      </c>
      <c r="D650">
        <f t="shared" si="294"/>
        <v>2.2578546284718422</v>
      </c>
      <c r="E650">
        <f t="shared" si="300"/>
        <v>2.6216257697671748</v>
      </c>
      <c r="F650">
        <f t="shared" si="301"/>
        <v>1.5026159284633722</v>
      </c>
      <c r="G650">
        <f t="shared" si="301"/>
        <v>1.6191435296993206</v>
      </c>
      <c r="H650">
        <f t="shared" si="302"/>
        <v>1.3578681849804205E-2</v>
      </c>
      <c r="I650">
        <f t="shared" si="295"/>
        <v>2.4868457799668411</v>
      </c>
      <c r="J650">
        <f t="shared" si="303"/>
        <v>1.5769736142265796</v>
      </c>
      <c r="K650">
        <f t="shared" si="304"/>
        <v>5.5290654320598875E-3</v>
      </c>
      <c r="M650">
        <f t="shared" si="296"/>
        <v>2.7664523322230798</v>
      </c>
      <c r="N650">
        <f t="shared" si="305"/>
        <v>3.2522959782078558</v>
      </c>
      <c r="O650">
        <f t="shared" si="306"/>
        <v>1.6632655627478974</v>
      </c>
      <c r="P650">
        <f t="shared" si="306"/>
        <v>1.8034123150871118</v>
      </c>
      <c r="Q650">
        <f t="shared" si="307"/>
        <v>1.9641112191229087E-2</v>
      </c>
      <c r="R650">
        <f t="shared" si="297"/>
        <v>3.034768118354128</v>
      </c>
      <c r="S650">
        <f t="shared" si="308"/>
        <v>1.7420585863724929</v>
      </c>
      <c r="T650">
        <f t="shared" si="309"/>
        <v>6.2083405719060656E-3</v>
      </c>
      <c r="V650">
        <f t="shared" si="298"/>
        <v>3.1159132646505072</v>
      </c>
      <c r="W650">
        <f t="shared" si="310"/>
        <v>3.6934903835558903</v>
      </c>
      <c r="X650">
        <f t="shared" si="311"/>
        <v>1.7651949650535794</v>
      </c>
      <c r="Y650">
        <f t="shared" si="311"/>
        <v>1.9218455670411945</v>
      </c>
      <c r="Z650">
        <f t="shared" si="312"/>
        <v>2.4539411103082182E-2</v>
      </c>
      <c r="AA650">
        <f t="shared" si="313"/>
        <v>3.4057354680985545</v>
      </c>
      <c r="AB650">
        <f t="shared" si="314"/>
        <v>1.845463483274203</v>
      </c>
      <c r="AC650">
        <f t="shared" si="315"/>
        <v>6.4430350173345719E-3</v>
      </c>
      <c r="AE650">
        <f t="shared" si="299"/>
        <v>3.3321759040125016</v>
      </c>
      <c r="AF650">
        <f t="shared" si="316"/>
        <v>3.9740100281679047</v>
      </c>
      <c r="AG650">
        <f t="shared" si="317"/>
        <v>1.8254248557561885</v>
      </c>
      <c r="AH650">
        <f t="shared" si="317"/>
        <v>1.9934919182599926</v>
      </c>
      <c r="AI650">
        <f t="shared" si="318"/>
        <v>2.8246537498657593E-2</v>
      </c>
      <c r="AJ650">
        <f t="shared" si="319"/>
        <v>3.6303740844747043</v>
      </c>
      <c r="AK650">
        <f t="shared" si="320"/>
        <v>1.9053540575112817</v>
      </c>
      <c r="AL650">
        <f t="shared" si="321"/>
        <v>6.3886772932063964E-3</v>
      </c>
    </row>
    <row r="651" spans="1:38" x14ac:dyDescent="0.3">
      <c r="A651" s="31">
        <v>34</v>
      </c>
      <c r="B651" s="31">
        <f t="shared" si="293"/>
        <v>2.3207367849476794</v>
      </c>
      <c r="D651">
        <f t="shared" si="294"/>
        <v>2.1630361727109033</v>
      </c>
      <c r="E651">
        <f t="shared" si="300"/>
        <v>2.5135514322652539</v>
      </c>
      <c r="F651">
        <f t="shared" si="301"/>
        <v>1.4707264098774127</v>
      </c>
      <c r="G651">
        <f t="shared" si="301"/>
        <v>1.5854183776736201</v>
      </c>
      <c r="H651">
        <f t="shared" si="302"/>
        <v>1.3154247476966297E-2</v>
      </c>
      <c r="I651">
        <f t="shared" si="295"/>
        <v>2.3831964105353225</v>
      </c>
      <c r="J651">
        <f t="shared" si="303"/>
        <v>1.5437604770609081</v>
      </c>
      <c r="K651">
        <f t="shared" si="304"/>
        <v>5.3339749693633309E-3</v>
      </c>
      <c r="M651">
        <f t="shared" si="296"/>
        <v>2.6501117935762619</v>
      </c>
      <c r="N651">
        <f t="shared" si="305"/>
        <v>3.1161455791705697</v>
      </c>
      <c r="O651">
        <f t="shared" si="306"/>
        <v>1.6279163963718351</v>
      </c>
      <c r="P651">
        <f t="shared" si="306"/>
        <v>1.7652607680369974</v>
      </c>
      <c r="Q651">
        <f t="shared" si="307"/>
        <v>1.8863476428098245E-2</v>
      </c>
      <c r="R651">
        <f t="shared" si="297"/>
        <v>2.906093490803014</v>
      </c>
      <c r="S651">
        <f t="shared" si="308"/>
        <v>1.7047268082607883</v>
      </c>
      <c r="T651">
        <f t="shared" si="309"/>
        <v>5.8998393745506453E-3</v>
      </c>
      <c r="V651">
        <f t="shared" si="298"/>
        <v>2.9847703825976746</v>
      </c>
      <c r="W651">
        <f t="shared" si="310"/>
        <v>3.5373097553315018</v>
      </c>
      <c r="X651">
        <f t="shared" si="311"/>
        <v>1.7276488018685032</v>
      </c>
      <c r="Y651">
        <f t="shared" si="311"/>
        <v>1.8807737118886743</v>
      </c>
      <c r="Z651">
        <f t="shared" si="312"/>
        <v>2.3447238068685476E-2</v>
      </c>
      <c r="AA651">
        <f t="shared" si="313"/>
        <v>3.2597303259608688</v>
      </c>
      <c r="AB651">
        <f t="shared" si="314"/>
        <v>1.8054723276641127</v>
      </c>
      <c r="AC651">
        <f t="shared" si="315"/>
        <v>6.0565011672598932E-3</v>
      </c>
      <c r="AE651">
        <f t="shared" si="299"/>
        <v>3.1918554483217876</v>
      </c>
      <c r="AF651">
        <f t="shared" si="316"/>
        <v>3.804730514808039</v>
      </c>
      <c r="AG651">
        <f t="shared" si="317"/>
        <v>1.7865764602506626</v>
      </c>
      <c r="AH651">
        <f t="shared" si="317"/>
        <v>1.9505718430265619</v>
      </c>
      <c r="AI651">
        <f t="shared" si="318"/>
        <v>2.6894485571813734E-2</v>
      </c>
      <c r="AJ651">
        <f t="shared" si="319"/>
        <v>3.4734942213128197</v>
      </c>
      <c r="AK651">
        <f t="shared" si="320"/>
        <v>1.8637312631688132</v>
      </c>
      <c r="AL651">
        <f t="shared" si="321"/>
        <v>5.9528636133386569E-3</v>
      </c>
    </row>
    <row r="652" spans="1:38" x14ac:dyDescent="0.3">
      <c r="A652" s="31">
        <v>34</v>
      </c>
      <c r="B652" s="31">
        <f t="shared" si="293"/>
        <v>2.2002383625086761</v>
      </c>
      <c r="D652">
        <f t="shared" si="294"/>
        <v>2.0721120846653278</v>
      </c>
      <c r="E652">
        <f t="shared" si="300"/>
        <v>2.4088621123911582</v>
      </c>
      <c r="F652">
        <f t="shared" si="301"/>
        <v>1.4394832700192552</v>
      </c>
      <c r="G652">
        <f t="shared" si="301"/>
        <v>1.5520509374344511</v>
      </c>
      <c r="H652">
        <f t="shared" si="302"/>
        <v>1.2671479747298148E-2</v>
      </c>
      <c r="I652">
        <f t="shared" si="295"/>
        <v>2.2829090276818857</v>
      </c>
      <c r="J652">
        <f t="shared" si="303"/>
        <v>1.5109298553148938</v>
      </c>
      <c r="K652">
        <f t="shared" si="304"/>
        <v>5.1046145504069504E-3</v>
      </c>
      <c r="M652">
        <f t="shared" si="296"/>
        <v>2.5385797117281412</v>
      </c>
      <c r="N652">
        <f t="shared" si="305"/>
        <v>2.9844721305395532</v>
      </c>
      <c r="O652">
        <f t="shared" si="306"/>
        <v>1.5932920986837729</v>
      </c>
      <c r="P652">
        <f t="shared" si="306"/>
        <v>1.7275624823836484</v>
      </c>
      <c r="Q652">
        <f t="shared" si="307"/>
        <v>1.8028535938911804E-2</v>
      </c>
      <c r="R652">
        <f t="shared" si="297"/>
        <v>2.781816069715195</v>
      </c>
      <c r="S652">
        <f t="shared" si="308"/>
        <v>1.667877714257012</v>
      </c>
      <c r="T652">
        <f t="shared" si="309"/>
        <v>5.5630140504390174E-3</v>
      </c>
      <c r="V652">
        <f t="shared" si="298"/>
        <v>2.8590672888199409</v>
      </c>
      <c r="W652">
        <f t="shared" si="310"/>
        <v>3.3864235020962834</v>
      </c>
      <c r="X652">
        <f t="shared" si="311"/>
        <v>1.6908776682007309</v>
      </c>
      <c r="Y652">
        <f t="shared" si="311"/>
        <v>1.8402237641374712</v>
      </c>
      <c r="Z652">
        <f t="shared" si="312"/>
        <v>2.2304256371546038E-2</v>
      </c>
      <c r="AA652">
        <f t="shared" si="313"/>
        <v>3.1188771605795056</v>
      </c>
      <c r="AB652">
        <f t="shared" si="314"/>
        <v>1.7660343033416723</v>
      </c>
      <c r="AC652">
        <f t="shared" si="315"/>
        <v>5.6485198057085869E-3</v>
      </c>
      <c r="AE652">
        <f t="shared" si="299"/>
        <v>3.0573693624712446</v>
      </c>
      <c r="AF652">
        <f t="shared" si="316"/>
        <v>3.6413148576942271</v>
      </c>
      <c r="AG652">
        <f t="shared" si="317"/>
        <v>1.7485334890905706</v>
      </c>
      <c r="AH652">
        <f t="shared" si="317"/>
        <v>1.9082229580670669</v>
      </c>
      <c r="AI652">
        <f t="shared" si="318"/>
        <v>2.5500726501995367E-2</v>
      </c>
      <c r="AJ652">
        <f t="shared" si="319"/>
        <v>3.3222759064223144</v>
      </c>
      <c r="AK652">
        <f t="shared" si="320"/>
        <v>1.8227111417946384</v>
      </c>
      <c r="AL652">
        <f t="shared" si="321"/>
        <v>5.502324160685303E-3</v>
      </c>
    </row>
    <row r="653" spans="1:38" x14ac:dyDescent="0.3">
      <c r="A653" s="31">
        <v>34</v>
      </c>
      <c r="B653" s="31">
        <f t="shared" si="293"/>
        <v>2.0859965176809143</v>
      </c>
      <c r="D653">
        <f t="shared" si="294"/>
        <v>1.9849385411469638</v>
      </c>
      <c r="E653">
        <f t="shared" si="300"/>
        <v>2.307561094468304</v>
      </c>
      <c r="F653">
        <f t="shared" si="301"/>
        <v>1.4088784692609095</v>
      </c>
      <c r="G653">
        <f t="shared" si="301"/>
        <v>1.5190658624524165</v>
      </c>
      <c r="H653">
        <f t="shared" si="302"/>
        <v>1.2141261618339751E-2</v>
      </c>
      <c r="I653">
        <f t="shared" si="295"/>
        <v>2.1859721410893234</v>
      </c>
      <c r="J653">
        <f t="shared" si="303"/>
        <v>1.4785033449706237</v>
      </c>
      <c r="K653">
        <f t="shared" si="304"/>
        <v>4.8476233175931511E-3</v>
      </c>
      <c r="M653">
        <f t="shared" si="296"/>
        <v>2.4316728423075795</v>
      </c>
      <c r="N653">
        <f t="shared" si="305"/>
        <v>2.8572527904220335</v>
      </c>
      <c r="O653">
        <f t="shared" si="306"/>
        <v>1.559382198919681</v>
      </c>
      <c r="P653">
        <f t="shared" si="306"/>
        <v>1.6903410278467577</v>
      </c>
      <c r="Q653">
        <f t="shared" si="307"/>
        <v>1.7150214873951332E-2</v>
      </c>
      <c r="R653">
        <f t="shared" si="297"/>
        <v>2.6618929266141889</v>
      </c>
      <c r="S653">
        <f t="shared" si="308"/>
        <v>1.6315308537119944</v>
      </c>
      <c r="T653">
        <f t="shared" si="309"/>
        <v>5.2054283883404013E-3</v>
      </c>
      <c r="V653">
        <f t="shared" si="298"/>
        <v>2.738593026810463</v>
      </c>
      <c r="W653">
        <f t="shared" si="310"/>
        <v>3.24078504230362</v>
      </c>
      <c r="X653">
        <f t="shared" si="311"/>
        <v>1.6548694893587419</v>
      </c>
      <c r="Y653">
        <f t="shared" si="311"/>
        <v>1.8002180540988972</v>
      </c>
      <c r="Z653">
        <f t="shared" si="312"/>
        <v>2.1126205272023128E-2</v>
      </c>
      <c r="AA653">
        <f t="shared" si="313"/>
        <v>2.9831061569399622</v>
      </c>
      <c r="AB653">
        <f t="shared" si="314"/>
        <v>1.7271670900465774</v>
      </c>
      <c r="AC653">
        <f t="shared" si="315"/>
        <v>5.2269430652177162E-3</v>
      </c>
      <c r="AE653">
        <f t="shared" si="299"/>
        <v>2.9284887969570259</v>
      </c>
      <c r="AF653">
        <f t="shared" si="316"/>
        <v>3.4836963452952228</v>
      </c>
      <c r="AG653">
        <f t="shared" si="317"/>
        <v>1.7112827928069123</v>
      </c>
      <c r="AH653">
        <f t="shared" si="317"/>
        <v>1.8664662722093917</v>
      </c>
      <c r="AI653">
        <f t="shared" si="318"/>
        <v>2.408191227945973E-2</v>
      </c>
      <c r="AJ653">
        <f t="shared" si="319"/>
        <v>3.1766276469698655</v>
      </c>
      <c r="AK653">
        <f t="shared" si="320"/>
        <v>1.782309638354084</v>
      </c>
      <c r="AL653">
        <f t="shared" si="321"/>
        <v>5.0448127883817766E-3</v>
      </c>
    </row>
    <row r="654" spans="1:38" x14ac:dyDescent="0.3">
      <c r="A654" s="31">
        <v>34</v>
      </c>
      <c r="B654" s="31">
        <f t="shared" si="293"/>
        <v>1.9776863934030888</v>
      </c>
      <c r="D654">
        <f t="shared" si="294"/>
        <v>1.901374001283695</v>
      </c>
      <c r="E654">
        <f t="shared" si="300"/>
        <v>2.209637716681832</v>
      </c>
      <c r="F654">
        <f t="shared" si="301"/>
        <v>1.3789031877850217</v>
      </c>
      <c r="G654">
        <f t="shared" si="301"/>
        <v>1.4864850206718641</v>
      </c>
      <c r="H654">
        <f t="shared" si="302"/>
        <v>1.1573850767292466E-2</v>
      </c>
      <c r="I654">
        <f t="shared" si="295"/>
        <v>2.0923621623175057</v>
      </c>
      <c r="J654">
        <f t="shared" si="303"/>
        <v>1.4464999696914984</v>
      </c>
      <c r="K654">
        <f t="shared" si="304"/>
        <v>4.5693249241117711E-3</v>
      </c>
      <c r="M654">
        <f t="shared" si="296"/>
        <v>2.3292120275170185</v>
      </c>
      <c r="N654">
        <f t="shared" si="305"/>
        <v>2.7344495104604576</v>
      </c>
      <c r="O654">
        <f t="shared" si="306"/>
        <v>1.5261756214528583</v>
      </c>
      <c r="P654">
        <f t="shared" si="306"/>
        <v>1.6536170991074257</v>
      </c>
      <c r="Q654">
        <f t="shared" si="307"/>
        <v>1.6241330226779593E-2</v>
      </c>
      <c r="R654">
        <f t="shared" si="297"/>
        <v>2.5462686775886914</v>
      </c>
      <c r="S654">
        <f t="shared" si="308"/>
        <v>1.5957031921973119</v>
      </c>
      <c r="T654">
        <f t="shared" si="309"/>
        <v>4.8340830936249995E-3</v>
      </c>
      <c r="V654">
        <f t="shared" si="298"/>
        <v>2.6231420829201073</v>
      </c>
      <c r="W654">
        <f t="shared" si="310"/>
        <v>3.1003321761615008</v>
      </c>
      <c r="X654">
        <f t="shared" si="311"/>
        <v>1.6196117074533969</v>
      </c>
      <c r="Y654">
        <f t="shared" si="311"/>
        <v>1.7607760153300307</v>
      </c>
      <c r="Z654">
        <f t="shared" si="312"/>
        <v>1.9927361818289059E-2</v>
      </c>
      <c r="AA654">
        <f t="shared" si="313"/>
        <v>2.8523353014956663</v>
      </c>
      <c r="AB654">
        <f t="shared" si="314"/>
        <v>1.6888858165949723</v>
      </c>
      <c r="AC654">
        <f t="shared" si="315"/>
        <v>4.798902197358899E-3</v>
      </c>
      <c r="AE654">
        <f t="shared" si="299"/>
        <v>2.8049913220086409</v>
      </c>
      <c r="AF654">
        <f t="shared" si="316"/>
        <v>3.3317928132617425</v>
      </c>
      <c r="AG654">
        <f t="shared" si="317"/>
        <v>1.6748108317086563</v>
      </c>
      <c r="AH654">
        <f t="shared" si="317"/>
        <v>1.8253199207979247</v>
      </c>
      <c r="AI654">
        <f t="shared" si="318"/>
        <v>2.2652985898481335E-2</v>
      </c>
      <c r="AJ654">
        <f t="shared" si="319"/>
        <v>3.0364463781205209</v>
      </c>
      <c r="AK654">
        <f t="shared" si="320"/>
        <v>1.7425402084659398</v>
      </c>
      <c r="AL654">
        <f t="shared" si="321"/>
        <v>4.5872684759300569E-3</v>
      </c>
    </row>
    <row r="655" spans="1:38" x14ac:dyDescent="0.3">
      <c r="A655" s="31">
        <v>34</v>
      </c>
      <c r="B655" s="31">
        <f t="shared" si="293"/>
        <v>1.8750000000000013</v>
      </c>
      <c r="D655">
        <f t="shared" si="294"/>
        <v>1.8212798005728534</v>
      </c>
      <c r="E655">
        <f t="shared" si="300"/>
        <v>2.1150690146255657</v>
      </c>
      <c r="F655">
        <f t="shared" si="301"/>
        <v>1.3495479986176311</v>
      </c>
      <c r="G655">
        <f t="shared" si="301"/>
        <v>1.4543276847483739</v>
      </c>
      <c r="H655">
        <f t="shared" si="302"/>
        <v>1.0978782625656984E-2</v>
      </c>
      <c r="I655">
        <f t="shared" si="295"/>
        <v>2.0020449051598805</v>
      </c>
      <c r="J655">
        <f t="shared" si="303"/>
        <v>1.4149363608162313</v>
      </c>
      <c r="K655">
        <f t="shared" si="304"/>
        <v>4.2756379110153305E-3</v>
      </c>
      <c r="M655">
        <f t="shared" si="296"/>
        <v>2.2310226903997394</v>
      </c>
      <c r="N655">
        <f t="shared" si="305"/>
        <v>2.616010964282423</v>
      </c>
      <c r="O655">
        <f t="shared" si="306"/>
        <v>1.4936608351294947</v>
      </c>
      <c r="P655">
        <f t="shared" si="306"/>
        <v>1.6174087189954254</v>
      </c>
      <c r="Q655">
        <f t="shared" si="307"/>
        <v>1.5313538761295877E-2</v>
      </c>
      <c r="R655">
        <f t="shared" si="297"/>
        <v>2.4348771823363857</v>
      </c>
      <c r="S655">
        <f t="shared" si="308"/>
        <v>1.5604092996186565</v>
      </c>
      <c r="T655">
        <f t="shared" si="309"/>
        <v>4.4553575116608977E-3</v>
      </c>
      <c r="V655">
        <f t="shared" si="298"/>
        <v>2.5125147904425797</v>
      </c>
      <c r="W655">
        <f t="shared" si="310"/>
        <v>2.9649891808768172</v>
      </c>
      <c r="X655">
        <f t="shared" si="311"/>
        <v>1.5850914139072798</v>
      </c>
      <c r="Y655">
        <f t="shared" si="311"/>
        <v>1.7219143941778341</v>
      </c>
      <c r="Z655">
        <f t="shared" si="312"/>
        <v>1.8720527930116488E-2</v>
      </c>
      <c r="AA655">
        <f t="shared" si="313"/>
        <v>2.7264721784597428</v>
      </c>
      <c r="AB655">
        <f t="shared" si="314"/>
        <v>1.6512032517106254</v>
      </c>
      <c r="AC655">
        <f t="shared" si="315"/>
        <v>4.3707750977358788E-3</v>
      </c>
      <c r="AE655">
        <f t="shared" si="299"/>
        <v>2.6866612506553218</v>
      </c>
      <c r="AF655">
        <f t="shared" si="316"/>
        <v>3.1855088170425256</v>
      </c>
      <c r="AG655">
        <f t="shared" si="317"/>
        <v>1.6391037949609297</v>
      </c>
      <c r="AH655">
        <f t="shared" si="317"/>
        <v>1.784799377252952</v>
      </c>
      <c r="AI655">
        <f t="shared" si="318"/>
        <v>2.1227202699411439E-2</v>
      </c>
      <c r="AJ655">
        <f t="shared" si="319"/>
        <v>2.9016192844402071</v>
      </c>
      <c r="AK655">
        <f t="shared" si="320"/>
        <v>1.7034140085252931</v>
      </c>
      <c r="AL655">
        <f t="shared" si="321"/>
        <v>4.1358035686940298E-3</v>
      </c>
    </row>
    <row r="656" spans="1:38" x14ac:dyDescent="0.3">
      <c r="A656" s="31">
        <v>34</v>
      </c>
      <c r="B656" s="31">
        <f t="shared" si="293"/>
        <v>1.7776453393859477</v>
      </c>
      <c r="D656">
        <f t="shared" si="294"/>
        <v>1.7445205951553788</v>
      </c>
      <c r="E656">
        <f t="shared" si="300"/>
        <v>2.0238212417835082</v>
      </c>
      <c r="F656">
        <f t="shared" si="301"/>
        <v>1.320803011487852</v>
      </c>
      <c r="G656">
        <f t="shared" si="301"/>
        <v>1.4226107133659258</v>
      </c>
      <c r="H656">
        <f t="shared" si="302"/>
        <v>1.0364808161694765E-2</v>
      </c>
      <c r="I656">
        <f t="shared" si="295"/>
        <v>1.9149769679372581</v>
      </c>
      <c r="J656">
        <f t="shared" si="303"/>
        <v>1.3838269284622475</v>
      </c>
      <c r="K656">
        <f t="shared" si="304"/>
        <v>3.9720141107955067E-3</v>
      </c>
      <c r="M656">
        <f t="shared" si="296"/>
        <v>2.1369351873132429</v>
      </c>
      <c r="N656">
        <f t="shared" si="305"/>
        <v>2.5018743212027701</v>
      </c>
      <c r="O656">
        <f t="shared" si="306"/>
        <v>1.4618259770961943</v>
      </c>
      <c r="P656">
        <f t="shared" si="306"/>
        <v>1.5817314314392219</v>
      </c>
      <c r="Q656">
        <f t="shared" si="307"/>
        <v>1.4377317981207871E-2</v>
      </c>
      <c r="R656">
        <f t="shared" si="297"/>
        <v>2.3276430989936743</v>
      </c>
      <c r="S656">
        <f t="shared" si="308"/>
        <v>1.5256615283193302</v>
      </c>
      <c r="T656">
        <f t="shared" si="309"/>
        <v>4.074977599961606E-3</v>
      </c>
      <c r="V656">
        <f t="shared" si="298"/>
        <v>2.4065176014113754</v>
      </c>
      <c r="W656">
        <f t="shared" si="310"/>
        <v>2.8346687301606961</v>
      </c>
      <c r="X656">
        <f t="shared" si="311"/>
        <v>1.5512954590958408</v>
      </c>
      <c r="Y656">
        <f t="shared" si="311"/>
        <v>1.6836474482980979</v>
      </c>
      <c r="Z656">
        <f t="shared" si="312"/>
        <v>1.7517049045794382E-2</v>
      </c>
      <c r="AA656">
        <f t="shared" si="313"/>
        <v>2.6054156060283913</v>
      </c>
      <c r="AB656">
        <f t="shared" si="314"/>
        <v>1.6141299842417869</v>
      </c>
      <c r="AC656">
        <f t="shared" si="315"/>
        <v>3.9481775503165352E-3</v>
      </c>
      <c r="AE656">
        <f t="shared" si="299"/>
        <v>2.5732898399836706</v>
      </c>
      <c r="AF656">
        <f t="shared" si="316"/>
        <v>3.0447376163029385</v>
      </c>
      <c r="AG656">
        <f t="shared" si="317"/>
        <v>1.6041476989303918</v>
      </c>
      <c r="AH656">
        <f t="shared" si="317"/>
        <v>1.7449176531581478</v>
      </c>
      <c r="AI656">
        <f t="shared" si="318"/>
        <v>1.9816180013284539E-2</v>
      </c>
      <c r="AJ656">
        <f t="shared" si="319"/>
        <v>2.7720254530853241</v>
      </c>
      <c r="AK656">
        <f t="shared" si="320"/>
        <v>1.6649400749232159</v>
      </c>
      <c r="AL656">
        <f t="shared" si="321"/>
        <v>3.695712978852904E-3</v>
      </c>
    </row>
    <row r="657" spans="1:38" x14ac:dyDescent="0.3">
      <c r="A657" s="31">
        <v>34</v>
      </c>
      <c r="B657" s="31">
        <f t="shared" si="293"/>
        <v>1.6853455747416421</v>
      </c>
      <c r="D657">
        <f t="shared" si="294"/>
        <v>1.6709646848713731</v>
      </c>
      <c r="E657">
        <f t="shared" si="300"/>
        <v>1.9358512707376407</v>
      </c>
      <c r="F657">
        <f t="shared" si="301"/>
        <v>1.2926579922281736</v>
      </c>
      <c r="G657">
        <f t="shared" si="301"/>
        <v>1.3913487236266977</v>
      </c>
      <c r="H657">
        <f t="shared" si="302"/>
        <v>9.7398604639756369E-3</v>
      </c>
      <c r="I657">
        <f t="shared" si="295"/>
        <v>1.8311070022944214</v>
      </c>
      <c r="J657">
        <f t="shared" si="303"/>
        <v>1.3531840238099255</v>
      </c>
      <c r="K657">
        <f t="shared" si="304"/>
        <v>3.6634004990352357E-3</v>
      </c>
      <c r="M657">
        <f t="shared" si="296"/>
        <v>2.0467850463072361</v>
      </c>
      <c r="N657">
        <f t="shared" si="305"/>
        <v>2.3919668716213702</v>
      </c>
      <c r="O657">
        <f t="shared" si="306"/>
        <v>1.4306589552745392</v>
      </c>
      <c r="P657">
        <f t="shared" si="306"/>
        <v>1.5465984842942819</v>
      </c>
      <c r="Q657">
        <f t="shared" si="307"/>
        <v>1.3441974389319758E-2</v>
      </c>
      <c r="R657">
        <f t="shared" si="297"/>
        <v>2.2244833019255137</v>
      </c>
      <c r="S657">
        <f t="shared" si="308"/>
        <v>1.4914701813732361</v>
      </c>
      <c r="T657">
        <f t="shared" si="309"/>
        <v>3.6980052196268257E-3</v>
      </c>
      <c r="V657">
        <f t="shared" si="298"/>
        <v>2.304963252463105</v>
      </c>
      <c r="W657">
        <f t="shared" si="310"/>
        <v>2.709273646444331</v>
      </c>
      <c r="X657">
        <f t="shared" si="311"/>
        <v>1.5182105428639023</v>
      </c>
      <c r="Y657">
        <f t="shared" si="311"/>
        <v>1.6459871343495767</v>
      </c>
      <c r="Z657">
        <f t="shared" si="312"/>
        <v>1.6326857331696903E-2</v>
      </c>
      <c r="AA657">
        <f t="shared" si="313"/>
        <v>2.4890571215421251</v>
      </c>
      <c r="AB657">
        <f t="shared" si="314"/>
        <v>1.5776745930457665</v>
      </c>
      <c r="AC657">
        <f t="shared" si="315"/>
        <v>3.5359732640312617E-3</v>
      </c>
      <c r="AE657">
        <f t="shared" si="299"/>
        <v>2.4646753952764682</v>
      </c>
      <c r="AF657">
        <f t="shared" si="316"/>
        <v>2.9093629810318244</v>
      </c>
      <c r="AG657">
        <f t="shared" si="317"/>
        <v>1.5699284682037167</v>
      </c>
      <c r="AH657">
        <f t="shared" si="317"/>
        <v>1.7056854871375979</v>
      </c>
      <c r="AI657">
        <f t="shared" si="318"/>
        <v>1.8429968189814194E-2</v>
      </c>
      <c r="AJ657">
        <f t="shared" si="319"/>
        <v>2.6475373689979382</v>
      </c>
      <c r="AK657">
        <f t="shared" si="320"/>
        <v>1.6271254927011434</v>
      </c>
      <c r="AL657">
        <f t="shared" si="321"/>
        <v>3.2714996113592295E-3</v>
      </c>
    </row>
    <row r="658" spans="1:38" x14ac:dyDescent="0.3">
      <c r="A658" s="31">
        <v>34</v>
      </c>
      <c r="B658" s="31">
        <f t="shared" si="293"/>
        <v>1.5978382433035785</v>
      </c>
      <c r="D658">
        <f t="shared" si="294"/>
        <v>1.6004842385721991</v>
      </c>
      <c r="E658">
        <f t="shared" si="300"/>
        <v>1.8511078796571492</v>
      </c>
      <c r="F658">
        <f t="shared" si="301"/>
        <v>1.2651024616892494</v>
      </c>
      <c r="G658">
        <f t="shared" si="301"/>
        <v>1.360554254580518</v>
      </c>
      <c r="H658">
        <f t="shared" si="302"/>
        <v>9.1110447661576343E-3</v>
      </c>
      <c r="I658">
        <f t="shared" si="295"/>
        <v>1.7503768736100676</v>
      </c>
      <c r="J658">
        <f t="shared" si="303"/>
        <v>1.3230180926994413</v>
      </c>
      <c r="K658">
        <f t="shared" si="304"/>
        <v>3.3542203153086917E-3</v>
      </c>
      <c r="M658">
        <f t="shared" si="296"/>
        <v>1.9604131141015866</v>
      </c>
      <c r="N658">
        <f t="shared" si="305"/>
        <v>2.286207511181308</v>
      </c>
      <c r="O658">
        <f t="shared" si="306"/>
        <v>1.4001475329770026</v>
      </c>
      <c r="P658">
        <f t="shared" si="306"/>
        <v>1.5120210022289069</v>
      </c>
      <c r="Q658">
        <f t="shared" si="307"/>
        <v>1.2515673122456784E-2</v>
      </c>
      <c r="R658">
        <f t="shared" si="297"/>
        <v>2.1253081699901655</v>
      </c>
      <c r="S658">
        <f t="shared" si="308"/>
        <v>1.45784367131396</v>
      </c>
      <c r="T658">
        <f t="shared" si="309"/>
        <v>3.3288443789973271E-3</v>
      </c>
      <c r="V658">
        <f t="shared" si="298"/>
        <v>2.207670846317082</v>
      </c>
      <c r="W658">
        <f t="shared" si="310"/>
        <v>2.5886984947296785</v>
      </c>
      <c r="X658">
        <f t="shared" si="311"/>
        <v>1.4858232890613479</v>
      </c>
      <c r="Y658">
        <f t="shared" si="311"/>
        <v>1.6089432851190493</v>
      </c>
      <c r="Z658">
        <f t="shared" si="312"/>
        <v>1.5158533429248411E-2</v>
      </c>
      <c r="AA658">
        <f t="shared" si="313"/>
        <v>2.3772823247555452</v>
      </c>
      <c r="AB658">
        <f t="shared" si="314"/>
        <v>1.5418438068609754</v>
      </c>
      <c r="AC658">
        <f t="shared" si="315"/>
        <v>3.1382984145383905E-3</v>
      </c>
      <c r="AE658">
        <f t="shared" si="299"/>
        <v>2.3606232971900929</v>
      </c>
      <c r="AF658">
        <f t="shared" si="316"/>
        <v>2.7792608295597696</v>
      </c>
      <c r="AG658">
        <f t="shared" si="317"/>
        <v>1.536432002136799</v>
      </c>
      <c r="AH658">
        <f t="shared" si="317"/>
        <v>1.6671115228321618</v>
      </c>
      <c r="AI658">
        <f t="shared" si="318"/>
        <v>1.7077137129169757E-2</v>
      </c>
      <c r="AJ658">
        <f t="shared" si="319"/>
        <v>2.5280222623431152</v>
      </c>
      <c r="AK658">
        <f t="shared" si="320"/>
        <v>1.5899755540080216</v>
      </c>
      <c r="AL658">
        <f t="shared" si="321"/>
        <v>2.8669119469863068E-3</v>
      </c>
    </row>
    <row r="659" spans="1:38" x14ac:dyDescent="0.3">
      <c r="A659" s="31">
        <v>34</v>
      </c>
      <c r="B659" s="31">
        <f t="shared" si="293"/>
        <v>1.5148745100273251</v>
      </c>
      <c r="D659">
        <f t="shared" si="294"/>
        <v>1.532955440943911</v>
      </c>
      <c r="E659">
        <f t="shared" si="300"/>
        <v>1.7695329291863209</v>
      </c>
      <c r="F659">
        <f t="shared" si="301"/>
        <v>1.2381257775137027</v>
      </c>
      <c r="G659">
        <f t="shared" si="301"/>
        <v>1.3302379220223428</v>
      </c>
      <c r="H659">
        <f t="shared" si="302"/>
        <v>8.4846471659806039E-3</v>
      </c>
      <c r="I659">
        <f t="shared" si="295"/>
        <v>1.6727227185078883</v>
      </c>
      <c r="J659">
        <f t="shared" si="303"/>
        <v>1.2933378207212098</v>
      </c>
      <c r="K659">
        <f t="shared" si="304"/>
        <v>3.0483697151476381E-3</v>
      </c>
      <c r="M659">
        <f t="shared" si="296"/>
        <v>1.8776656302247861</v>
      </c>
      <c r="N659">
        <f t="shared" si="305"/>
        <v>2.184508091166268</v>
      </c>
      <c r="O659">
        <f t="shared" si="306"/>
        <v>1.3702793985989814</v>
      </c>
      <c r="P659">
        <f t="shared" si="306"/>
        <v>1.4780081498984599</v>
      </c>
      <c r="Q659">
        <f t="shared" si="307"/>
        <v>1.160548385654488E-2</v>
      </c>
      <c r="R659">
        <f t="shared" si="297"/>
        <v>2.0300227529745567</v>
      </c>
      <c r="S659">
        <f t="shared" si="308"/>
        <v>1.4247886695838639</v>
      </c>
      <c r="T659">
        <f t="shared" si="309"/>
        <v>2.971260623303348E-3</v>
      </c>
      <c r="V659">
        <f t="shared" si="298"/>
        <v>2.1144658664597347</v>
      </c>
      <c r="W659">
        <f t="shared" si="310"/>
        <v>2.4728310272713014</v>
      </c>
      <c r="X659">
        <f t="shared" si="311"/>
        <v>1.4541203067352215</v>
      </c>
      <c r="Y659">
        <f t="shared" si="311"/>
        <v>1.5725237763771018</v>
      </c>
      <c r="Z659">
        <f t="shared" si="312"/>
        <v>1.4019381623235672E-2</v>
      </c>
      <c r="AA659">
        <f t="shared" si="313"/>
        <v>2.2699720884037746</v>
      </c>
      <c r="AB659">
        <f t="shared" si="314"/>
        <v>1.5066426545149234</v>
      </c>
      <c r="AC659">
        <f t="shared" si="315"/>
        <v>2.7585970162919554E-3</v>
      </c>
      <c r="AE659">
        <f t="shared" si="299"/>
        <v>2.2609459683971393</v>
      </c>
      <c r="AF659">
        <f t="shared" si="316"/>
        <v>2.6543007088560437</v>
      </c>
      <c r="AG659">
        <f t="shared" si="317"/>
        <v>1.5036442293299102</v>
      </c>
      <c r="AH659">
        <f t="shared" si="317"/>
        <v>1.629202476322708</v>
      </c>
      <c r="AI659">
        <f t="shared" si="318"/>
        <v>1.5764873387904426E-2</v>
      </c>
      <c r="AJ659">
        <f t="shared" si="319"/>
        <v>2.4133433183107433</v>
      </c>
      <c r="AK659">
        <f t="shared" si="320"/>
        <v>1.5534939067504396</v>
      </c>
      <c r="AL659">
        <f t="shared" si="321"/>
        <v>2.4849903389308468E-3</v>
      </c>
    </row>
    <row r="660" spans="1:38" x14ac:dyDescent="0.3">
      <c r="A660" s="31">
        <v>34</v>
      </c>
      <c r="B660" s="31">
        <f t="shared" si="293"/>
        <v>1.4362184600024768</v>
      </c>
      <c r="D660">
        <f t="shared" si="294"/>
        <v>1.4682585766042626</v>
      </c>
      <c r="E660">
        <f t="shared" si="300"/>
        <v>1.6910624352395909</v>
      </c>
      <c r="F660">
        <f t="shared" si="301"/>
        <v>1.2117172015797508</v>
      </c>
      <c r="G660">
        <f t="shared" si="301"/>
        <v>1.3004085647363257</v>
      </c>
      <c r="H660">
        <f t="shared" si="302"/>
        <v>7.8661578985714485E-3</v>
      </c>
      <c r="I660">
        <f t="shared" si="295"/>
        <v>1.5980759051930131</v>
      </c>
      <c r="J660">
        <f t="shared" si="303"/>
        <v>1.2641502700205436</v>
      </c>
      <c r="K660">
        <f t="shared" si="304"/>
        <v>2.7492266661168579E-3</v>
      </c>
      <c r="M660">
        <f t="shared" si="296"/>
        <v>1.7983942434638611</v>
      </c>
      <c r="N660">
        <f t="shared" si="305"/>
        <v>2.0867746428570162</v>
      </c>
      <c r="O660">
        <f t="shared" si="306"/>
        <v>1.3410422228490277</v>
      </c>
      <c r="P660">
        <f t="shared" si="306"/>
        <v>1.4445672856800462</v>
      </c>
      <c r="Q660">
        <f t="shared" si="307"/>
        <v>1.0717438634166323E-2</v>
      </c>
      <c r="R660">
        <f t="shared" si="297"/>
        <v>1.9385278239453638</v>
      </c>
      <c r="S660">
        <f t="shared" si="308"/>
        <v>1.3923102470158595</v>
      </c>
      <c r="T660">
        <f t="shared" si="309"/>
        <v>2.6284103019708432E-3</v>
      </c>
      <c r="V660">
        <f t="shared" si="298"/>
        <v>2.0251801393626598</v>
      </c>
      <c r="W660">
        <f t="shared" si="310"/>
        <v>2.361553488389704</v>
      </c>
      <c r="X660">
        <f t="shared" si="311"/>
        <v>1.4230882401884501</v>
      </c>
      <c r="Y660">
        <f t="shared" si="311"/>
        <v>1.5367346837986393</v>
      </c>
      <c r="Z660">
        <f t="shared" si="312"/>
        <v>1.2915514145243905E-2</v>
      </c>
      <c r="AA660">
        <f t="shared" si="313"/>
        <v>2.1670036451521635</v>
      </c>
      <c r="AB660">
        <f t="shared" si="314"/>
        <v>1.4720746058376808</v>
      </c>
      <c r="AC660">
        <f t="shared" si="315"/>
        <v>2.3996640195201239E-3</v>
      </c>
      <c r="AE660">
        <f t="shared" si="299"/>
        <v>2.1654627930550059</v>
      </c>
      <c r="AF660">
        <f t="shared" si="316"/>
        <v>2.5343471274574716</v>
      </c>
      <c r="AG660">
        <f t="shared" si="317"/>
        <v>1.4715511520348199</v>
      </c>
      <c r="AH660">
        <f t="shared" si="317"/>
        <v>1.5919632933762862</v>
      </c>
      <c r="AI660">
        <f t="shared" si="318"/>
        <v>1.4499083782437252E-2</v>
      </c>
      <c r="AJ660">
        <f t="shared" si="319"/>
        <v>2.3033607591846947</v>
      </c>
      <c r="AK660">
        <f t="shared" si="320"/>
        <v>1.5176826938410726</v>
      </c>
      <c r="AL660">
        <f t="shared" si="321"/>
        <v>2.128119149422038E-3</v>
      </c>
    </row>
    <row r="661" spans="1:38" x14ac:dyDescent="0.3">
      <c r="A661" s="31">
        <v>34</v>
      </c>
      <c r="B661" s="31">
        <f t="shared" si="293"/>
        <v>1.3616464276071809</v>
      </c>
      <c r="D661">
        <f t="shared" si="294"/>
        <v>1.40627806435239</v>
      </c>
      <c r="E661">
        <f t="shared" si="300"/>
        <v>1.6156275434595853</v>
      </c>
      <c r="F661">
        <f t="shared" si="301"/>
        <v>1.1858659554740536</v>
      </c>
      <c r="G661">
        <f t="shared" si="301"/>
        <v>1.2710733824054319</v>
      </c>
      <c r="H661">
        <f t="shared" si="302"/>
        <v>7.2603056042661691E-3</v>
      </c>
      <c r="I661">
        <f t="shared" si="295"/>
        <v>1.526363902457148</v>
      </c>
      <c r="J661">
        <f t="shared" si="303"/>
        <v>1.2354610080683033</v>
      </c>
      <c r="K661">
        <f t="shared" si="304"/>
        <v>2.4596692418263916E-3</v>
      </c>
      <c r="M661">
        <f t="shared" si="296"/>
        <v>1.7224559829705146</v>
      </c>
      <c r="N661">
        <f t="shared" si="305"/>
        <v>1.9929084836644793</v>
      </c>
      <c r="O661">
        <f t="shared" si="306"/>
        <v>1.312423705580829</v>
      </c>
      <c r="P661">
        <f t="shared" si="306"/>
        <v>1.4117041062717355</v>
      </c>
      <c r="Q661">
        <f t="shared" si="307"/>
        <v>9.8565979613469464E-3</v>
      </c>
      <c r="R661">
        <f t="shared" si="297"/>
        <v>1.8507208252032583</v>
      </c>
      <c r="S661">
        <f t="shared" si="308"/>
        <v>1.3604120056818296</v>
      </c>
      <c r="T661">
        <f t="shared" si="309"/>
        <v>2.3028769465836979E-3</v>
      </c>
      <c r="V661">
        <f t="shared" si="298"/>
        <v>1.9396517558850972</v>
      </c>
      <c r="W661">
        <f t="shared" si="310"/>
        <v>2.2547437886834998</v>
      </c>
      <c r="X661">
        <f t="shared" si="311"/>
        <v>1.3927138097560092</v>
      </c>
      <c r="Y661">
        <f t="shared" si="311"/>
        <v>1.5015804303078473</v>
      </c>
      <c r="Z661">
        <f t="shared" si="312"/>
        <v>1.1851941070377885E-2</v>
      </c>
      <c r="AA661">
        <f t="shared" si="313"/>
        <v>2.0682515598196609</v>
      </c>
      <c r="AB661">
        <f t="shared" si="314"/>
        <v>1.4381417036647193</v>
      </c>
      <c r="AC661">
        <f t="shared" si="315"/>
        <v>2.0636935449810157E-3</v>
      </c>
      <c r="AE661">
        <f t="shared" si="299"/>
        <v>2.0739999999457455</v>
      </c>
      <c r="AF661">
        <f t="shared" si="316"/>
        <v>2.4192607512408526</v>
      </c>
      <c r="AG661">
        <f t="shared" si="317"/>
        <v>1.4401388821727388</v>
      </c>
      <c r="AH661">
        <f t="shared" si="317"/>
        <v>1.5553972969119023</v>
      </c>
      <c r="AI661">
        <f t="shared" si="318"/>
        <v>1.328450216818503E-2</v>
      </c>
      <c r="AJ661">
        <f t="shared" si="319"/>
        <v>2.197932808280719</v>
      </c>
      <c r="AK661">
        <f t="shared" si="320"/>
        <v>1.4825426834599802</v>
      </c>
      <c r="AL661">
        <f t="shared" si="321"/>
        <v>1.7980823636078568E-3</v>
      </c>
    </row>
    <row r="662" spans="1:38" x14ac:dyDescent="0.3">
      <c r="A662" s="31">
        <v>34</v>
      </c>
      <c r="B662" s="31">
        <f t="shared" si="293"/>
        <v>1.2909463604946287</v>
      </c>
      <c r="D662">
        <f t="shared" si="294"/>
        <v>1.3469024520750501</v>
      </c>
      <c r="E662">
        <f t="shared" si="300"/>
        <v>1.5431554112216641</v>
      </c>
      <c r="F662">
        <f t="shared" si="301"/>
        <v>1.1605612659722235</v>
      </c>
      <c r="G662">
        <f t="shared" si="301"/>
        <v>1.2422380654374041</v>
      </c>
      <c r="H662">
        <f t="shared" si="302"/>
        <v>6.6710995708753234E-3</v>
      </c>
      <c r="I662">
        <f t="shared" si="295"/>
        <v>1.4575110632184636</v>
      </c>
      <c r="J662">
        <f t="shared" si="303"/>
        <v>1.2072742286731974</v>
      </c>
      <c r="K662">
        <f t="shared" si="304"/>
        <v>2.1821008843025801E-3</v>
      </c>
      <c r="M662">
        <f t="shared" si="296"/>
        <v>1.6497131940626335</v>
      </c>
      <c r="N662">
        <f t="shared" si="305"/>
        <v>1.9028072128374618</v>
      </c>
      <c r="O662">
        <f t="shared" si="306"/>
        <v>1.2844116139550568</v>
      </c>
      <c r="P662">
        <f t="shared" si="306"/>
        <v>1.3794227824845657</v>
      </c>
      <c r="Q662">
        <f t="shared" si="307"/>
        <v>9.0271221453427555E-3</v>
      </c>
      <c r="R662">
        <f t="shared" si="297"/>
        <v>1.7664967153845812</v>
      </c>
      <c r="S662">
        <f t="shared" si="308"/>
        <v>1.3290962024566098</v>
      </c>
      <c r="T662">
        <f t="shared" si="309"/>
        <v>1.9967124495531216E-3</v>
      </c>
      <c r="V662">
        <f t="shared" si="298"/>
        <v>1.857724961314823</v>
      </c>
      <c r="W662">
        <f t="shared" si="310"/>
        <v>2.1522765577645133</v>
      </c>
      <c r="X662">
        <f t="shared" si="311"/>
        <v>1.3629838448473346</v>
      </c>
      <c r="Y662">
        <f t="shared" si="311"/>
        <v>1.4670639242257011</v>
      </c>
      <c r="Z662">
        <f t="shared" si="312"/>
        <v>1.0832662923407071E-2</v>
      </c>
      <c r="AA662">
        <f t="shared" si="313"/>
        <v>1.973588595496232</v>
      </c>
      <c r="AB662">
        <f t="shared" si="314"/>
        <v>1.4048446873217808</v>
      </c>
      <c r="AC662">
        <f t="shared" si="315"/>
        <v>1.7523301326704001E-3</v>
      </c>
      <c r="AE662">
        <f t="shared" si="299"/>
        <v>1.9863905180712165</v>
      </c>
      <c r="AF662">
        <f t="shared" si="316"/>
        <v>2.3088994720078753</v>
      </c>
      <c r="AG662">
        <f t="shared" si="317"/>
        <v>1.4093936703672316</v>
      </c>
      <c r="AH662">
        <f t="shared" si="317"/>
        <v>1.5195063250963701</v>
      </c>
      <c r="AI662">
        <f t="shared" si="318"/>
        <v>1.2124796731498456E-2</v>
      </c>
      <c r="AJ662">
        <f t="shared" si="319"/>
        <v>2.0969165449908278</v>
      </c>
      <c r="AK662">
        <f t="shared" si="320"/>
        <v>1.4480733907474537</v>
      </c>
      <c r="AL662">
        <f t="shared" si="321"/>
        <v>1.4961207686921649E-3</v>
      </c>
    </row>
    <row r="663" spans="1:38" x14ac:dyDescent="0.3">
      <c r="A663" s="31">
        <v>34</v>
      </c>
      <c r="B663" s="31">
        <f t="shared" si="293"/>
        <v>1.2239172166029475</v>
      </c>
      <c r="D663">
        <f t="shared" si="294"/>
        <v>1.2900243808600853</v>
      </c>
      <c r="E663">
        <f t="shared" si="300"/>
        <v>1.4735700030975396</v>
      </c>
      <c r="F663">
        <f t="shared" si="301"/>
        <v>1.1357924021845212</v>
      </c>
      <c r="G663">
        <f t="shared" si="301"/>
        <v>1.2139069169823276</v>
      </c>
      <c r="H663">
        <f t="shared" si="302"/>
        <v>6.1018774220967147E-3</v>
      </c>
      <c r="I663">
        <f t="shared" si="295"/>
        <v>1.3914393284067987</v>
      </c>
      <c r="J663">
        <f t="shared" si="303"/>
        <v>1.1795928655289496</v>
      </c>
      <c r="K663">
        <f t="shared" si="304"/>
        <v>1.9184805891866196E-3</v>
      </c>
      <c r="M663">
        <f t="shared" si="296"/>
        <v>1.580033446868748</v>
      </c>
      <c r="N663">
        <f t="shared" si="305"/>
        <v>1.8163656044291714</v>
      </c>
      <c r="O663">
        <f t="shared" si="306"/>
        <v>1.2569938133772767</v>
      </c>
      <c r="P663">
        <f t="shared" si="306"/>
        <v>1.347726086572925</v>
      </c>
      <c r="Q663">
        <f t="shared" si="307"/>
        <v>8.2323453992497707E-3</v>
      </c>
      <c r="R663">
        <f t="shared" si="297"/>
        <v>1.6857487250443455</v>
      </c>
      <c r="S663">
        <f t="shared" si="308"/>
        <v>1.2983638646559543</v>
      </c>
      <c r="T663">
        <f t="shared" si="309"/>
        <v>1.7114811428004188E-3</v>
      </c>
      <c r="V663">
        <f t="shared" si="298"/>
        <v>1.7792500217017442</v>
      </c>
      <c r="W663">
        <f t="shared" si="310"/>
        <v>2.0540240844096305</v>
      </c>
      <c r="X663">
        <f t="shared" si="311"/>
        <v>1.3338853105502528</v>
      </c>
      <c r="Y663">
        <f t="shared" si="311"/>
        <v>1.4331866886102558</v>
      </c>
      <c r="Z663">
        <f t="shared" si="312"/>
        <v>9.8607636846156331E-3</v>
      </c>
      <c r="AA663">
        <f t="shared" si="313"/>
        <v>1.8828864818488249</v>
      </c>
      <c r="AB663">
        <f t="shared" si="314"/>
        <v>1.3721831079884437</v>
      </c>
      <c r="AC663">
        <f t="shared" si="315"/>
        <v>1.4667212886166968E-3</v>
      </c>
      <c r="AE663">
        <f t="shared" si="299"/>
        <v>1.9024738118007785</v>
      </c>
      <c r="AF663">
        <f t="shared" si="316"/>
        <v>2.2031193585305027</v>
      </c>
      <c r="AG663">
        <f t="shared" si="317"/>
        <v>1.3793019291659019</v>
      </c>
      <c r="AH663">
        <f t="shared" si="317"/>
        <v>1.4842908604887732</v>
      </c>
      <c r="AI663">
        <f t="shared" si="318"/>
        <v>1.1022675700318597E-2</v>
      </c>
      <c r="AJ663">
        <f t="shared" si="319"/>
        <v>2.0001686597630206</v>
      </c>
      <c r="AK663">
        <f t="shared" si="320"/>
        <v>1.4142731913470681</v>
      </c>
      <c r="AL663">
        <f t="shared" si="321"/>
        <v>1.2229891785438651E-3</v>
      </c>
    </row>
    <row r="664" spans="1:38" x14ac:dyDescent="0.3">
      <c r="A664" s="31">
        <v>34</v>
      </c>
      <c r="B664" s="31">
        <f t="shared" si="293"/>
        <v>1.1603683924738397</v>
      </c>
      <c r="D664">
        <f t="shared" si="294"/>
        <v>1.2355405252641638</v>
      </c>
      <c r="E664">
        <f t="shared" si="300"/>
        <v>1.4067928056396457</v>
      </c>
      <c r="F664">
        <f t="shared" si="301"/>
        <v>1.1115487057543469</v>
      </c>
      <c r="G664">
        <f t="shared" si="301"/>
        <v>1.1860829674350972</v>
      </c>
      <c r="H664">
        <f t="shared" si="302"/>
        <v>5.5553561642945597E-3</v>
      </c>
      <c r="I664">
        <f t="shared" si="295"/>
        <v>1.3280688568868975</v>
      </c>
      <c r="J664">
        <f t="shared" si="303"/>
        <v>1.1524186986017266</v>
      </c>
      <c r="K664">
        <f t="shared" si="304"/>
        <v>1.6703563153448668E-3</v>
      </c>
      <c r="M664">
        <f t="shared" si="296"/>
        <v>1.5132894244132413</v>
      </c>
      <c r="N664">
        <f t="shared" si="305"/>
        <v>1.7334764050182454</v>
      </c>
      <c r="O664">
        <f t="shared" si="306"/>
        <v>1.2301582924214434</v>
      </c>
      <c r="P664">
        <f t="shared" si="306"/>
        <v>1.3166155114604436</v>
      </c>
      <c r="Q664">
        <f t="shared" si="307"/>
        <v>7.4748507239576724E-3</v>
      </c>
      <c r="R664">
        <f t="shared" si="297"/>
        <v>1.6083690277927412</v>
      </c>
      <c r="S664">
        <f t="shared" si="308"/>
        <v>1.2682148981118071</v>
      </c>
      <c r="T664">
        <f t="shared" si="309"/>
        <v>1.4483052366718251E-3</v>
      </c>
      <c r="V664">
        <f t="shared" si="298"/>
        <v>1.7040830726659764</v>
      </c>
      <c r="W664">
        <f t="shared" si="310"/>
        <v>1.959857152725772</v>
      </c>
      <c r="X664">
        <f t="shared" si="311"/>
        <v>1.3054053288791096</v>
      </c>
      <c r="Y664">
        <f t="shared" si="311"/>
        <v>1.3999489821867694</v>
      </c>
      <c r="Z664">
        <f t="shared" si="312"/>
        <v>8.9385023807589704E-3</v>
      </c>
      <c r="AA664">
        <f t="shared" si="313"/>
        <v>1.7960165935436685</v>
      </c>
      <c r="AB664">
        <f t="shared" si="314"/>
        <v>1.3401554363370201</v>
      </c>
      <c r="AC664">
        <f t="shared" si="315"/>
        <v>1.2075699683363206E-3</v>
      </c>
      <c r="AE664">
        <f t="shared" si="299"/>
        <v>1.8220957012899051</v>
      </c>
      <c r="AF664">
        <f t="shared" si="316"/>
        <v>2.101775499324952</v>
      </c>
      <c r="AG664">
        <f t="shared" si="317"/>
        <v>1.349850251431582</v>
      </c>
      <c r="AH664">
        <f t="shared" si="317"/>
        <v>1.449750150655261</v>
      </c>
      <c r="AI664">
        <f t="shared" si="318"/>
        <v>9.9799898649012269E-3</v>
      </c>
      <c r="AJ664">
        <f t="shared" si="319"/>
        <v>1.9075461174051862</v>
      </c>
      <c r="AK664">
        <f t="shared" si="320"/>
        <v>1.3811394272140616</v>
      </c>
      <c r="AL664">
        <f t="shared" si="321"/>
        <v>9.790125211469069E-4</v>
      </c>
    </row>
    <row r="665" spans="1:38" x14ac:dyDescent="0.3">
      <c r="A665" s="31">
        <v>34</v>
      </c>
      <c r="B665" s="31">
        <f t="shared" si="293"/>
        <v>1.1001191812543381</v>
      </c>
      <c r="D665">
        <f t="shared" si="294"/>
        <v>1.1833515153670413</v>
      </c>
      <c r="E665">
        <f t="shared" si="300"/>
        <v>1.3427434672331029</v>
      </c>
      <c r="F665">
        <f t="shared" si="301"/>
        <v>1.0878196152704001</v>
      </c>
      <c r="G665">
        <f t="shared" si="301"/>
        <v>1.1587680817286532</v>
      </c>
      <c r="H665">
        <f t="shared" si="302"/>
        <v>5.0336848927778717E-3</v>
      </c>
      <c r="I665">
        <f t="shared" si="295"/>
        <v>1.2673185869457699</v>
      </c>
      <c r="J665">
        <f t="shared" si="303"/>
        <v>1.1257524536707748</v>
      </c>
      <c r="K665">
        <f t="shared" si="304"/>
        <v>1.4389002291089459E-3</v>
      </c>
      <c r="M665">
        <f t="shared" si="296"/>
        <v>1.4493587954719411</v>
      </c>
      <c r="N665">
        <f t="shared" si="305"/>
        <v>1.6540310434337839</v>
      </c>
      <c r="O665">
        <f t="shared" si="306"/>
        <v>1.2038931827500068</v>
      </c>
      <c r="P665">
        <f t="shared" si="306"/>
        <v>1.286091382225145</v>
      </c>
      <c r="Q665">
        <f t="shared" si="307"/>
        <v>6.7565439969546059E-3</v>
      </c>
      <c r="R665">
        <f t="shared" si="297"/>
        <v>1.5342493337576246</v>
      </c>
      <c r="S665">
        <f t="shared" si="308"/>
        <v>1.2386481880492235</v>
      </c>
      <c r="T665">
        <f t="shared" si="309"/>
        <v>1.2079103933485818E-3</v>
      </c>
      <c r="V665">
        <f t="shared" si="298"/>
        <v>1.6320859556586933</v>
      </c>
      <c r="W665">
        <f t="shared" si="310"/>
        <v>1.8696457825766921</v>
      </c>
      <c r="X665">
        <f t="shared" si="311"/>
        <v>1.2775311955716357</v>
      </c>
      <c r="Y665">
        <f t="shared" si="311"/>
        <v>1.3673499122670436</v>
      </c>
      <c r="Z665">
        <f t="shared" si="312"/>
        <v>8.067401868809939E-3</v>
      </c>
      <c r="AA665">
        <f t="shared" si="313"/>
        <v>1.7128505463179426</v>
      </c>
      <c r="AB665">
        <f t="shared" si="314"/>
        <v>1.308759162840109</v>
      </c>
      <c r="AC665">
        <f t="shared" si="315"/>
        <v>9.7518593972083418E-4</v>
      </c>
      <c r="AE665">
        <f t="shared" si="299"/>
        <v>1.7451081727622322</v>
      </c>
      <c r="AF665">
        <f t="shared" si="316"/>
        <v>2.0047227460000263</v>
      </c>
      <c r="AG665">
        <f t="shared" si="317"/>
        <v>1.3210254247221105</v>
      </c>
      <c r="AH665">
        <f t="shared" si="317"/>
        <v>1.4158823206750011</v>
      </c>
      <c r="AI665">
        <f t="shared" si="318"/>
        <v>8.9978307098175121E-3</v>
      </c>
      <c r="AJ665">
        <f t="shared" si="319"/>
        <v>1.8189067366425489</v>
      </c>
      <c r="AK665">
        <f t="shared" si="320"/>
        <v>1.3486685050977312</v>
      </c>
      <c r="AL665">
        <f t="shared" si="321"/>
        <v>7.6413989265302555E-4</v>
      </c>
    </row>
    <row r="666" spans="1:38" x14ac:dyDescent="0.3">
      <c r="A666" s="31">
        <v>34</v>
      </c>
      <c r="B666" s="31">
        <f t="shared" si="293"/>
        <v>1.0429982588404572</v>
      </c>
      <c r="D666">
        <f t="shared" si="294"/>
        <v>1.1333618451680609</v>
      </c>
      <c r="E666">
        <f t="shared" si="300"/>
        <v>1.2813403685972682</v>
      </c>
      <c r="F666">
        <f t="shared" si="301"/>
        <v>1.064594685863151</v>
      </c>
      <c r="G666">
        <f t="shared" si="301"/>
        <v>1.1319630597317512</v>
      </c>
      <c r="H666">
        <f t="shared" si="302"/>
        <v>4.5384977976994905E-3</v>
      </c>
      <c r="I666">
        <f t="shared" si="295"/>
        <v>1.2091067346665327</v>
      </c>
      <c r="J666">
        <f t="shared" si="303"/>
        <v>1.0995938953388804</v>
      </c>
      <c r="K666">
        <f t="shared" si="304"/>
        <v>1.2249446639259888E-3</v>
      </c>
      <c r="M666">
        <f t="shared" si="296"/>
        <v>1.3881240764911955</v>
      </c>
      <c r="N666">
        <f t="shared" si="305"/>
        <v>1.5779202594444564</v>
      </c>
      <c r="O666">
        <f t="shared" si="306"/>
        <v>1.1781867748753572</v>
      </c>
      <c r="P666">
        <f t="shared" si="306"/>
        <v>1.2561529602100441</v>
      </c>
      <c r="Q666">
        <f t="shared" si="307"/>
        <v>6.0787260556427487E-3</v>
      </c>
      <c r="R666">
        <f t="shared" si="297"/>
        <v>1.4632814118191344</v>
      </c>
      <c r="S666">
        <f t="shared" si="308"/>
        <v>1.2096616931271049</v>
      </c>
      <c r="T666">
        <f t="shared" si="309"/>
        <v>9.9067047895420369E-4</v>
      </c>
      <c r="V666">
        <f t="shared" si="298"/>
        <v>1.5631260456716363</v>
      </c>
      <c r="W666">
        <f t="shared" si="310"/>
        <v>1.7832598821367505</v>
      </c>
      <c r="X666">
        <f t="shared" si="311"/>
        <v>1.2502503931899547</v>
      </c>
      <c r="Y666">
        <f t="shared" si="311"/>
        <v>1.3353875400559758</v>
      </c>
      <c r="Z666">
        <f t="shared" si="312"/>
        <v>7.2483337764864533E-3</v>
      </c>
      <c r="AA666">
        <f t="shared" si="313"/>
        <v>1.633260717821639</v>
      </c>
      <c r="AB666">
        <f t="shared" si="314"/>
        <v>1.2779908911340641</v>
      </c>
      <c r="AC666">
        <f t="shared" si="315"/>
        <v>7.6953522618713652E-4</v>
      </c>
      <c r="AE666">
        <f t="shared" si="299"/>
        <v>1.6713691823293786</v>
      </c>
      <c r="AF666">
        <f t="shared" si="316"/>
        <v>1.9118163655745766</v>
      </c>
      <c r="AG666">
        <f t="shared" si="317"/>
        <v>1.2928144423425114</v>
      </c>
      <c r="AH666">
        <f t="shared" si="317"/>
        <v>1.3826844779538738</v>
      </c>
      <c r="AI666">
        <f t="shared" si="318"/>
        <v>8.0766233007875492E-3</v>
      </c>
      <c r="AJ666">
        <f t="shared" si="319"/>
        <v>1.7341096933890228</v>
      </c>
      <c r="AK666">
        <f t="shared" si="320"/>
        <v>1.3168559880977961</v>
      </c>
      <c r="AL666">
        <f t="shared" si="321"/>
        <v>5.7799592230344877E-4</v>
      </c>
    </row>
    <row r="667" spans="1:38" x14ac:dyDescent="0.3">
      <c r="A667" s="31">
        <v>34</v>
      </c>
      <c r="B667" s="31">
        <f t="shared" si="293"/>
        <v>0.98884319670154441</v>
      </c>
      <c r="D667">
        <f t="shared" si="294"/>
        <v>1.0854797710001518</v>
      </c>
      <c r="E667">
        <f t="shared" si="300"/>
        <v>1.2225011293158246</v>
      </c>
      <c r="F667">
        <f t="shared" si="301"/>
        <v>1.0418636047967853</v>
      </c>
      <c r="G667">
        <f t="shared" si="301"/>
        <v>1.1056677300689501</v>
      </c>
      <c r="H667">
        <f t="shared" si="302"/>
        <v>4.070966401746103E-3</v>
      </c>
      <c r="I667">
        <f t="shared" si="295"/>
        <v>1.1533512342801193</v>
      </c>
      <c r="J667">
        <f t="shared" si="303"/>
        <v>1.0739419138296631</v>
      </c>
      <c r="K667">
        <f t="shared" si="304"/>
        <v>1.0290179104088084E-3</v>
      </c>
      <c r="M667">
        <f t="shared" si="296"/>
        <v>1.3294724860172913</v>
      </c>
      <c r="N667">
        <f t="shared" si="305"/>
        <v>1.5050346580512184</v>
      </c>
      <c r="O667">
        <f t="shared" si="306"/>
        <v>1.1530275304680679</v>
      </c>
      <c r="P667">
        <f t="shared" si="306"/>
        <v>1.2267985401243426</v>
      </c>
      <c r="Q667">
        <f t="shared" si="307"/>
        <v>5.4421618657061752E-3</v>
      </c>
      <c r="R667">
        <f t="shared" si="297"/>
        <v>1.3953575467189956</v>
      </c>
      <c r="S667">
        <f t="shared" si="308"/>
        <v>1.1812525330000336</v>
      </c>
      <c r="T667">
        <f t="shared" si="309"/>
        <v>7.9665076792946978E-4</v>
      </c>
      <c r="V667">
        <f t="shared" si="298"/>
        <v>1.4970760735900146</v>
      </c>
      <c r="W667">
        <f t="shared" si="310"/>
        <v>1.7005698200293067</v>
      </c>
      <c r="X667">
        <f t="shared" si="311"/>
        <v>1.2235506011563293</v>
      </c>
      <c r="Y667">
        <f t="shared" si="311"/>
        <v>1.3040589787388095</v>
      </c>
      <c r="Z667">
        <f t="shared" si="312"/>
        <v>6.4815988609631999E-3</v>
      </c>
      <c r="AA667">
        <f t="shared" si="313"/>
        <v>1.5571206999294811</v>
      </c>
      <c r="AB667">
        <f t="shared" si="314"/>
        <v>1.2478464248173655</v>
      </c>
      <c r="AC667">
        <f t="shared" si="315"/>
        <v>5.9028704736816743E-4</v>
      </c>
      <c r="AE667">
        <f t="shared" si="299"/>
        <v>1.600742456274806</v>
      </c>
      <c r="AF667">
        <f t="shared" si="316"/>
        <v>1.822912609690525</v>
      </c>
      <c r="AG667">
        <f t="shared" si="317"/>
        <v>1.2652045116402353</v>
      </c>
      <c r="AH667">
        <f t="shared" si="317"/>
        <v>1.3501528097554458</v>
      </c>
      <c r="AI667">
        <f t="shared" si="318"/>
        <v>7.2162133526706826E-3</v>
      </c>
      <c r="AJ667">
        <f t="shared" si="319"/>
        <v>1.6530159547220467</v>
      </c>
      <c r="AK667">
        <f t="shared" si="320"/>
        <v>1.2856966806840744</v>
      </c>
      <c r="AL667">
        <f t="shared" si="321"/>
        <v>4.1992899212127762E-4</v>
      </c>
    </row>
    <row r="668" spans="1:38" x14ac:dyDescent="0.3">
      <c r="A668" s="31">
        <v>34</v>
      </c>
      <c r="B668" s="31">
        <f t="shared" si="293"/>
        <v>0.93750000000000067</v>
      </c>
      <c r="D668">
        <f t="shared" si="294"/>
        <v>1.0396172029173623</v>
      </c>
      <c r="E668">
        <f t="shared" si="300"/>
        <v>1.1661430555432624</v>
      </c>
      <c r="F668">
        <f t="shared" si="301"/>
        <v>1.01961620373421</v>
      </c>
      <c r="G668">
        <f t="shared" si="301"/>
        <v>1.0798810376811245</v>
      </c>
      <c r="H668">
        <f t="shared" si="302"/>
        <v>3.6318502106491794E-3</v>
      </c>
      <c r="I668">
        <f t="shared" si="295"/>
        <v>1.0999701253363579</v>
      </c>
      <c r="J668">
        <f t="shared" si="303"/>
        <v>1.0487946058863755</v>
      </c>
      <c r="K668">
        <f t="shared" si="304"/>
        <v>8.5137915215349595E-4</v>
      </c>
      <c r="M668">
        <f t="shared" si="296"/>
        <v>1.2732957943929413</v>
      </c>
      <c r="N668">
        <f t="shared" si="305"/>
        <v>1.4352651956818356</v>
      </c>
      <c r="O668">
        <f t="shared" si="306"/>
        <v>1.1284040918008678</v>
      </c>
      <c r="P668">
        <f t="shared" si="306"/>
        <v>1.1980255404964602</v>
      </c>
      <c r="Q668">
        <f t="shared" si="307"/>
        <v>4.8471461184730032E-3</v>
      </c>
      <c r="R668">
        <f t="shared" si="297"/>
        <v>1.3303709367941021</v>
      </c>
      <c r="S668">
        <f t="shared" si="308"/>
        <v>1.1534170697514849</v>
      </c>
      <c r="T668">
        <f t="shared" si="309"/>
        <v>6.2564906595806164E-4</v>
      </c>
      <c r="V668">
        <f t="shared" si="298"/>
        <v>1.4338139457310413</v>
      </c>
      <c r="W668">
        <f t="shared" si="310"/>
        <v>1.6214469240859481</v>
      </c>
      <c r="X668">
        <f t="shared" si="311"/>
        <v>1.1974197032498843</v>
      </c>
      <c r="Y668">
        <f t="shared" si="311"/>
        <v>1.2733604847355473</v>
      </c>
      <c r="Z668">
        <f t="shared" si="312"/>
        <v>5.7670022926532109E-3</v>
      </c>
      <c r="AA668">
        <f t="shared" si="313"/>
        <v>1.4843056888002304</v>
      </c>
      <c r="AB668">
        <f t="shared" si="314"/>
        <v>1.218320848052856</v>
      </c>
      <c r="AC668">
        <f t="shared" si="315"/>
        <v>4.368578540747897E-4</v>
      </c>
      <c r="AE668">
        <f t="shared" si="299"/>
        <v>1.5330972901193538</v>
      </c>
      <c r="AF668">
        <f t="shared" si="316"/>
        <v>1.7378692081718432</v>
      </c>
      <c r="AG668">
        <f t="shared" si="317"/>
        <v>1.2381830600195407</v>
      </c>
      <c r="AH668">
        <f t="shared" si="317"/>
        <v>1.3182826738495212</v>
      </c>
      <c r="AI668">
        <f t="shared" si="318"/>
        <v>6.4159481357120105E-3</v>
      </c>
      <c r="AJ668">
        <f t="shared" si="319"/>
        <v>1.5754886500843468</v>
      </c>
      <c r="AK668">
        <f t="shared" si="320"/>
        <v>1.255184707556759</v>
      </c>
      <c r="AL668">
        <f t="shared" si="321"/>
        <v>2.8905601897980226E-4</v>
      </c>
    </row>
    <row r="669" spans="1:38" x14ac:dyDescent="0.3">
      <c r="A669" s="31">
        <v>34</v>
      </c>
      <c r="B669" s="31">
        <f t="shared" ref="B669:B732" si="322">B668/2^(1/13)</f>
        <v>0.88882266969297385</v>
      </c>
      <c r="D669">
        <f t="shared" si="294"/>
        <v>0.99568959142508295</v>
      </c>
      <c r="E669">
        <f t="shared" si="300"/>
        <v>1.1121835337848702</v>
      </c>
      <c r="F669">
        <f t="shared" si="301"/>
        <v>0.99784246824089573</v>
      </c>
      <c r="G669">
        <f t="shared" si="301"/>
        <v>1.054601125442634</v>
      </c>
      <c r="H669">
        <f t="shared" si="302"/>
        <v>3.2215451673444306E-3</v>
      </c>
      <c r="I669">
        <f t="shared" si="295"/>
        <v>1.0488818912740481</v>
      </c>
      <c r="J669">
        <f t="shared" si="303"/>
        <v>1.0241493500823247</v>
      </c>
      <c r="K669">
        <f t="shared" si="304"/>
        <v>6.9205203221890318E-4</v>
      </c>
      <c r="M669">
        <f t="shared" si="296"/>
        <v>1.219490170915424</v>
      </c>
      <c r="N669">
        <f t="shared" si="305"/>
        <v>1.3685036042316954</v>
      </c>
      <c r="O669">
        <f t="shared" si="306"/>
        <v>1.104305288819819</v>
      </c>
      <c r="P669">
        <f t="shared" si="306"/>
        <v>1.1698305878338517</v>
      </c>
      <c r="Q669">
        <f t="shared" si="307"/>
        <v>4.2935648108783945E-3</v>
      </c>
      <c r="R669">
        <f t="shared" si="297"/>
        <v>1.2682160377279521</v>
      </c>
      <c r="S669">
        <f t="shared" si="308"/>
        <v>1.1261509835399302</v>
      </c>
      <c r="T669">
        <f t="shared" si="309"/>
        <v>4.7723437780429034E-4</v>
      </c>
      <c r="V669">
        <f t="shared" si="298"/>
        <v>1.3732225625795043</v>
      </c>
      <c r="W669">
        <f t="shared" si="310"/>
        <v>1.5457639133354899</v>
      </c>
      <c r="X669">
        <f t="shared" si="311"/>
        <v>1.1718457930032877</v>
      </c>
      <c r="Y669">
        <f t="shared" si="311"/>
        <v>1.2432875424999199</v>
      </c>
      <c r="Z669">
        <f t="shared" si="312"/>
        <v>5.1039235711395443E-3</v>
      </c>
      <c r="AA669">
        <f t="shared" si="313"/>
        <v>1.4146928185422774</v>
      </c>
      <c r="AB669">
        <f t="shared" si="314"/>
        <v>1.1894086003313904</v>
      </c>
      <c r="AC669">
        <f t="shared" si="315"/>
        <v>3.0845220124405681E-4</v>
      </c>
      <c r="AE669">
        <f t="shared" si="299"/>
        <v>1.4683083482914399</v>
      </c>
      <c r="AF669">
        <f t="shared" si="316"/>
        <v>1.6565457939035133</v>
      </c>
      <c r="AG669">
        <f t="shared" si="317"/>
        <v>1.2117377390720485</v>
      </c>
      <c r="AH669">
        <f t="shared" si="317"/>
        <v>1.2870686826675231</v>
      </c>
      <c r="AI669">
        <f t="shared" si="318"/>
        <v>5.6747510629845668E-3</v>
      </c>
      <c r="AJ669">
        <f t="shared" si="319"/>
        <v>1.5013933857796429</v>
      </c>
      <c r="AK669">
        <f t="shared" si="320"/>
        <v>1.2253135867114355</v>
      </c>
      <c r="AL669">
        <f t="shared" si="321"/>
        <v>1.8430363912785006E-4</v>
      </c>
    </row>
    <row r="670" spans="1:38" x14ac:dyDescent="0.3">
      <c r="A670" s="31">
        <v>34</v>
      </c>
      <c r="B670" s="31">
        <f t="shared" si="322"/>
        <v>0.84267278737082107</v>
      </c>
      <c r="D670">
        <f t="shared" si="294"/>
        <v>0.95361581144375562</v>
      </c>
      <c r="E670">
        <f t="shared" si="300"/>
        <v>1.0605403753841065</v>
      </c>
      <c r="F670">
        <f t="shared" si="301"/>
        <v>0.97653254499978426</v>
      </c>
      <c r="G670">
        <f t="shared" si="301"/>
        <v>1.0298254101468396</v>
      </c>
      <c r="H670">
        <f t="shared" si="302"/>
        <v>2.8401294755822253E-3</v>
      </c>
      <c r="I670">
        <f t="shared" si="295"/>
        <v>1.0000057537015323</v>
      </c>
      <c r="J670">
        <f t="shared" si="303"/>
        <v>1.000002876846628</v>
      </c>
      <c r="K670">
        <f t="shared" si="304"/>
        <v>5.5085647700096906E-4</v>
      </c>
      <c r="M670">
        <f t="shared" si="296"/>
        <v>1.1679560301935681</v>
      </c>
      <c r="N670">
        <f t="shared" si="305"/>
        <v>1.3046427585363076</v>
      </c>
      <c r="O670">
        <f t="shared" si="306"/>
        <v>1.0807201442526959</v>
      </c>
      <c r="P670">
        <f t="shared" si="306"/>
        <v>1.1422095948363888</v>
      </c>
      <c r="Q670">
        <f t="shared" si="307"/>
        <v>3.7809525330844145E-3</v>
      </c>
      <c r="R670">
        <f t="shared" si="297"/>
        <v>1.2087888573596413</v>
      </c>
      <c r="S670">
        <f t="shared" si="308"/>
        <v>1.0994493427892171</v>
      </c>
      <c r="T670">
        <f t="shared" si="309"/>
        <v>3.5078287782042855E-4</v>
      </c>
      <c r="V670">
        <f t="shared" si="298"/>
        <v>1.3151896383004873</v>
      </c>
      <c r="W670">
        <f t="shared" si="310"/>
        <v>1.4733952694052737</v>
      </c>
      <c r="X670">
        <f t="shared" si="311"/>
        <v>1.1468171773654627</v>
      </c>
      <c r="Y670">
        <f t="shared" si="311"/>
        <v>1.2138349432296278</v>
      </c>
      <c r="Z670">
        <f t="shared" si="312"/>
        <v>4.4913809414240504E-3</v>
      </c>
      <c r="AA670">
        <f t="shared" si="313"/>
        <v>1.3481614439346414</v>
      </c>
      <c r="AB670">
        <f t="shared" si="314"/>
        <v>1.1611035457419987</v>
      </c>
      <c r="AC670">
        <f t="shared" si="315"/>
        <v>2.041003213900868E-4</v>
      </c>
      <c r="AE670">
        <f t="shared" si="299"/>
        <v>1.406255465823538</v>
      </c>
      <c r="AF670">
        <f t="shared" si="316"/>
        <v>1.578804265534214</v>
      </c>
      <c r="AG670">
        <f t="shared" si="317"/>
        <v>1.1858564271544587</v>
      </c>
      <c r="AH670">
        <f t="shared" si="317"/>
        <v>1.2565047813415651</v>
      </c>
      <c r="AI670">
        <f t="shared" si="318"/>
        <v>4.9911899493468278E-3</v>
      </c>
      <c r="AJ670">
        <f t="shared" si="319"/>
        <v>1.4305985083864521</v>
      </c>
      <c r="AK670">
        <f t="shared" si="320"/>
        <v>1.1960762970590346</v>
      </c>
      <c r="AL670">
        <f t="shared" si="321"/>
        <v>1.0444574086645635E-4</v>
      </c>
    </row>
    <row r="671" spans="1:38" x14ac:dyDescent="0.3">
      <c r="A671" s="31">
        <v>34</v>
      </c>
      <c r="B671" s="31">
        <f t="shared" si="322"/>
        <v>0.79891912165178924</v>
      </c>
      <c r="D671">
        <f t="shared" si="294"/>
        <v>0.91331804500744185</v>
      </c>
      <c r="E671">
        <f t="shared" si="300"/>
        <v>1.0111321160812961</v>
      </c>
      <c r="F671">
        <f t="shared" si="301"/>
        <v>0.95567674713128903</v>
      </c>
      <c r="G671">
        <f t="shared" si="301"/>
        <v>1.0055506531653668</v>
      </c>
      <c r="H671">
        <f t="shared" si="302"/>
        <v>2.4874065030960238E-3</v>
      </c>
      <c r="I671">
        <f t="shared" si="295"/>
        <v>0.95326192642954466</v>
      </c>
      <c r="J671">
        <f t="shared" si="303"/>
        <v>0.9763513335011863</v>
      </c>
      <c r="K671">
        <f t="shared" si="304"/>
        <v>4.2743852156634213E-4</v>
      </c>
      <c r="M671">
        <f t="shared" si="296"/>
        <v>1.118597879069148</v>
      </c>
      <c r="N671">
        <f t="shared" si="305"/>
        <v>1.2435769925021161</v>
      </c>
      <c r="O671">
        <f t="shared" si="306"/>
        <v>1.0576378770964796</v>
      </c>
      <c r="P671">
        <f t="shared" si="306"/>
        <v>1.1151578330003857</v>
      </c>
      <c r="Q671">
        <f t="shared" si="307"/>
        <v>3.3085453271873054E-3</v>
      </c>
      <c r="R671">
        <f t="shared" si="297"/>
        <v>1.1519872062424767</v>
      </c>
      <c r="S671">
        <f t="shared" si="308"/>
        <v>1.0733066692434539</v>
      </c>
      <c r="T671">
        <f t="shared" si="309"/>
        <v>2.4551104734508203E-4</v>
      </c>
      <c r="V671">
        <f t="shared" si="298"/>
        <v>1.2596075222594665</v>
      </c>
      <c r="W671">
        <f t="shared" si="310"/>
        <v>1.4042175530969412</v>
      </c>
      <c r="X671">
        <f t="shared" si="311"/>
        <v>1.1223223789355117</v>
      </c>
      <c r="Y671">
        <f t="shared" si="311"/>
        <v>1.1849968578426446</v>
      </c>
      <c r="Z671">
        <f t="shared" si="312"/>
        <v>3.928090306280654E-3</v>
      </c>
      <c r="AA671">
        <f t="shared" si="313"/>
        <v>1.2845933772549047</v>
      </c>
      <c r="AB671">
        <f t="shared" si="314"/>
        <v>1.1333990370804559</v>
      </c>
      <c r="AC671">
        <f t="shared" si="315"/>
        <v>1.2269235565995834E-4</v>
      </c>
      <c r="AE671">
        <f t="shared" si="299"/>
        <v>1.3468234531713563</v>
      </c>
      <c r="AF671">
        <f t="shared" si="316"/>
        <v>1.5045090940468653</v>
      </c>
      <c r="AG671">
        <f t="shared" si="317"/>
        <v>1.1605272306892915</v>
      </c>
      <c r="AH671">
        <f t="shared" si="317"/>
        <v>1.2265843199906254</v>
      </c>
      <c r="AI671">
        <f t="shared" si="318"/>
        <v>4.3635390469644033E-3</v>
      </c>
      <c r="AJ671">
        <f t="shared" si="319"/>
        <v>1.3629753222878183</v>
      </c>
      <c r="AK671">
        <f t="shared" si="320"/>
        <v>1.1674653409364315</v>
      </c>
      <c r="AL671">
        <f t="shared" si="321"/>
        <v>4.8137373801468691E-5</v>
      </c>
    </row>
    <row r="672" spans="1:38" x14ac:dyDescent="0.3">
      <c r="A672" s="31">
        <v>34</v>
      </c>
      <c r="B672" s="31">
        <f t="shared" si="322"/>
        <v>0.75743725501366255</v>
      </c>
      <c r="D672">
        <f t="shared" si="294"/>
        <v>0.8747216638819697</v>
      </c>
      <c r="E672">
        <f t="shared" si="300"/>
        <v>0.96387827473577603</v>
      </c>
      <c r="F672">
        <f t="shared" si="301"/>
        <v>0.93526555794703015</v>
      </c>
      <c r="G672">
        <f t="shared" si="301"/>
        <v>0.98177302607872463</v>
      </c>
      <c r="H672">
        <f t="shared" si="302"/>
        <v>2.1629445920205779E-3</v>
      </c>
      <c r="I672">
        <f t="shared" si="295"/>
        <v>0.90857183303059619</v>
      </c>
      <c r="J672">
        <f t="shared" si="303"/>
        <v>0.95319034459576657</v>
      </c>
      <c r="K672">
        <f t="shared" si="304"/>
        <v>3.2129797640271954E-4</v>
      </c>
      <c r="M672">
        <f t="shared" si="296"/>
        <v>1.0713241651667171</v>
      </c>
      <c r="N672">
        <f t="shared" si="305"/>
        <v>1.185202368768276</v>
      </c>
      <c r="O672">
        <f t="shared" si="306"/>
        <v>1.0350479047690098</v>
      </c>
      <c r="P672">
        <f t="shared" si="306"/>
        <v>1.0886699999395024</v>
      </c>
      <c r="Q672">
        <f t="shared" si="307"/>
        <v>2.8753290904733717E-3</v>
      </c>
      <c r="R672">
        <f t="shared" si="297"/>
        <v>1.0977109083060745</v>
      </c>
      <c r="S672">
        <f t="shared" si="308"/>
        <v>1.0477169981946817</v>
      </c>
      <c r="T672">
        <f t="shared" si="309"/>
        <v>1.6050592822840313E-4</v>
      </c>
      <c r="V672">
        <f t="shared" si="298"/>
        <v>1.2063730234966017</v>
      </c>
      <c r="W672">
        <f t="shared" si="310"/>
        <v>1.3381096714888372</v>
      </c>
      <c r="X672">
        <f t="shared" si="311"/>
        <v>1.0983501370221618</v>
      </c>
      <c r="Y672">
        <f t="shared" si="311"/>
        <v>1.1567669045615185</v>
      </c>
      <c r="Z672">
        <f t="shared" si="312"/>
        <v>3.4125187297472459E-3</v>
      </c>
      <c r="AA672">
        <f t="shared" si="313"/>
        <v>1.2238730838828071</v>
      </c>
      <c r="AB672">
        <f t="shared" si="314"/>
        <v>1.1062879751144397</v>
      </c>
      <c r="AC672">
        <f t="shared" si="315"/>
        <v>6.3009273579217771E-5</v>
      </c>
      <c r="AE672">
        <f t="shared" si="299"/>
        <v>1.2899019049891116</v>
      </c>
      <c r="AF672">
        <f t="shared" si="316"/>
        <v>1.4335275787961266</v>
      </c>
      <c r="AG672">
        <f t="shared" si="317"/>
        <v>1.1357384844184473</v>
      </c>
      <c r="AH672">
        <f t="shared" si="317"/>
        <v>1.1973001206030702</v>
      </c>
      <c r="AI672">
        <f t="shared" si="318"/>
        <v>3.789835049727879E-3</v>
      </c>
      <c r="AJ672">
        <f t="shared" si="319"/>
        <v>1.2983982661071105</v>
      </c>
      <c r="AK672">
        <f t="shared" si="320"/>
        <v>1.1394728018285958</v>
      </c>
      <c r="AL672">
        <f t="shared" si="321"/>
        <v>1.3945126519738299E-5</v>
      </c>
    </row>
    <row r="673" spans="1:38" x14ac:dyDescent="0.3">
      <c r="A673" s="31">
        <v>34</v>
      </c>
      <c r="B673" s="31">
        <f t="shared" si="322"/>
        <v>0.71810923000123839</v>
      </c>
      <c r="D673">
        <f t="shared" si="294"/>
        <v>0.83775511303025629</v>
      </c>
      <c r="E673">
        <f t="shared" si="300"/>
        <v>0.91869957503375577</v>
      </c>
      <c r="F673">
        <f t="shared" si="301"/>
        <v>0.91528963341133518</v>
      </c>
      <c r="G673">
        <f t="shared" si="301"/>
        <v>0.95848817156695043</v>
      </c>
      <c r="H673">
        <f t="shared" si="302"/>
        <v>1.8661136987821467E-3</v>
      </c>
      <c r="I673">
        <f t="shared" si="295"/>
        <v>0.86585829143679449</v>
      </c>
      <c r="J673">
        <f t="shared" si="303"/>
        <v>0.93051506781824578</v>
      </c>
      <c r="K673">
        <f t="shared" si="304"/>
        <v>2.3181385287913709E-4</v>
      </c>
      <c r="M673">
        <f t="shared" si="296"/>
        <v>1.0260471278916141</v>
      </c>
      <c r="N673">
        <f t="shared" si="305"/>
        <v>1.1294169064264854</v>
      </c>
      <c r="O673">
        <f t="shared" si="306"/>
        <v>1.0129398441623343</v>
      </c>
      <c r="P673">
        <f t="shared" si="306"/>
        <v>1.0627402817370222</v>
      </c>
      <c r="Q673">
        <f t="shared" si="307"/>
        <v>2.480083582630385E-3</v>
      </c>
      <c r="R673">
        <f t="shared" si="297"/>
        <v>1.045861975649472</v>
      </c>
      <c r="S673">
        <f t="shared" si="308"/>
        <v>1.0226739341791558</v>
      </c>
      <c r="T673">
        <f t="shared" si="309"/>
        <v>9.475250845558325E-5</v>
      </c>
      <c r="V673">
        <f t="shared" si="298"/>
        <v>1.1553872388729067</v>
      </c>
      <c r="W673">
        <f t="shared" si="310"/>
        <v>1.2749531005205814</v>
      </c>
      <c r="X673">
        <f t="shared" si="311"/>
        <v>1.0748894077405855</v>
      </c>
      <c r="Y673">
        <f t="shared" si="311"/>
        <v>1.1291382114340924</v>
      </c>
      <c r="Z673">
        <f t="shared" si="312"/>
        <v>2.9429327021766511E-3</v>
      </c>
      <c r="AA673">
        <f t="shared" si="313"/>
        <v>1.1658878409821563</v>
      </c>
      <c r="AB673">
        <f t="shared" si="314"/>
        <v>1.0797628633094196</v>
      </c>
      <c r="AC673">
        <f t="shared" si="315"/>
        <v>2.3750569181400272E-5</v>
      </c>
      <c r="AE673">
        <f t="shared" si="299"/>
        <v>1.2353850134820683</v>
      </c>
      <c r="AF673">
        <f t="shared" si="316"/>
        <v>1.3657300581841494</v>
      </c>
      <c r="AG673">
        <f t="shared" si="317"/>
        <v>1.1114787508009627</v>
      </c>
      <c r="AH673">
        <f t="shared" si="317"/>
        <v>1.1686445388500941</v>
      </c>
      <c r="AI673">
        <f t="shared" si="318"/>
        <v>3.2679273232782162E-3</v>
      </c>
      <c r="AJ673">
        <f t="shared" si="319"/>
        <v>1.2367450524524841</v>
      </c>
      <c r="AK673">
        <f t="shared" si="320"/>
        <v>1.1120903976082539</v>
      </c>
      <c r="AL673">
        <f t="shared" si="321"/>
        <v>3.7411181686951784E-7</v>
      </c>
    </row>
    <row r="674" spans="1:38" x14ac:dyDescent="0.3">
      <c r="A674" s="31">
        <v>34</v>
      </c>
      <c r="B674" s="31">
        <f t="shared" si="322"/>
        <v>0.68082321380359045</v>
      </c>
      <c r="D674">
        <f t="shared" si="294"/>
        <v>0.80234979564393016</v>
      </c>
      <c r="E674">
        <f t="shared" si="300"/>
        <v>0.87551813373931875</v>
      </c>
      <c r="F674">
        <f t="shared" si="301"/>
        <v>0.8957398035389128</v>
      </c>
      <c r="G674">
        <f t="shared" si="301"/>
        <v>0.9356912598391196</v>
      </c>
      <c r="H674">
        <f t="shared" si="302"/>
        <v>1.5961188605073337E-3</v>
      </c>
      <c r="I674">
        <f t="shared" si="295"/>
        <v>0.82504566883313446</v>
      </c>
      <c r="J674">
        <f t="shared" si="303"/>
        <v>0.90832024574658388</v>
      </c>
      <c r="K674">
        <f t="shared" si="304"/>
        <v>1.582675261405518E-4</v>
      </c>
      <c r="M674">
        <f t="shared" si="296"/>
        <v>0.98268265249837516</v>
      </c>
      <c r="N674">
        <f t="shared" si="305"/>
        <v>1.0761207709915193</v>
      </c>
      <c r="O674">
        <f t="shared" si="306"/>
        <v>0.99130351179564336</v>
      </c>
      <c r="P674">
        <f t="shared" si="306"/>
        <v>1.0373624106316555</v>
      </c>
      <c r="Q674">
        <f t="shared" si="307"/>
        <v>2.1214221619859975E-3</v>
      </c>
      <c r="R674">
        <f t="shared" si="297"/>
        <v>0.99634475118011889</v>
      </c>
      <c r="S674">
        <f t="shared" si="308"/>
        <v>0.99817070242525097</v>
      </c>
      <c r="T674">
        <f t="shared" si="309"/>
        <v>4.7158307143370583E-5</v>
      </c>
      <c r="V674">
        <f t="shared" si="298"/>
        <v>1.1065553854211396</v>
      </c>
      <c r="W674">
        <f t="shared" si="310"/>
        <v>1.2146320676346032</v>
      </c>
      <c r="X674">
        <f t="shared" si="311"/>
        <v>1.0519293633230036</v>
      </c>
      <c r="Y674">
        <f t="shared" si="311"/>
        <v>1.1021034741051328</v>
      </c>
      <c r="Z674">
        <f t="shared" si="312"/>
        <v>2.5174413927773723E-3</v>
      </c>
      <c r="AA674">
        <f t="shared" si="313"/>
        <v>1.1105278632156945</v>
      </c>
      <c r="AB674">
        <f t="shared" si="314"/>
        <v>1.0538158583052804</v>
      </c>
      <c r="AC674">
        <f t="shared" si="315"/>
        <v>3.5588633181554543E-6</v>
      </c>
      <c r="AE674">
        <f t="shared" si="299"/>
        <v>1.1831713867866098</v>
      </c>
      <c r="AF674">
        <f t="shared" si="316"/>
        <v>1.3009900797373812</v>
      </c>
      <c r="AG674">
        <f t="shared" si="317"/>
        <v>1.0877368187142558</v>
      </c>
      <c r="AH674">
        <f t="shared" si="317"/>
        <v>1.1406095211497147</v>
      </c>
      <c r="AI674">
        <f t="shared" si="318"/>
        <v>2.7955226628285858E-3</v>
      </c>
      <c r="AJ674">
        <f t="shared" si="319"/>
        <v>1.1778967750060392</v>
      </c>
      <c r="AK674">
        <f t="shared" si="320"/>
        <v>1.0853095295840902</v>
      </c>
      <c r="AL674">
        <f t="shared" si="321"/>
        <v>5.8917325214198043E-6</v>
      </c>
    </row>
    <row r="675" spans="1:38" x14ac:dyDescent="0.3">
      <c r="A675" s="31">
        <v>34</v>
      </c>
      <c r="B675" s="31">
        <f t="shared" si="322"/>
        <v>0.64547318024731437</v>
      </c>
      <c r="D675">
        <f t="shared" si="294"/>
        <v>0.76843996029164197</v>
      </c>
      <c r="E675">
        <f t="shared" si="300"/>
        <v>0.83425761878856763</v>
      </c>
      <c r="F675">
        <f t="shared" si="301"/>
        <v>0.8766070729190143</v>
      </c>
      <c r="G675">
        <f t="shared" si="301"/>
        <v>0.91337704087007121</v>
      </c>
      <c r="H675">
        <f t="shared" si="302"/>
        <v>1.3520305431217526E-3</v>
      </c>
      <c r="I675">
        <f t="shared" si="295"/>
        <v>0.78606000985768876</v>
      </c>
      <c r="J675">
        <f t="shared" si="303"/>
        <v>0.88660025369818651</v>
      </c>
      <c r="K675">
        <f t="shared" si="304"/>
        <v>9.9863662085217044E-5</v>
      </c>
      <c r="M675">
        <f t="shared" si="296"/>
        <v>0.94115012769238482</v>
      </c>
      <c r="N675">
        <f t="shared" si="305"/>
        <v>1.0252164304938443</v>
      </c>
      <c r="O675">
        <f t="shared" si="306"/>
        <v>0.9701289232325695</v>
      </c>
      <c r="P675">
        <f t="shared" si="306"/>
        <v>1.0125297183262545</v>
      </c>
      <c r="Q675">
        <f t="shared" si="307"/>
        <v>1.7978274245766615E-3</v>
      </c>
      <c r="R675">
        <f t="shared" si="297"/>
        <v>0.9490660225158426</v>
      </c>
      <c r="S675">
        <f t="shared" si="308"/>
        <v>0.97420019632303634</v>
      </c>
      <c r="T675">
        <f t="shared" si="309"/>
        <v>1.6575264577159436E-5</v>
      </c>
      <c r="V675">
        <f t="shared" si="298"/>
        <v>1.0597866372855087</v>
      </c>
      <c r="W675">
        <f t="shared" si="310"/>
        <v>1.1570336986861633</v>
      </c>
      <c r="X675">
        <f t="shared" si="311"/>
        <v>1.0294593907898983</v>
      </c>
      <c r="Y675">
        <f t="shared" si="311"/>
        <v>1.0756550091391586</v>
      </c>
      <c r="Z675">
        <f t="shared" si="312"/>
        <v>2.134035154670508E-3</v>
      </c>
      <c r="AA675">
        <f t="shared" si="313"/>
        <v>1.0576863991183849</v>
      </c>
      <c r="AB675">
        <f t="shared" si="314"/>
        <v>1.0284388164195208</v>
      </c>
      <c r="AC675">
        <f t="shared" si="315"/>
        <v>1.0415720454714361E-6</v>
      </c>
      <c r="AE675">
        <f t="shared" si="299"/>
        <v>1.1331638726909681</v>
      </c>
      <c r="AF675">
        <f t="shared" si="316"/>
        <v>1.2391845339593386</v>
      </c>
      <c r="AG675">
        <f t="shared" si="317"/>
        <v>1.0645017015913916</v>
      </c>
      <c r="AH675">
        <f t="shared" si="317"/>
        <v>1.1131866572858922</v>
      </c>
      <c r="AI675">
        <f t="shared" si="318"/>
        <v>2.3702249109754862E-3</v>
      </c>
      <c r="AJ675">
        <f t="shared" si="319"/>
        <v>1.1217379866486252</v>
      </c>
      <c r="AK675">
        <f t="shared" si="320"/>
        <v>1.0591213276337255</v>
      </c>
      <c r="AL675">
        <f t="shared" si="321"/>
        <v>2.8948423924331648E-5</v>
      </c>
    </row>
    <row r="676" spans="1:38" x14ac:dyDescent="0.3">
      <c r="A676" s="31">
        <v>34</v>
      </c>
      <c r="B676" s="31">
        <f t="shared" si="322"/>
        <v>0.61195860830147375</v>
      </c>
      <c r="D676">
        <f t="shared" si="294"/>
        <v>0.73596259059813884</v>
      </c>
      <c r="E676">
        <f t="shared" si="300"/>
        <v>0.79484338027869905</v>
      </c>
      <c r="F676">
        <f t="shared" si="301"/>
        <v>0.85788262052459063</v>
      </c>
      <c r="G676">
        <f t="shared" si="301"/>
        <v>0.89153989270177869</v>
      </c>
      <c r="H676">
        <f t="shared" si="302"/>
        <v>1.1328119704093174E-3</v>
      </c>
      <c r="I676">
        <f t="shared" si="295"/>
        <v>0.74882914088503838</v>
      </c>
      <c r="J676">
        <f t="shared" si="303"/>
        <v>0.86534914392113338</v>
      </c>
      <c r="K676">
        <f t="shared" si="304"/>
        <v>5.5748971631120222E-5</v>
      </c>
      <c r="M676">
        <f t="shared" si="296"/>
        <v>0.90137230709934058</v>
      </c>
      <c r="N676">
        <f t="shared" si="305"/>
        <v>0.97660878125907069</v>
      </c>
      <c r="O676">
        <f t="shared" si="306"/>
        <v>0.94940629190001713</v>
      </c>
      <c r="P676">
        <f t="shared" si="306"/>
        <v>0.9882351851958473</v>
      </c>
      <c r="Q676">
        <f t="shared" si="307"/>
        <v>1.5076829545789651E-3</v>
      </c>
      <c r="R676">
        <f t="shared" si="297"/>
        <v>0.90393511028483997</v>
      </c>
      <c r="S676">
        <f t="shared" si="308"/>
        <v>0.95075502117256261</v>
      </c>
      <c r="T676">
        <f t="shared" si="309"/>
        <v>1.8190706506210574E-6</v>
      </c>
      <c r="V676">
        <f t="shared" si="298"/>
        <v>1.0149939675149553</v>
      </c>
      <c r="W676">
        <f t="shared" si="310"/>
        <v>1.1020481329887939</v>
      </c>
      <c r="X676">
        <f t="shared" si="311"/>
        <v>1.0074690901039869</v>
      </c>
      <c r="Y676">
        <f t="shared" si="311"/>
        <v>1.0497848031805346</v>
      </c>
      <c r="Z676">
        <f t="shared" si="312"/>
        <v>1.7906195731767092E-3</v>
      </c>
      <c r="AA676">
        <f t="shared" si="313"/>
        <v>1.0072598014446688</v>
      </c>
      <c r="AB676">
        <f t="shared" si="314"/>
        <v>1.0036233364388598</v>
      </c>
      <c r="AC676">
        <f t="shared" si="315"/>
        <v>1.4789821252838306E-5</v>
      </c>
      <c r="AE676">
        <f t="shared" si="299"/>
        <v>1.085269387900013</v>
      </c>
      <c r="AF676">
        <f t="shared" si="316"/>
        <v>1.1801937559677955</v>
      </c>
      <c r="AG676">
        <f t="shared" si="317"/>
        <v>1.0417626351045679</v>
      </c>
      <c r="AH676">
        <f t="shared" si="317"/>
        <v>1.0863672288723532</v>
      </c>
      <c r="AI676">
        <f t="shared" si="318"/>
        <v>1.9895697851891468E-3</v>
      </c>
      <c r="AJ676">
        <f t="shared" si="319"/>
        <v>1.0681567519876793</v>
      </c>
      <c r="AK676">
        <f t="shared" si="320"/>
        <v>1.033516691683148</v>
      </c>
      <c r="AL676">
        <f t="shared" si="321"/>
        <v>6.7995582909258665E-5</v>
      </c>
    </row>
    <row r="677" spans="1:38" x14ac:dyDescent="0.3">
      <c r="A677" s="31">
        <v>34</v>
      </c>
      <c r="B677" s="31">
        <f t="shared" si="322"/>
        <v>0.58018419623691986</v>
      </c>
      <c r="D677">
        <f t="shared" si="294"/>
        <v>0.70485729775832828</v>
      </c>
      <c r="E677">
        <f t="shared" si="300"/>
        <v>0.7572025571661154</v>
      </c>
      <c r="F677">
        <f t="shared" si="301"/>
        <v>0.83955779893842231</v>
      </c>
      <c r="G677">
        <f t="shared" si="301"/>
        <v>0.87017386605558056</v>
      </c>
      <c r="H677">
        <f t="shared" si="302"/>
        <v>9.3734356572233886E-4</v>
      </c>
      <c r="I677">
        <f t="shared" si="295"/>
        <v>0.71328275294563526</v>
      </c>
      <c r="J677">
        <f t="shared" si="303"/>
        <v>0.84456068636045056</v>
      </c>
      <c r="K677">
        <f t="shared" si="304"/>
        <v>2.5028882557488542E-5</v>
      </c>
      <c r="M677">
        <f t="shared" si="296"/>
        <v>0.86327517483414862</v>
      </c>
      <c r="N677">
        <f t="shared" si="305"/>
        <v>0.93020524664795612</v>
      </c>
      <c r="O677">
        <f t="shared" si="306"/>
        <v>0.92912602742262507</v>
      </c>
      <c r="P677">
        <f t="shared" si="306"/>
        <v>0.96447148565831442</v>
      </c>
      <c r="Q677">
        <f t="shared" si="307"/>
        <v>1.2493014178908603E-3</v>
      </c>
      <c r="R677">
        <f t="shared" si="297"/>
        <v>0.86086393369285075</v>
      </c>
      <c r="S677">
        <f t="shared" si="308"/>
        <v>0.92782753445500354</v>
      </c>
      <c r="T677">
        <f t="shared" si="309"/>
        <v>1.6860839869625494E-6</v>
      </c>
      <c r="V677">
        <f t="shared" si="298"/>
        <v>0.97209399487938064</v>
      </c>
      <c r="W677">
        <f t="shared" si="310"/>
        <v>1.0495686100367261</v>
      </c>
      <c r="X677">
        <f t="shared" si="311"/>
        <v>0.98594827190851175</v>
      </c>
      <c r="Y677">
        <f t="shared" si="311"/>
        <v>1.0244845582226831</v>
      </c>
      <c r="Z677">
        <f t="shared" si="312"/>
        <v>1.4850453628877929E-3</v>
      </c>
      <c r="AA677">
        <f t="shared" si="313"/>
        <v>0.95914757451467103</v>
      </c>
      <c r="AB677">
        <f t="shared" si="314"/>
        <v>0.97936079894728834</v>
      </c>
      <c r="AC677">
        <f t="shared" si="315"/>
        <v>4.3394800014849619E-5</v>
      </c>
      <c r="AE677">
        <f t="shared" si="299"/>
        <v>1.039398752960115</v>
      </c>
      <c r="AF677">
        <f t="shared" si="316"/>
        <v>1.1239015985801588</v>
      </c>
      <c r="AG677">
        <f t="shared" si="317"/>
        <v>1.0195090744863995</v>
      </c>
      <c r="AH677">
        <f t="shared" si="317"/>
        <v>1.0601422539358381</v>
      </c>
      <c r="AI677">
        <f t="shared" si="318"/>
        <v>1.6510552721702761E-3</v>
      </c>
      <c r="AJ677">
        <f t="shared" si="319"/>
        <v>1.0170446773532442</v>
      </c>
      <c r="AK677">
        <f t="shared" si="320"/>
        <v>1.0084863297800541</v>
      </c>
      <c r="AL677">
        <f t="shared" si="321"/>
        <v>1.2150090086126431E-4</v>
      </c>
    </row>
    <row r="678" spans="1:38" x14ac:dyDescent="0.3">
      <c r="A678" s="31">
        <v>34</v>
      </c>
      <c r="B678" s="31">
        <f t="shared" si="322"/>
        <v>0.55005959062716903</v>
      </c>
      <c r="D678">
        <f t="shared" si="294"/>
        <v>0.67506621610224316</v>
      </c>
      <c r="E678">
        <f t="shared" si="300"/>
        <v>0.72126416226146339</v>
      </c>
      <c r="F678">
        <f t="shared" si="301"/>
        <v>0.82162413310603477</v>
      </c>
      <c r="G678">
        <f t="shared" si="301"/>
        <v>0.84927272549014743</v>
      </c>
      <c r="H678">
        <f t="shared" si="302"/>
        <v>7.6444466082281246E-4</v>
      </c>
      <c r="I678">
        <f t="shared" si="295"/>
        <v>0.67935246562210128</v>
      </c>
      <c r="J678">
        <f t="shared" si="303"/>
        <v>0.82422840622129812</v>
      </c>
      <c r="K678">
        <f t="shared" si="304"/>
        <v>6.7822384588834465E-6</v>
      </c>
      <c r="M678">
        <f t="shared" si="296"/>
        <v>0.82678781531856083</v>
      </c>
      <c r="N678">
        <f t="shared" si="305"/>
        <v>0.88591585175584764</v>
      </c>
      <c r="O678">
        <f t="shared" si="306"/>
        <v>0.90927873356774425</v>
      </c>
      <c r="P678">
        <f t="shared" si="306"/>
        <v>0.94123102995802665</v>
      </c>
      <c r="Q678">
        <f t="shared" si="307"/>
        <v>1.0209492446124542E-3</v>
      </c>
      <c r="R678">
        <f t="shared" si="297"/>
        <v>0.81976705597704269</v>
      </c>
      <c r="S678">
        <f t="shared" si="308"/>
        <v>0.90540988285805823</v>
      </c>
      <c r="T678">
        <f t="shared" si="309"/>
        <v>1.4968005813837955E-5</v>
      </c>
      <c r="V678">
        <f t="shared" si="298"/>
        <v>0.93100683580225774</v>
      </c>
      <c r="W678">
        <f t="shared" si="310"/>
        <v>0.99949153114010303</v>
      </c>
      <c r="X678">
        <f t="shared" si="311"/>
        <v>0.9648869549342336</v>
      </c>
      <c r="Y678">
        <f t="shared" si="311"/>
        <v>0.99974573324425997</v>
      </c>
      <c r="Z678">
        <f t="shared" si="312"/>
        <v>1.2151344252675652E-3</v>
      </c>
      <c r="AA678">
        <f t="shared" si="313"/>
        <v>0.91325240131286423</v>
      </c>
      <c r="AB678">
        <f t="shared" si="314"/>
        <v>0.95564240242512488</v>
      </c>
      <c r="AC678">
        <f t="shared" si="315"/>
        <v>8.5461751093668273E-5</v>
      </c>
      <c r="AE678">
        <f t="shared" si="299"/>
        <v>0.99546653289086617</v>
      </c>
      <c r="AF678">
        <f t="shared" si="316"/>
        <v>1.0701954801878943</v>
      </c>
      <c r="AG678">
        <f t="shared" si="317"/>
        <v>0.99773069156504657</v>
      </c>
      <c r="AH678">
        <f t="shared" si="317"/>
        <v>1.034502527878929</v>
      </c>
      <c r="AI678">
        <f t="shared" si="318"/>
        <v>1.3521679458949661E-3</v>
      </c>
      <c r="AJ678">
        <f t="shared" si="319"/>
        <v>0.96829692104592435</v>
      </c>
      <c r="AK678">
        <f t="shared" si="320"/>
        <v>0.98402079299470313</v>
      </c>
      <c r="AL678">
        <f t="shared" si="321"/>
        <v>1.8796131880910504E-4</v>
      </c>
    </row>
    <row r="679" spans="1:38" x14ac:dyDescent="0.3">
      <c r="A679" s="31">
        <v>34</v>
      </c>
      <c r="B679" s="31">
        <f t="shared" si="322"/>
        <v>0.52149912942022858</v>
      </c>
      <c r="D679">
        <f t="shared" si="294"/>
        <v>0.64653390185608051</v>
      </c>
      <c r="E679">
        <f t="shared" si="300"/>
        <v>0.6869591478953081</v>
      </c>
      <c r="F679">
        <f t="shared" si="301"/>
        <v>0.80407331870674614</v>
      </c>
      <c r="G679">
        <f t="shared" si="301"/>
        <v>0.82882998732870916</v>
      </c>
      <c r="H679">
        <f t="shared" si="302"/>
        <v>6.1289264125768831E-4</v>
      </c>
      <c r="I679">
        <f t="shared" si="295"/>
        <v>0.64697187406404733</v>
      </c>
      <c r="J679">
        <f t="shared" si="303"/>
        <v>0.80434561853972164</v>
      </c>
      <c r="K679">
        <f t="shared" si="304"/>
        <v>7.4147199038483979E-8</v>
      </c>
      <c r="M679">
        <f t="shared" si="296"/>
        <v>0.79184228743132545</v>
      </c>
      <c r="N679">
        <f t="shared" si="305"/>
        <v>0.84365327681201707</v>
      </c>
      <c r="O679">
        <f t="shared" si="306"/>
        <v>0.88985520587976863</v>
      </c>
      <c r="P679">
        <f t="shared" si="306"/>
        <v>0.91850600259988346</v>
      </c>
      <c r="Q679">
        <f t="shared" si="307"/>
        <v>8.2086815269734304E-4</v>
      </c>
      <c r="R679">
        <f t="shared" si="297"/>
        <v>0.78056171213271275</v>
      </c>
      <c r="S679">
        <f t="shared" si="308"/>
        <v>0.88349403627455958</v>
      </c>
      <c r="T679">
        <f t="shared" si="309"/>
        <v>4.0464478746235456E-5</v>
      </c>
      <c r="V679">
        <f t="shared" si="298"/>
        <v>0.89165596144298143</v>
      </c>
      <c r="W679">
        <f t="shared" si="310"/>
        <v>0.95171649892246679</v>
      </c>
      <c r="X679">
        <f t="shared" si="311"/>
        <v>0.94427536314519056</v>
      </c>
      <c r="Y679">
        <f t="shared" si="311"/>
        <v>0.97555958245638019</v>
      </c>
      <c r="Z679">
        <f t="shared" si="312"/>
        <v>9.7870237791061027E-4</v>
      </c>
      <c r="AA679">
        <f t="shared" si="313"/>
        <v>0.86948015283998192</v>
      </c>
      <c r="AB679">
        <f t="shared" si="314"/>
        <v>0.93245919634050578</v>
      </c>
      <c r="AC679">
        <f t="shared" si="315"/>
        <v>1.3962179795613453E-4</v>
      </c>
      <c r="AE679">
        <f t="shared" si="299"/>
        <v>0.95339088351591994</v>
      </c>
      <c r="AF679">
        <f t="shared" si="316"/>
        <v>1.01896641045948</v>
      </c>
      <c r="AG679">
        <f t="shared" si="317"/>
        <v>0.97641737157627417</v>
      </c>
      <c r="AH679">
        <f t="shared" si="317"/>
        <v>1.0094386610683583</v>
      </c>
      <c r="AI679">
        <f t="shared" si="318"/>
        <v>1.0904055597200277E-3</v>
      </c>
      <c r="AJ679">
        <f t="shared" si="319"/>
        <v>0.92181218635938333</v>
      </c>
      <c r="AK679">
        <f t="shared" si="320"/>
        <v>0.96011050736849213</v>
      </c>
      <c r="AL679">
        <f t="shared" si="321"/>
        <v>2.6591382029104315E-4</v>
      </c>
    </row>
    <row r="680" spans="1:38" x14ac:dyDescent="0.3">
      <c r="A680" s="31">
        <v>34</v>
      </c>
      <c r="B680" s="31">
        <f t="shared" si="322"/>
        <v>0.49442159835077221</v>
      </c>
      <c r="D680">
        <f t="shared" si="294"/>
        <v>0.61920723518802501</v>
      </c>
      <c r="E680">
        <f t="shared" si="300"/>
        <v>0.65422045442631993</v>
      </c>
      <c r="F680">
        <f t="shared" si="301"/>
        <v>0.78689722021876851</v>
      </c>
      <c r="G680">
        <f t="shared" si="301"/>
        <v>0.80883895456779276</v>
      </c>
      <c r="H680">
        <f t="shared" si="302"/>
        <v>4.814397062431504E-4</v>
      </c>
      <c r="I680">
        <f t="shared" si="295"/>
        <v>0.61607658107593311</v>
      </c>
      <c r="J680">
        <f t="shared" si="303"/>
        <v>0.78490545996058225</v>
      </c>
      <c r="K680">
        <f t="shared" si="304"/>
        <v>3.9671089260901938E-6</v>
      </c>
      <c r="M680">
        <f t="shared" si="296"/>
        <v>0.75837350302271889</v>
      </c>
      <c r="N680">
        <f t="shared" si="305"/>
        <v>0.80333289177734191</v>
      </c>
      <c r="O680">
        <f t="shared" si="306"/>
        <v>0.87084642906928134</v>
      </c>
      <c r="P680">
        <f t="shared" si="306"/>
        <v>0.89628839765855606</v>
      </c>
      <c r="Q680">
        <f t="shared" si="307"/>
        <v>6.4729376569764153E-4</v>
      </c>
      <c r="R680">
        <f t="shared" si="297"/>
        <v>0.74316782108136625</v>
      </c>
      <c r="S680">
        <f t="shared" si="308"/>
        <v>0.86207181898109064</v>
      </c>
      <c r="T680">
        <f t="shared" si="309"/>
        <v>7.6993782199777876E-5</v>
      </c>
      <c r="V680">
        <f t="shared" si="298"/>
        <v>0.85396805991504832</v>
      </c>
      <c r="W680">
        <f t="shared" si="310"/>
        <v>0.90614633736295391</v>
      </c>
      <c r="X680">
        <f t="shared" si="311"/>
        <v>0.92410392268134445</v>
      </c>
      <c r="Y680">
        <f t="shared" si="311"/>
        <v>0.95191719039155598</v>
      </c>
      <c r="Z680">
        <f t="shared" si="312"/>
        <v>7.7357786071989543E-4</v>
      </c>
      <c r="AA680">
        <f t="shared" si="313"/>
        <v>0.82773988198442128</v>
      </c>
      <c r="AB680">
        <f t="shared" si="314"/>
        <v>0.90980211144205492</v>
      </c>
      <c r="AC680">
        <f t="shared" si="315"/>
        <v>2.0454180472426832E-4</v>
      </c>
      <c r="AE680">
        <f t="shared" si="299"/>
        <v>0.91309340344266055</v>
      </c>
      <c r="AF680">
        <f t="shared" si="316"/>
        <v>0.97010899663096417</v>
      </c>
      <c r="AG680">
        <f t="shared" si="317"/>
        <v>0.95555920980474074</v>
      </c>
      <c r="AH680">
        <f t="shared" si="317"/>
        <v>0.9849411132808723</v>
      </c>
      <c r="AI680">
        <f t="shared" si="318"/>
        <v>8.6329625188071219E-4</v>
      </c>
      <c r="AJ680">
        <f t="shared" si="319"/>
        <v>0.87749269965831067</v>
      </c>
      <c r="AK680">
        <f t="shared" si="320"/>
        <v>0.93674580311753231</v>
      </c>
      <c r="AL680">
        <f t="shared" si="321"/>
        <v>3.5394427117829903E-4</v>
      </c>
    </row>
    <row r="681" spans="1:38" x14ac:dyDescent="0.3">
      <c r="A681" s="31">
        <v>34</v>
      </c>
      <c r="B681" s="31">
        <f t="shared" si="322"/>
        <v>0.46875000000000033</v>
      </c>
      <c r="D681">
        <f t="shared" si="294"/>
        <v>0.59303532558272598</v>
      </c>
      <c r="E681">
        <f t="shared" si="300"/>
        <v>0.62298304357444867</v>
      </c>
      <c r="F681">
        <f t="shared" si="301"/>
        <v>0.7700878687414352</v>
      </c>
      <c r="G681">
        <f t="shared" si="301"/>
        <v>0.78929274896862489</v>
      </c>
      <c r="H681">
        <f t="shared" si="302"/>
        <v>3.6882742454070154E-4</v>
      </c>
      <c r="I681">
        <f t="shared" si="295"/>
        <v>0.58660421605762136</v>
      </c>
      <c r="J681">
        <f t="shared" si="303"/>
        <v>0.76590091791146286</v>
      </c>
      <c r="K681">
        <f t="shared" si="304"/>
        <v>1.7530557252606032E-5</v>
      </c>
      <c r="M681">
        <f t="shared" si="296"/>
        <v>0.7263191097844951</v>
      </c>
      <c r="N681">
        <f t="shared" si="305"/>
        <v>0.76487277441295365</v>
      </c>
      <c r="O681">
        <f t="shared" si="306"/>
        <v>0.85224357421132546</v>
      </c>
      <c r="P681">
        <f t="shared" si="306"/>
        <v>0.87457005117540676</v>
      </c>
      <c r="Q681">
        <f t="shared" si="307"/>
        <v>4.9847157362765287E-4</v>
      </c>
      <c r="R681">
        <f t="shared" si="297"/>
        <v>0.70750798424663663</v>
      </c>
      <c r="S681">
        <f t="shared" si="308"/>
        <v>0.84113493819162966</v>
      </c>
      <c r="T681">
        <f t="shared" si="309"/>
        <v>1.2340179421808307E-4</v>
      </c>
      <c r="V681">
        <f t="shared" si="298"/>
        <v>0.81787290358931153</v>
      </c>
      <c r="W681">
        <f t="shared" si="310"/>
        <v>0.86268709481727024</v>
      </c>
      <c r="X681">
        <f t="shared" si="311"/>
        <v>0.9043632586462762</v>
      </c>
      <c r="Y681">
        <f t="shared" si="311"/>
        <v>0.92880950405197205</v>
      </c>
      <c r="Z681">
        <f t="shared" si="312"/>
        <v>5.9761891443550514E-4</v>
      </c>
      <c r="AA681">
        <f t="shared" si="313"/>
        <v>0.78794380396227337</v>
      </c>
      <c r="AB681">
        <f t="shared" si="314"/>
        <v>0.88766198744920544</v>
      </c>
      <c r="AC681">
        <f t="shared" si="315"/>
        <v>2.7893245959810558E-4</v>
      </c>
      <c r="AE681">
        <f t="shared" si="299"/>
        <v>0.87449899160751698</v>
      </c>
      <c r="AF681">
        <f t="shared" si="316"/>
        <v>0.92352143288313937</v>
      </c>
      <c r="AG681">
        <f t="shared" si="317"/>
        <v>0.93514650809780442</v>
      </c>
      <c r="AH681">
        <f t="shared" si="317"/>
        <v>0.96100022522533224</v>
      </c>
      <c r="AI681">
        <f t="shared" si="318"/>
        <v>6.6841468931022531E-4</v>
      </c>
      <c r="AJ681">
        <f t="shared" si="319"/>
        <v>0.8352441755696971</v>
      </c>
      <c r="AK681">
        <f t="shared" si="320"/>
        <v>0.91391694128607615</v>
      </c>
      <c r="AL681">
        <f t="shared" si="321"/>
        <v>4.5069450701363455E-4</v>
      </c>
    </row>
    <row r="682" spans="1:38" x14ac:dyDescent="0.3">
      <c r="A682" s="31">
        <v>34</v>
      </c>
      <c r="B682" s="31">
        <f t="shared" si="322"/>
        <v>0.44441133484648693</v>
      </c>
      <c r="D682">
        <f t="shared" si="294"/>
        <v>0.56796942055288246</v>
      </c>
      <c r="E682">
        <f t="shared" si="300"/>
        <v>0.59318391838451279</v>
      </c>
      <c r="F682">
        <f t="shared" si="301"/>
        <v>0.75363745962689677</v>
      </c>
      <c r="G682">
        <f t="shared" si="301"/>
        <v>0.77018434052148377</v>
      </c>
      <c r="H682">
        <f t="shared" si="302"/>
        <v>2.7379926733964833E-4</v>
      </c>
      <c r="I682">
        <f t="shared" si="295"/>
        <v>0.55849444241444479</v>
      </c>
      <c r="J682">
        <f t="shared" si="303"/>
        <v>0.74732485735083432</v>
      </c>
      <c r="K682">
        <f t="shared" si="304"/>
        <v>3.984894749574884E-5</v>
      </c>
      <c r="M682">
        <f t="shared" si="296"/>
        <v>0.69561937843442156</v>
      </c>
      <c r="N682">
        <f t="shared" si="305"/>
        <v>0.72819371388243925</v>
      </c>
      <c r="O682">
        <f t="shared" si="306"/>
        <v>0.83403799579780635</v>
      </c>
      <c r="P682">
        <f t="shared" si="306"/>
        <v>0.85334267084357107</v>
      </c>
      <c r="Q682">
        <f t="shared" si="307"/>
        <v>3.7267047862257107E-4</v>
      </c>
      <c r="R682">
        <f t="shared" si="297"/>
        <v>0.67350747231733699</v>
      </c>
      <c r="S682">
        <f t="shared" si="308"/>
        <v>0.82067501016988265</v>
      </c>
      <c r="T682">
        <f t="shared" si="309"/>
        <v>1.7856938489209555E-4</v>
      </c>
      <c r="V682">
        <f t="shared" si="298"/>
        <v>0.78330322140315489</v>
      </c>
      <c r="W682">
        <f t="shared" si="310"/>
        <v>0.82124803222132536</v>
      </c>
      <c r="X682">
        <f t="shared" si="311"/>
        <v>0.88504419177979743</v>
      </c>
      <c r="Y682">
        <f t="shared" si="311"/>
        <v>0.90622736232213019</v>
      </c>
      <c r="Z682">
        <f t="shared" si="312"/>
        <v>4.4872671422555455E-4</v>
      </c>
      <c r="AA682">
        <f t="shared" si="313"/>
        <v>0.75000726517477467</v>
      </c>
      <c r="AB682">
        <f t="shared" si="314"/>
        <v>0.86602959832489257</v>
      </c>
      <c r="AC682">
        <f t="shared" si="315"/>
        <v>3.6155476425531072E-4</v>
      </c>
      <c r="AE682">
        <f t="shared" si="299"/>
        <v>0.83753571027866647</v>
      </c>
      <c r="AF682">
        <f t="shared" si="316"/>
        <v>0.87910547506382708</v>
      </c>
      <c r="AG682">
        <f t="shared" si="317"/>
        <v>0.91516977128763732</v>
      </c>
      <c r="AH682">
        <f t="shared" si="317"/>
        <v>0.93760624734684184</v>
      </c>
      <c r="AI682">
        <f t="shared" si="318"/>
        <v>5.0339545795525728E-4</v>
      </c>
      <c r="AJ682">
        <f t="shared" si="319"/>
        <v>0.79497577113988371</v>
      </c>
      <c r="AK682">
        <f t="shared" si="320"/>
        <v>0.89161413803274991</v>
      </c>
      <c r="AL682">
        <f t="shared" si="321"/>
        <v>5.5486785803875757E-4</v>
      </c>
    </row>
    <row r="683" spans="1:38" x14ac:dyDescent="0.3">
      <c r="A683" s="31">
        <v>34</v>
      </c>
      <c r="B683" s="31">
        <f t="shared" si="322"/>
        <v>0.42133639368541054</v>
      </c>
      <c r="D683">
        <f t="shared" si="294"/>
        <v>0.5439628176686454</v>
      </c>
      <c r="E683">
        <f t="shared" si="300"/>
        <v>0.56476213146066279</v>
      </c>
      <c r="F683">
        <f t="shared" si="301"/>
        <v>0.73753834996469536</v>
      </c>
      <c r="G683">
        <f t="shared" si="301"/>
        <v>0.75150657446270075</v>
      </c>
      <c r="H683">
        <f t="shared" si="302"/>
        <v>1.9511129562667788E-4</v>
      </c>
      <c r="I683">
        <f t="shared" si="295"/>
        <v>0.53168895490238233</v>
      </c>
      <c r="J683">
        <f t="shared" si="303"/>
        <v>0.7291700452585681</v>
      </c>
      <c r="K683">
        <f t="shared" si="304"/>
        <v>7.0028523654591668E-5</v>
      </c>
      <c r="M683">
        <f t="shared" si="296"/>
        <v>0.66621709414998664</v>
      </c>
      <c r="N683">
        <f t="shared" si="305"/>
        <v>0.69321920175542651</v>
      </c>
      <c r="O683">
        <f t="shared" si="306"/>
        <v>0.8162212286812851</v>
      </c>
      <c r="P683">
        <f t="shared" si="306"/>
        <v>0.83259786317010598</v>
      </c>
      <c r="Q683">
        <f t="shared" si="307"/>
        <v>2.6819415718043731E-4</v>
      </c>
      <c r="R683">
        <f t="shared" si="297"/>
        <v>0.64109420180400545</v>
      </c>
      <c r="S683">
        <f t="shared" si="308"/>
        <v>0.80068358407301288</v>
      </c>
      <c r="T683">
        <f t="shared" si="309"/>
        <v>2.4141839997297103E-4</v>
      </c>
      <c r="V683">
        <f t="shared" si="298"/>
        <v>0.75019457607481677</v>
      </c>
      <c r="W683">
        <f t="shared" si="310"/>
        <v>0.78174159846853897</v>
      </c>
      <c r="X683">
        <f t="shared" si="311"/>
        <v>0.86613773504842562</v>
      </c>
      <c r="Y683">
        <f t="shared" si="311"/>
        <v>0.88416152283875082</v>
      </c>
      <c r="Z683">
        <f t="shared" si="312"/>
        <v>3.24856926310676E-4</v>
      </c>
      <c r="AA683">
        <f t="shared" si="313"/>
        <v>0.71384870214746843</v>
      </c>
      <c r="AB683">
        <f t="shared" si="314"/>
        <v>0.8448956753040392</v>
      </c>
      <c r="AC683">
        <f t="shared" si="315"/>
        <v>4.5122510218408214E-4</v>
      </c>
      <c r="AE683">
        <f t="shared" si="299"/>
        <v>0.80213465338911705</v>
      </c>
      <c r="AF683">
        <f t="shared" si="316"/>
        <v>0.83676640279186631</v>
      </c>
      <c r="AG683">
        <f t="shared" si="317"/>
        <v>0.89561970355118758</v>
      </c>
      <c r="AH683">
        <f t="shared" si="317"/>
        <v>0.91474936610629376</v>
      </c>
      <c r="AI683">
        <f t="shared" si="318"/>
        <v>3.6594398947223128E-4</v>
      </c>
      <c r="AJ683">
        <f t="shared" si="319"/>
        <v>0.75660003062118053</v>
      </c>
      <c r="AK683">
        <f t="shared" si="320"/>
        <v>0.86982758672117344</v>
      </c>
      <c r="AL683">
        <f t="shared" si="321"/>
        <v>6.6523329057309889E-4</v>
      </c>
    </row>
    <row r="684" spans="1:38" x14ac:dyDescent="0.3">
      <c r="A684" s="31">
        <v>34</v>
      </c>
      <c r="B684" s="31">
        <f t="shared" si="322"/>
        <v>0.39945956082589462</v>
      </c>
      <c r="D684">
        <f t="shared" si="294"/>
        <v>0.52097077986398588</v>
      </c>
      <c r="E684">
        <f t="shared" si="300"/>
        <v>0.53765878295899872</v>
      </c>
      <c r="F684">
        <f t="shared" si="301"/>
        <v>0.72178305595517123</v>
      </c>
      <c r="G684">
        <f t="shared" si="301"/>
        <v>0.73325219601375813</v>
      </c>
      <c r="H684">
        <f t="shared" si="302"/>
        <v>1.3154117368348276E-4</v>
      </c>
      <c r="I684">
        <f t="shared" si="295"/>
        <v>0.50613146823395183</v>
      </c>
      <c r="J684">
        <f t="shared" si="303"/>
        <v>0.71142917302704967</v>
      </c>
      <c r="K684">
        <f t="shared" si="304"/>
        <v>1.0720289168924711E-4</v>
      </c>
      <c r="M684">
        <f t="shared" si="296"/>
        <v>0.63805745216712617</v>
      </c>
      <c r="N684">
        <f t="shared" si="305"/>
        <v>0.65987541210028433</v>
      </c>
      <c r="O684">
        <f t="shared" si="306"/>
        <v>0.79878498494095784</v>
      </c>
      <c r="P684">
        <f t="shared" si="306"/>
        <v>0.81232715829294067</v>
      </c>
      <c r="Q684">
        <f t="shared" si="307"/>
        <v>1.8339045909515368E-4</v>
      </c>
      <c r="R684">
        <f t="shared" si="297"/>
        <v>0.61019870283599986</v>
      </c>
      <c r="S684">
        <f t="shared" si="308"/>
        <v>0.78115216368899587</v>
      </c>
      <c r="T684">
        <f t="shared" si="309"/>
        <v>3.1091638530364175E-4</v>
      </c>
      <c r="V684">
        <f t="shared" si="298"/>
        <v>0.7184852461059974</v>
      </c>
      <c r="W684">
        <f t="shared" si="310"/>
        <v>0.74408339475559981</v>
      </c>
      <c r="X684">
        <f t="shared" si="311"/>
        <v>0.84763509018090877</v>
      </c>
      <c r="Y684">
        <f t="shared" si="311"/>
        <v>0.86260268649917837</v>
      </c>
      <c r="Z684">
        <f t="shared" si="312"/>
        <v>2.2402893954667782E-4</v>
      </c>
      <c r="AA684">
        <f t="shared" si="313"/>
        <v>0.67938959204590521</v>
      </c>
      <c r="AB684">
        <f t="shared" si="314"/>
        <v>0.82425092784048792</v>
      </c>
      <c r="AC684">
        <f t="shared" si="315"/>
        <v>5.4681904836315651E-4</v>
      </c>
      <c r="AE684">
        <f t="shared" si="299"/>
        <v>0.76822982005947127</v>
      </c>
      <c r="AF684">
        <f t="shared" si="316"/>
        <v>0.79641297077522921</v>
      </c>
      <c r="AG684">
        <f t="shared" si="317"/>
        <v>0.87648720473231745</v>
      </c>
      <c r="AH684">
        <f t="shared" si="317"/>
        <v>0.89241972791687496</v>
      </c>
      <c r="AI684">
        <f t="shared" si="318"/>
        <v>2.5384529502646267E-4</v>
      </c>
      <c r="AJ684">
        <f t="shared" si="319"/>
        <v>0.72003282237893229</v>
      </c>
      <c r="AK684">
        <f t="shared" si="320"/>
        <v>0.84854747797570662</v>
      </c>
      <c r="AL684">
        <f t="shared" si="321"/>
        <v>7.8062833123407501E-4</v>
      </c>
    </row>
    <row r="685" spans="1:38" x14ac:dyDescent="0.3">
      <c r="A685" s="31">
        <v>34</v>
      </c>
      <c r="B685" s="31">
        <f t="shared" si="322"/>
        <v>0.37871862750683127</v>
      </c>
      <c r="D685">
        <f t="shared" si="294"/>
        <v>0.49895045396264898</v>
      </c>
      <c r="E685">
        <f t="shared" si="300"/>
        <v>0.51181700968375865</v>
      </c>
      <c r="F685">
        <f t="shared" si="301"/>
        <v>0.70636425020144455</v>
      </c>
      <c r="G685">
        <f t="shared" si="301"/>
        <v>0.71541387300202575</v>
      </c>
      <c r="H685">
        <f t="shared" si="302"/>
        <v>8.1895672832798971E-5</v>
      </c>
      <c r="I685">
        <f t="shared" si="295"/>
        <v>0.48176769814116022</v>
      </c>
      <c r="J685">
        <f t="shared" si="303"/>
        <v>0.69409487690168137</v>
      </c>
      <c r="K685">
        <f t="shared" si="304"/>
        <v>1.5053752116894178E-4</v>
      </c>
      <c r="M685">
        <f t="shared" si="296"/>
        <v>0.61108795744584743</v>
      </c>
      <c r="N685">
        <f t="shared" si="305"/>
        <v>0.62809117218758848</v>
      </c>
      <c r="O685">
        <f t="shared" si="306"/>
        <v>0.78172115069623604</v>
      </c>
      <c r="P685">
        <f t="shared" si="306"/>
        <v>0.79252203261965437</v>
      </c>
      <c r="Q685">
        <f t="shared" si="307"/>
        <v>1.1665905032362477E-4</v>
      </c>
      <c r="R685">
        <f t="shared" si="297"/>
        <v>0.58075407949973401</v>
      </c>
      <c r="S685">
        <f t="shared" si="308"/>
        <v>0.76207222721979184</v>
      </c>
      <c r="T685">
        <f t="shared" si="309"/>
        <v>3.8608019378316011E-4</v>
      </c>
      <c r="V685">
        <f t="shared" si="298"/>
        <v>0.68811611244419502</v>
      </c>
      <c r="W685">
        <f t="shared" si="310"/>
        <v>0.70819212951090771</v>
      </c>
      <c r="X685">
        <f t="shared" si="311"/>
        <v>0.8295276441711843</v>
      </c>
      <c r="Y685">
        <f t="shared" si="311"/>
        <v>0.84154151977838132</v>
      </c>
      <c r="Z685">
        <f t="shared" si="312"/>
        <v>1.4433320710520361E-4</v>
      </c>
      <c r="AA685">
        <f t="shared" si="313"/>
        <v>0.6465543961073853</v>
      </c>
      <c r="AB685">
        <f t="shared" si="314"/>
        <v>0.80408606262475746</v>
      </c>
      <c r="AC685">
        <f t="shared" si="315"/>
        <v>6.4727407158348663E-4</v>
      </c>
      <c r="AE685">
        <f t="shared" si="299"/>
        <v>0.73575799316007517</v>
      </c>
      <c r="AF685">
        <f t="shared" si="316"/>
        <v>0.75795735098822159</v>
      </c>
      <c r="AG685">
        <f t="shared" si="317"/>
        <v>0.85776336664611363</v>
      </c>
      <c r="AH685">
        <f t="shared" si="317"/>
        <v>0.87060746090773977</v>
      </c>
      <c r="AI685">
        <f t="shared" si="318"/>
        <v>1.6497075740153747E-4</v>
      </c>
      <c r="AJ685">
        <f t="shared" si="319"/>
        <v>0.68519326925175661</v>
      </c>
      <c r="AK685">
        <f t="shared" si="320"/>
        <v>0.82776401785276743</v>
      </c>
      <c r="AL685">
        <f t="shared" si="321"/>
        <v>8.999609280248423E-4</v>
      </c>
    </row>
    <row r="686" spans="1:38" x14ac:dyDescent="0.3">
      <c r="A686" s="31">
        <v>34</v>
      </c>
      <c r="B686" s="31">
        <f t="shared" si="322"/>
        <v>0.35905461500061919</v>
      </c>
      <c r="D686">
        <f t="shared" si="294"/>
        <v>0.47786079235382856</v>
      </c>
      <c r="E686">
        <f t="shared" si="300"/>
        <v>0.4871819665014927</v>
      </c>
      <c r="F686">
        <f t="shared" si="301"/>
        <v>0.6912747589445376</v>
      </c>
      <c r="G686">
        <f t="shared" si="301"/>
        <v>0.69798421651316211</v>
      </c>
      <c r="H686">
        <f t="shared" si="302"/>
        <v>4.5016820865172727E-5</v>
      </c>
      <c r="I686">
        <f t="shared" si="295"/>
        <v>0.45854533597280539</v>
      </c>
      <c r="J686">
        <f t="shared" si="303"/>
        <v>0.6771597566105102</v>
      </c>
      <c r="K686">
        <f t="shared" si="304"/>
        <v>1.9923329088959908E-4</v>
      </c>
      <c r="M686">
        <f t="shared" si="296"/>
        <v>0.58525832829444679</v>
      </c>
      <c r="N686">
        <f t="shared" si="305"/>
        <v>0.59779792517317598</v>
      </c>
      <c r="O686">
        <f t="shared" si="306"/>
        <v>0.76502178288885792</v>
      </c>
      <c r="P686">
        <f t="shared" si="306"/>
        <v>0.77317392944484098</v>
      </c>
      <c r="Q686">
        <f t="shared" si="307"/>
        <v>6.6457493470226532E-5</v>
      </c>
      <c r="R686">
        <f t="shared" si="297"/>
        <v>0.55269596388433406</v>
      </c>
      <c r="S686">
        <f t="shared" si="308"/>
        <v>0.74343524525296356</v>
      </c>
      <c r="T686">
        <f t="shared" si="309"/>
        <v>4.6597860710588339E-4</v>
      </c>
      <c r="V686">
        <f t="shared" si="298"/>
        <v>0.65903054966807806</v>
      </c>
      <c r="W686">
        <f t="shared" si="310"/>
        <v>0.67398956535425791</v>
      </c>
      <c r="X686">
        <f t="shared" si="311"/>
        <v>0.81180696576715705</v>
      </c>
      <c r="Y686">
        <f t="shared" si="311"/>
        <v>0.82096867501400927</v>
      </c>
      <c r="Z686">
        <f t="shared" si="312"/>
        <v>8.3936916323857535E-5</v>
      </c>
      <c r="AA686">
        <f t="shared" si="313"/>
        <v>0.61527049718617099</v>
      </c>
      <c r="AB686">
        <f t="shared" si="314"/>
        <v>0.78439180081523741</v>
      </c>
      <c r="AC686">
        <f t="shared" si="315"/>
        <v>7.5159126934096329E-4</v>
      </c>
      <c r="AE686">
        <f t="shared" si="299"/>
        <v>0.70465862275591507</v>
      </c>
      <c r="AF686">
        <f t="shared" si="316"/>
        <v>0.72131506718098781</v>
      </c>
      <c r="AG686">
        <f t="shared" si="317"/>
        <v>0.83943946938175062</v>
      </c>
      <c r="AH686">
        <f t="shared" si="317"/>
        <v>0.84930269467427677</v>
      </c>
      <c r="AI686">
        <f t="shared" si="318"/>
        <v>9.7283213171127462E-5</v>
      </c>
      <c r="AJ686">
        <f t="shared" si="319"/>
        <v>0.65200367355331978</v>
      </c>
      <c r="AK686">
        <f t="shared" si="320"/>
        <v>0.80746744426838646</v>
      </c>
      <c r="AL686">
        <f t="shared" si="321"/>
        <v>1.022210389849589E-3</v>
      </c>
    </row>
    <row r="687" spans="1:38" x14ac:dyDescent="0.3">
      <c r="A687" s="31">
        <v>34</v>
      </c>
      <c r="B687" s="31">
        <f t="shared" si="322"/>
        <v>0.34041160690179523</v>
      </c>
      <c r="D687">
        <f t="shared" si="294"/>
        <v>0.45766247773848617</v>
      </c>
      <c r="E687">
        <f t="shared" si="300"/>
        <v>0.46370080116695528</v>
      </c>
      <c r="F687">
        <f t="shared" si="301"/>
        <v>0.67650755926189488</v>
      </c>
      <c r="G687">
        <f t="shared" si="301"/>
        <v>0.68095579971607212</v>
      </c>
      <c r="H687">
        <f t="shared" si="302"/>
        <v>1.9786843138178971E-5</v>
      </c>
      <c r="I687">
        <f t="shared" si="295"/>
        <v>0.43641401779401628</v>
      </c>
      <c r="J687">
        <f t="shared" si="303"/>
        <v>0.66061639231403901</v>
      </c>
      <c r="K687">
        <f t="shared" si="304"/>
        <v>2.525291869646266E-4</v>
      </c>
      <c r="M687">
        <f t="shared" si="296"/>
        <v>0.5605204038369106</v>
      </c>
      <c r="N687">
        <f t="shared" si="305"/>
        <v>0.5689296859893489</v>
      </c>
      <c r="O687">
        <f t="shared" si="306"/>
        <v>0.74867910605072352</v>
      </c>
      <c r="P687">
        <f t="shared" si="306"/>
        <v>0.75427427769303446</v>
      </c>
      <c r="Q687">
        <f t="shared" si="307"/>
        <v>3.1305945706920461E-5</v>
      </c>
      <c r="R687">
        <f t="shared" si="297"/>
        <v>0.5259624648780582</v>
      </c>
      <c r="S687">
        <f t="shared" si="308"/>
        <v>0.72523269705526805</v>
      </c>
      <c r="T687">
        <f t="shared" si="309"/>
        <v>5.4973409478217513E-4</v>
      </c>
      <c r="V687">
        <f t="shared" si="298"/>
        <v>0.63117432155390907</v>
      </c>
      <c r="W687">
        <f t="shared" si="310"/>
        <v>0.64140045938457824</v>
      </c>
      <c r="X687">
        <f t="shared" si="311"/>
        <v>0.79446480196035685</v>
      </c>
      <c r="Y687">
        <f t="shared" si="311"/>
        <v>0.80087480880882889</v>
      </c>
      <c r="Z687">
        <f t="shared" si="312"/>
        <v>4.1088187797458435E-5</v>
      </c>
      <c r="AA687">
        <f t="shared" si="313"/>
        <v>0.5854681324799238</v>
      </c>
      <c r="AB687">
        <f t="shared" si="314"/>
        <v>0.76515889361617162</v>
      </c>
      <c r="AC687">
        <f t="shared" si="315"/>
        <v>8.5883626387778537E-4</v>
      </c>
      <c r="AE687">
        <f t="shared" si="299"/>
        <v>0.6748737142738862</v>
      </c>
      <c r="AF687">
        <f t="shared" si="316"/>
        <v>0.68640492303754164</v>
      </c>
      <c r="AG687">
        <f t="shared" si="317"/>
        <v>0.82150697761728486</v>
      </c>
      <c r="AH687">
        <f t="shared" si="317"/>
        <v>0.82849557816414543</v>
      </c>
      <c r="AI687">
        <f t="shared" si="318"/>
        <v>4.8840537603579838E-5</v>
      </c>
      <c r="AJ687">
        <f t="shared" si="319"/>
        <v>0.62038943777249056</v>
      </c>
      <c r="AK687">
        <f t="shared" si="320"/>
        <v>0.78764804181340442</v>
      </c>
      <c r="AL687">
        <f t="shared" si="321"/>
        <v>1.1464275337712969E-3</v>
      </c>
    </row>
    <row r="688" spans="1:38" x14ac:dyDescent="0.3">
      <c r="A688" s="31">
        <v>34</v>
      </c>
      <c r="B688" s="31">
        <f t="shared" si="322"/>
        <v>0.32273659012365719</v>
      </c>
      <c r="D688">
        <f t="shared" si="294"/>
        <v>0.43831785086064051</v>
      </c>
      <c r="E688">
        <f t="shared" si="300"/>
        <v>0.44132262354353841</v>
      </c>
      <c r="F688">
        <f t="shared" si="301"/>
        <v>0.6620557762459599</v>
      </c>
      <c r="G688">
        <f t="shared" si="301"/>
        <v>0.66432117499259224</v>
      </c>
      <c r="H688">
        <f t="shared" si="302"/>
        <v>5.1320314812433817E-6</v>
      </c>
      <c r="I688">
        <f t="shared" si="295"/>
        <v>0.41532528885563191</v>
      </c>
      <c r="J688">
        <f t="shared" si="303"/>
        <v>0.64445735999803111</v>
      </c>
      <c r="K688">
        <f t="shared" si="304"/>
        <v>3.0970425443536416E-4</v>
      </c>
      <c r="M688">
        <f t="shared" si="296"/>
        <v>0.5368280552034268</v>
      </c>
      <c r="N688">
        <f t="shared" si="305"/>
        <v>0.5414229915442984</v>
      </c>
      <c r="O688">
        <f t="shared" si="306"/>
        <v>0.73268550907154351</v>
      </c>
      <c r="P688">
        <f t="shared" si="306"/>
        <v>0.73581450892483657</v>
      </c>
      <c r="Q688">
        <f t="shared" si="307"/>
        <v>9.7906400819080438E-6</v>
      </c>
      <c r="R688">
        <f t="shared" si="297"/>
        <v>0.50049411264654808</v>
      </c>
      <c r="S688">
        <f t="shared" si="308"/>
        <v>0.70745608531310833</v>
      </c>
      <c r="T688">
        <f t="shared" si="309"/>
        <v>6.365238231826934E-4</v>
      </c>
      <c r="V688">
        <f t="shared" si="298"/>
        <v>0.60449548087798477</v>
      </c>
      <c r="W688">
        <f t="shared" si="310"/>
        <v>0.61035249795386759</v>
      </c>
      <c r="X688">
        <f t="shared" si="311"/>
        <v>0.77749307448876015</v>
      </c>
      <c r="Y688">
        <f t="shared" si="311"/>
        <v>0.78125059869024582</v>
      </c>
      <c r="Z688">
        <f t="shared" si="312"/>
        <v>1.4118988124750549E-5</v>
      </c>
      <c r="AA688">
        <f t="shared" si="313"/>
        <v>0.5570803223869667</v>
      </c>
      <c r="AB688">
        <f t="shared" si="314"/>
        <v>0.74637813632700056</v>
      </c>
      <c r="AC688">
        <f t="shared" si="315"/>
        <v>9.6813937681012306E-4</v>
      </c>
      <c r="AE688">
        <f t="shared" si="299"/>
        <v>0.64634772123037487</v>
      </c>
      <c r="AF688">
        <f t="shared" si="316"/>
        <v>0.65314892515529077</v>
      </c>
      <c r="AG688">
        <f t="shared" si="317"/>
        <v>0.80395753695725425</v>
      </c>
      <c r="AH688">
        <f t="shared" si="317"/>
        <v>0.80817629583853223</v>
      </c>
      <c r="AI688">
        <f t="shared" si="318"/>
        <v>1.7797926498361869E-5</v>
      </c>
      <c r="AJ688">
        <f t="shared" si="319"/>
        <v>0.59027898190913197</v>
      </c>
      <c r="AK688">
        <f t="shared" si="320"/>
        <v>0.76829615507897209</v>
      </c>
      <c r="AL688">
        <f t="shared" si="321"/>
        <v>1.2717341574686714E-3</v>
      </c>
    </row>
    <row r="689" spans="1:38" x14ac:dyDescent="0.3">
      <c r="A689" s="31">
        <v>34</v>
      </c>
      <c r="B689" s="31">
        <f t="shared" si="322"/>
        <v>0.30597930415073687</v>
      </c>
      <c r="D689">
        <f t="shared" si="294"/>
        <v>0.41979084113346909</v>
      </c>
      <c r="E689">
        <f t="shared" si="300"/>
        <v>0.41999847009937252</v>
      </c>
      <c r="F689">
        <f t="shared" si="301"/>
        <v>0.64791268017647952</v>
      </c>
      <c r="G689">
        <f t="shared" si="301"/>
        <v>0.64807288949575148</v>
      </c>
      <c r="H689">
        <f t="shared" si="302"/>
        <v>2.5667025981586244E-8</v>
      </c>
      <c r="I689">
        <f t="shared" si="295"/>
        <v>0.39523256420924918</v>
      </c>
      <c r="J689">
        <f t="shared" si="303"/>
        <v>0.62867524542425657</v>
      </c>
      <c r="K689">
        <f t="shared" si="304"/>
        <v>3.7007889584603519E-4</v>
      </c>
      <c r="M689">
        <f t="shared" si="296"/>
        <v>0.51413710032121773</v>
      </c>
      <c r="N689">
        <f t="shared" si="305"/>
        <v>0.51521684621238428</v>
      </c>
      <c r="O689">
        <f t="shared" si="306"/>
        <v>0.71703354197779179</v>
      </c>
      <c r="P689">
        <f t="shared" si="306"/>
        <v>0.71778607273503459</v>
      </c>
      <c r="Q689">
        <f t="shared" si="307"/>
        <v>5.6630254059641822E-7</v>
      </c>
      <c r="R689">
        <f t="shared" si="297"/>
        <v>0.47623379962162371</v>
      </c>
      <c r="S689">
        <f t="shared" si="308"/>
        <v>0.69009694943654376</v>
      </c>
      <c r="T689">
        <f t="shared" si="309"/>
        <v>7.2558001773321884E-4</v>
      </c>
      <c r="V689">
        <f t="shared" si="298"/>
        <v>0.57894427330881726</v>
      </c>
      <c r="W689">
        <f t="shared" si="310"/>
        <v>0.58077622695899567</v>
      </c>
      <c r="X689">
        <f t="shared" si="311"/>
        <v>0.76088387636275834</v>
      </c>
      <c r="Y689">
        <f t="shared" si="311"/>
        <v>0.76208675815749194</v>
      </c>
      <c r="Z689">
        <f t="shared" si="312"/>
        <v>1.4469246121015296E-6</v>
      </c>
      <c r="AA689">
        <f t="shared" si="313"/>
        <v>0.53004279633654761</v>
      </c>
      <c r="AB689">
        <f t="shared" si="314"/>
        <v>0.72804038097934354</v>
      </c>
      <c r="AC689">
        <f t="shared" si="315"/>
        <v>1.0786951890003893E-3</v>
      </c>
      <c r="AE689">
        <f t="shared" si="299"/>
        <v>0.61902744235704854</v>
      </c>
      <c r="AF689">
        <f t="shared" si="316"/>
        <v>0.62147220188858554</v>
      </c>
      <c r="AG689">
        <f t="shared" si="317"/>
        <v>0.78678297030187971</v>
      </c>
      <c r="AH689">
        <f t="shared" si="317"/>
        <v>0.78833508223888249</v>
      </c>
      <c r="AI689">
        <f t="shared" si="318"/>
        <v>2.4090514649865088E-6</v>
      </c>
      <c r="AJ689">
        <f t="shared" si="319"/>
        <v>0.56160365827423508</v>
      </c>
      <c r="AK689">
        <f t="shared" si="320"/>
        <v>0.749402200606747</v>
      </c>
      <c r="AL689">
        <f t="shared" si="321"/>
        <v>1.397321943000552E-3</v>
      </c>
    </row>
    <row r="690" spans="1:38" x14ac:dyDescent="0.3">
      <c r="A690" s="31">
        <v>34</v>
      </c>
      <c r="B690" s="31">
        <f t="shared" si="322"/>
        <v>0.29009209811845993</v>
      </c>
      <c r="D690">
        <f t="shared" si="294"/>
        <v>0.40204690006725963</v>
      </c>
      <c r="E690">
        <f t="shared" si="300"/>
        <v>0.39968126446716046</v>
      </c>
      <c r="F690">
        <f t="shared" si="301"/>
        <v>0.63407168369771849</v>
      </c>
      <c r="G690">
        <f t="shared" si="301"/>
        <v>0.63220349925254327</v>
      </c>
      <c r="H690">
        <f t="shared" si="302"/>
        <v>3.4901131211946633E-6</v>
      </c>
      <c r="I690">
        <f t="shared" si="295"/>
        <v>0.37609108615999182</v>
      </c>
      <c r="J690">
        <f t="shared" si="303"/>
        <v>0.61326265674667635</v>
      </c>
      <c r="K690">
        <f t="shared" si="304"/>
        <v>4.330156026491982E-4</v>
      </c>
      <c r="M690">
        <f t="shared" si="296"/>
        <v>0.4924052221817467</v>
      </c>
      <c r="N690">
        <f t="shared" si="305"/>
        <v>0.49025266349076629</v>
      </c>
      <c r="O690">
        <f t="shared" si="306"/>
        <v>0.70171591273231559</v>
      </c>
      <c r="P690">
        <f t="shared" si="306"/>
        <v>0.70018045066308887</v>
      </c>
      <c r="Q690">
        <f t="shared" si="307"/>
        <v>2.3576437660340095E-6</v>
      </c>
      <c r="R690">
        <f t="shared" si="297"/>
        <v>0.45312671873621879</v>
      </c>
      <c r="S690">
        <f t="shared" si="308"/>
        <v>0.67314687753581592</v>
      </c>
      <c r="T690">
        <f t="shared" si="309"/>
        <v>8.1618977205883693E-4</v>
      </c>
      <c r="V690">
        <f t="shared" si="298"/>
        <v>0.5544730452429355</v>
      </c>
      <c r="W690">
        <f t="shared" si="310"/>
        <v>0.55260497856788038</v>
      </c>
      <c r="X690">
        <f t="shared" si="311"/>
        <v>0.74462946842233924</v>
      </c>
      <c r="Y690">
        <f t="shared" si="311"/>
        <v>0.74337405023842495</v>
      </c>
      <c r="Z690">
        <f t="shared" si="312"/>
        <v>1.576074816502631E-6</v>
      </c>
      <c r="AA690">
        <f t="shared" si="313"/>
        <v>0.50429391633676079</v>
      </c>
      <c r="AB690">
        <f t="shared" si="314"/>
        <v>0.71013654767006662</v>
      </c>
      <c r="AC690">
        <f t="shared" si="315"/>
        <v>1.189761582022559E-3</v>
      </c>
      <c r="AE690">
        <f t="shared" si="299"/>
        <v>0.59286192296396412</v>
      </c>
      <c r="AF690">
        <f t="shared" si="316"/>
        <v>0.59130291898023801</v>
      </c>
      <c r="AG690">
        <f t="shared" si="317"/>
        <v>0.76997527425493617</v>
      </c>
      <c r="AH690">
        <f t="shared" si="317"/>
        <v>0.76896223508065598</v>
      </c>
      <c r="AI690">
        <f t="shared" si="318"/>
        <v>1.0262483686262988E-6</v>
      </c>
      <c r="AJ690">
        <f t="shared" si="319"/>
        <v>0.5342976644847548</v>
      </c>
      <c r="AK690">
        <f t="shared" si="320"/>
        <v>0.73095667757039806</v>
      </c>
      <c r="AL690">
        <f t="shared" si="321"/>
        <v>1.5224508872306484E-3</v>
      </c>
    </row>
    <row r="691" spans="1:38" x14ac:dyDescent="0.3">
      <c r="A691" s="31">
        <v>34</v>
      </c>
      <c r="B691" s="31">
        <f t="shared" si="322"/>
        <v>0.27502979531358451</v>
      </c>
      <c r="D691">
        <f t="shared" si="294"/>
        <v>0.38505293740476704</v>
      </c>
      <c r="E691">
        <f t="shared" si="300"/>
        <v>0.38032577477083435</v>
      </c>
      <c r="F691">
        <f t="shared" si="301"/>
        <v>0.62052633900968868</v>
      </c>
      <c r="G691">
        <f t="shared" si="301"/>
        <v>0.61670558191963398</v>
      </c>
      <c r="H691">
        <f t="shared" si="302"/>
        <v>1.4598184741203212E-5</v>
      </c>
      <c r="I691">
        <f t="shared" si="295"/>
        <v>0.3578578791726994</v>
      </c>
      <c r="J691">
        <f t="shared" si="303"/>
        <v>0.59821223589349914</v>
      </c>
      <c r="K691">
        <f t="shared" si="304"/>
        <v>4.9791919787993942E-4</v>
      </c>
      <c r="M691">
        <f t="shared" si="296"/>
        <v>0.4715918904603888</v>
      </c>
      <c r="N691">
        <f t="shared" si="305"/>
        <v>0.46647420460034633</v>
      </c>
      <c r="O691">
        <f t="shared" si="306"/>
        <v>0.68672548406214606</v>
      </c>
      <c r="P691">
        <f t="shared" si="306"/>
        <v>0.68298916872842597</v>
      </c>
      <c r="Q691">
        <f t="shared" si="307"/>
        <v>1.3960052272991921E-5</v>
      </c>
      <c r="R691">
        <f t="shared" si="297"/>
        <v>0.43112029955647574</v>
      </c>
      <c r="S691">
        <f t="shared" si="308"/>
        <v>0.65659751717203119</v>
      </c>
      <c r="T691">
        <f t="shared" si="309"/>
        <v>9.076943889318583E-4</v>
      </c>
      <c r="V691">
        <f t="shared" si="298"/>
        <v>0.53103615543944271</v>
      </c>
      <c r="W691">
        <f t="shared" si="310"/>
        <v>0.52577479519193215</v>
      </c>
      <c r="X691">
        <f t="shared" si="311"/>
        <v>0.72872227593195116</v>
      </c>
      <c r="Y691">
        <f t="shared" si="311"/>
        <v>0.7251032996697313</v>
      </c>
      <c r="Z691">
        <f t="shared" si="312"/>
        <v>1.3096989186510778E-5</v>
      </c>
      <c r="AA691">
        <f t="shared" si="313"/>
        <v>0.47977459889643298</v>
      </c>
      <c r="AB691">
        <f t="shared" si="314"/>
        <v>0.69265763469150687</v>
      </c>
      <c r="AC691">
        <f t="shared" si="315"/>
        <v>1.3006583478019547E-3</v>
      </c>
      <c r="AE691">
        <f t="shared" si="299"/>
        <v>0.56780236038130316</v>
      </c>
      <c r="AF691">
        <f t="shared" si="316"/>
        <v>0.56257219279739878</v>
      </c>
      <c r="AG691">
        <f t="shared" si="317"/>
        <v>0.75352661557592193</v>
      </c>
      <c r="AH691">
        <f t="shared" si="317"/>
        <v>0.75004812698746126</v>
      </c>
      <c r="AI691">
        <f t="shared" si="318"/>
        <v>1.209988286005111E-5</v>
      </c>
      <c r="AJ691">
        <f t="shared" si="319"/>
        <v>0.50829795529457011</v>
      </c>
      <c r="AK691">
        <f t="shared" si="320"/>
        <v>0.71295017728770504</v>
      </c>
      <c r="AL691">
        <f t="shared" si="321"/>
        <v>1.6464473441574735E-3</v>
      </c>
    </row>
    <row r="692" spans="1:38" x14ac:dyDescent="0.3">
      <c r="A692" s="31">
        <v>34</v>
      </c>
      <c r="B692" s="31">
        <f t="shared" si="322"/>
        <v>0.26074956471011429</v>
      </c>
      <c r="D692">
        <f t="shared" si="294"/>
        <v>0.36877725986912296</v>
      </c>
      <c r="E692">
        <f t="shared" si="300"/>
        <v>0.36188856834467337</v>
      </c>
      <c r="F692">
        <f t="shared" si="301"/>
        <v>0.6072703350807801</v>
      </c>
      <c r="G692">
        <f t="shared" si="301"/>
        <v>0.60157174829331317</v>
      </c>
      <c r="H692">
        <f t="shared" si="302"/>
        <v>3.2473891374292668E-5</v>
      </c>
      <c r="I692">
        <f t="shared" si="295"/>
        <v>0.34049170277779506</v>
      </c>
      <c r="J692">
        <f t="shared" si="303"/>
        <v>0.58351666880886532</v>
      </c>
      <c r="K692">
        <f t="shared" si="304"/>
        <v>5.6423666135750161E-4</v>
      </c>
      <c r="M692">
        <f t="shared" si="296"/>
        <v>0.45165828636567196</v>
      </c>
      <c r="N692">
        <f t="shared" si="305"/>
        <v>0.44382751472032139</v>
      </c>
      <c r="O692">
        <f t="shared" si="306"/>
        <v>0.6720552703205831</v>
      </c>
      <c r="P692">
        <f t="shared" si="306"/>
        <v>0.66620380869544826</v>
      </c>
      <c r="Q692">
        <f t="shared" si="307"/>
        <v>3.4239603150425602E-5</v>
      </c>
      <c r="R692">
        <f t="shared" si="297"/>
        <v>0.41016414288535902</v>
      </c>
      <c r="S692">
        <f t="shared" si="308"/>
        <v>0.64044058497674783</v>
      </c>
      <c r="T692">
        <f t="shared" si="309"/>
        <v>9.9948832938971254E-4</v>
      </c>
      <c r="V692">
        <f t="shared" si="298"/>
        <v>0.50858989031058666</v>
      </c>
      <c r="W692">
        <f t="shared" si="310"/>
        <v>0.5002243514217497</v>
      </c>
      <c r="X692">
        <f t="shared" si="311"/>
        <v>0.71315488521820181</v>
      </c>
      <c r="Y692">
        <f t="shared" si="311"/>
        <v>0.70726540380662595</v>
      </c>
      <c r="Z692">
        <f t="shared" si="312"/>
        <v>3.4685991297297568E-5</v>
      </c>
      <c r="AA692">
        <f t="shared" si="313"/>
        <v>0.45642823589737608</v>
      </c>
      <c r="AB692">
        <f t="shared" si="314"/>
        <v>0.67559472755297323</v>
      </c>
      <c r="AC692">
        <f t="shared" si="315"/>
        <v>1.4107654438368291E-3</v>
      </c>
      <c r="AE692">
        <f t="shared" si="299"/>
        <v>0.54380201332400502</v>
      </c>
      <c r="AF692">
        <f t="shared" si="316"/>
        <v>0.5352140018907352</v>
      </c>
      <c r="AG692">
        <f t="shared" si="317"/>
        <v>0.73742932768096836</v>
      </c>
      <c r="AH692">
        <f t="shared" si="317"/>
        <v>0.7315832159711807</v>
      </c>
      <c r="AI692">
        <f t="shared" si="318"/>
        <v>3.4177022123316398E-5</v>
      </c>
      <c r="AJ692">
        <f t="shared" si="319"/>
        <v>0.48354415382267157</v>
      </c>
      <c r="AK692">
        <f t="shared" si="320"/>
        <v>0.69537339165564249</v>
      </c>
      <c r="AL692">
        <f t="shared" si="321"/>
        <v>1.7687017549663023E-3</v>
      </c>
    </row>
    <row r="693" spans="1:38" x14ac:dyDescent="0.3">
      <c r="A693" s="31">
        <v>34</v>
      </c>
      <c r="B693" s="31">
        <f t="shared" si="322"/>
        <v>0.2472107991753861</v>
      </c>
      <c r="D693">
        <f t="shared" si="294"/>
        <v>0.35318951242984803</v>
      </c>
      <c r="E693">
        <f t="shared" si="300"/>
        <v>0.34432796440006896</v>
      </c>
      <c r="F693">
        <f t="shared" si="301"/>
        <v>0.59429749488774397</v>
      </c>
      <c r="G693">
        <f t="shared" si="301"/>
        <v>0.58679465266826436</v>
      </c>
      <c r="H693">
        <f t="shared" si="302"/>
        <v>5.6292641370405728E-5</v>
      </c>
      <c r="I693">
        <f t="shared" si="295"/>
        <v>0.32395300296003782</v>
      </c>
      <c r="J693">
        <f t="shared" si="303"/>
        <v>0.56916869464161313</v>
      </c>
      <c r="K693">
        <f t="shared" si="304"/>
        <v>6.3145660180994559E-4</v>
      </c>
      <c r="M693">
        <f t="shared" si="296"/>
        <v>0.43256723059692292</v>
      </c>
      <c r="N693">
        <f t="shared" si="305"/>
        <v>0.42226085746523656</v>
      </c>
      <c r="O693">
        <f t="shared" si="306"/>
        <v>0.6576984343883775</v>
      </c>
      <c r="P693">
        <f t="shared" si="306"/>
        <v>0.64981601816609336</v>
      </c>
      <c r="Q693">
        <f t="shared" si="307"/>
        <v>6.2132485501328153E-5</v>
      </c>
      <c r="R693">
        <f t="shared" si="297"/>
        <v>0.39020995434276978</v>
      </c>
      <c r="S693">
        <f t="shared" si="308"/>
        <v>0.62466787522872491</v>
      </c>
      <c r="T693">
        <f t="shared" si="309"/>
        <v>1.0910178383993093E-3</v>
      </c>
      <c r="V693">
        <f t="shared" si="298"/>
        <v>0.48709238272834271</v>
      </c>
      <c r="W693">
        <f t="shared" si="310"/>
        <v>0.47589487455712992</v>
      </c>
      <c r="X693">
        <f t="shared" si="311"/>
        <v>0.69792004035443966</v>
      </c>
      <c r="Y693">
        <f t="shared" si="311"/>
        <v>0.68985134236089585</v>
      </c>
      <c r="Z693">
        <f t="shared" si="312"/>
        <v>6.5103887311018013E-5</v>
      </c>
      <c r="AA693">
        <f t="shared" si="313"/>
        <v>0.43420061492126089</v>
      </c>
      <c r="AB693">
        <f t="shared" si="314"/>
        <v>0.65893900698111729</v>
      </c>
      <c r="AC693">
        <f t="shared" si="315"/>
        <v>1.5195209628520725E-3</v>
      </c>
      <c r="AE693">
        <f t="shared" si="299"/>
        <v>0.52081611502707836</v>
      </c>
      <c r="AF693">
        <f t="shared" si="316"/>
        <v>0.50916509750778505</v>
      </c>
      <c r="AG693">
        <f t="shared" si="317"/>
        <v>0.72167590719593677</v>
      </c>
      <c r="AH693">
        <f t="shared" si="317"/>
        <v>0.7135580547564333</v>
      </c>
      <c r="AI693">
        <f t="shared" si="318"/>
        <v>6.5899528229552439E-5</v>
      </c>
      <c r="AJ693">
        <f t="shared" si="319"/>
        <v>0.45997846266733378</v>
      </c>
      <c r="AK693">
        <f t="shared" si="320"/>
        <v>0.67821712059438144</v>
      </c>
      <c r="AL693">
        <f t="shared" si="321"/>
        <v>1.8886661328795253E-3</v>
      </c>
    </row>
    <row r="694" spans="1:38" x14ac:dyDescent="0.3">
      <c r="A694" s="31">
        <v>34</v>
      </c>
      <c r="B694" s="31">
        <f t="shared" si="322"/>
        <v>0.23437500000000017</v>
      </c>
      <c r="D694">
        <f t="shared" si="294"/>
        <v>0.33826062199357615</v>
      </c>
      <c r="E694">
        <f t="shared" si="300"/>
        <v>0.32760398513114913</v>
      </c>
      <c r="F694">
        <f t="shared" si="301"/>
        <v>0.5816017726877869</v>
      </c>
      <c r="G694">
        <f t="shared" si="301"/>
        <v>0.57236700213337699</v>
      </c>
      <c r="H694">
        <f t="shared" si="302"/>
        <v>8.5280987192596315E-5</v>
      </c>
      <c r="I694">
        <f t="shared" si="295"/>
        <v>0.30820386245623016</v>
      </c>
      <c r="J694">
        <f t="shared" si="303"/>
        <v>0.55516111396263168</v>
      </c>
      <c r="K694">
        <f t="shared" si="304"/>
        <v>6.9910843382012678E-4</v>
      </c>
      <c r="M694">
        <f t="shared" si="296"/>
        <v>0.4142831142914557</v>
      </c>
      <c r="N694">
        <f t="shared" si="305"/>
        <v>0.40172464814060327</v>
      </c>
      <c r="O694">
        <f t="shared" si="306"/>
        <v>0.64364828461781498</v>
      </c>
      <c r="P694">
        <f t="shared" si="306"/>
        <v>0.63381751959109123</v>
      </c>
      <c r="Q694">
        <f t="shared" si="307"/>
        <v>9.6643941010654885E-5</v>
      </c>
      <c r="R694">
        <f t="shared" si="297"/>
        <v>0.37121147736447063</v>
      </c>
      <c r="S694">
        <f t="shared" si="308"/>
        <v>0.60927126746997562</v>
      </c>
      <c r="T694">
        <f t="shared" si="309"/>
        <v>1.1817793079828415E-3</v>
      </c>
      <c r="V694">
        <f t="shared" si="298"/>
        <v>0.46650353421026591</v>
      </c>
      <c r="W694">
        <f t="shared" si="310"/>
        <v>0.45273006428479995</v>
      </c>
      <c r="X694">
        <f t="shared" si="311"/>
        <v>0.6830106398953576</v>
      </c>
      <c r="Y694">
        <f t="shared" si="311"/>
        <v>0.67285218605931563</v>
      </c>
      <c r="Z694">
        <f t="shared" si="312"/>
        <v>1.0319418433899581E-4</v>
      </c>
      <c r="AA694">
        <f t="shared" si="313"/>
        <v>0.41303983947035461</v>
      </c>
      <c r="AB694">
        <f t="shared" si="314"/>
        <v>0.6426817559806367</v>
      </c>
      <c r="AC694">
        <f t="shared" si="315"/>
        <v>1.6264188778070336E-3</v>
      </c>
      <c r="AE694">
        <f t="shared" si="299"/>
        <v>0.49880179000331359</v>
      </c>
      <c r="AF694">
        <f t="shared" si="316"/>
        <v>0.48436491361186151</v>
      </c>
      <c r="AG694">
        <f t="shared" si="317"/>
        <v>0.70625901056433504</v>
      </c>
      <c r="AH694">
        <f t="shared" si="317"/>
        <v>0.69596329904087728</v>
      </c>
      <c r="AI694">
        <f t="shared" si="318"/>
        <v>1.0600167577426096E-4</v>
      </c>
      <c r="AJ694">
        <f t="shared" si="319"/>
        <v>0.43754557532990351</v>
      </c>
      <c r="AK694">
        <f t="shared" si="320"/>
        <v>0.6614722785800653</v>
      </c>
      <c r="AL694">
        <f t="shared" si="321"/>
        <v>2.0058513618308104E-3</v>
      </c>
    </row>
    <row r="695" spans="1:38" x14ac:dyDescent="0.3">
      <c r="A695" s="31">
        <v>34</v>
      </c>
      <c r="B695" s="31">
        <f t="shared" si="322"/>
        <v>0.22220566742324346</v>
      </c>
      <c r="D695">
        <f t="shared" si="294"/>
        <v>0.32396274342764519</v>
      </c>
      <c r="E695">
        <f t="shared" si="300"/>
        <v>0.31167830569249283</v>
      </c>
      <c r="F695">
        <f t="shared" si="301"/>
        <v>0.56917725132654873</v>
      </c>
      <c r="G695">
        <f t="shared" si="301"/>
        <v>0.55828156488683456</v>
      </c>
      <c r="H695">
        <f t="shared" si="302"/>
        <v>1.1871598299257123E-4</v>
      </c>
      <c r="I695">
        <f t="shared" si="295"/>
        <v>0.29320795033626312</v>
      </c>
      <c r="J695">
        <f t="shared" si="303"/>
        <v>0.5414867960867219</v>
      </c>
      <c r="K695">
        <f t="shared" si="304"/>
        <v>7.6676131138885299E-4</v>
      </c>
      <c r="M695">
        <f t="shared" si="296"/>
        <v>0.39677183284516432</v>
      </c>
      <c r="N695">
        <f t="shared" si="305"/>
        <v>0.38217138624732155</v>
      </c>
      <c r="O695">
        <f t="shared" si="306"/>
        <v>0.62989827182265257</v>
      </c>
      <c r="P695">
        <f t="shared" si="306"/>
        <v>0.61820011828478449</v>
      </c>
      <c r="Q695">
        <f t="shared" si="307"/>
        <v>1.3684679619553529E-4</v>
      </c>
      <c r="R695">
        <f t="shared" si="297"/>
        <v>0.35312442600563215</v>
      </c>
      <c r="S695">
        <f t="shared" si="308"/>
        <v>0.59424273323754839</v>
      </c>
      <c r="T695">
        <f t="shared" si="309"/>
        <v>1.2713174317938525E-3</v>
      </c>
      <c r="V695">
        <f t="shared" si="298"/>
        <v>0.44678494035146038</v>
      </c>
      <c r="W695">
        <f t="shared" si="310"/>
        <v>0.43067601198721134</v>
      </c>
      <c r="X695">
        <f t="shared" si="311"/>
        <v>0.66841973366400576</v>
      </c>
      <c r="Y695">
        <f t="shared" si="311"/>
        <v>0.65625910430805556</v>
      </c>
      <c r="Z695">
        <f t="shared" si="312"/>
        <v>1.4788090633279758E-4</v>
      </c>
      <c r="AA695">
        <f t="shared" si="313"/>
        <v>0.39289624946287016</v>
      </c>
      <c r="AB695">
        <f t="shared" si="314"/>
        <v>0.62681436603102048</v>
      </c>
      <c r="AC695">
        <f t="shared" si="315"/>
        <v>1.7310066158758592E-3</v>
      </c>
      <c r="AE695">
        <f t="shared" si="299"/>
        <v>0.47771797427933843</v>
      </c>
      <c r="AF695">
        <f t="shared" si="316"/>
        <v>0.46075547688628565</v>
      </c>
      <c r="AG695">
        <f t="shared" si="317"/>
        <v>0.69117145071200559</v>
      </c>
      <c r="AH695">
        <f t="shared" si="317"/>
        <v>0.67878971477644356</v>
      </c>
      <c r="AI695">
        <f t="shared" si="318"/>
        <v>1.5330738477798794E-4</v>
      </c>
      <c r="AJ695">
        <f t="shared" si="319"/>
        <v>0.41619258831339567</v>
      </c>
      <c r="AK695">
        <f t="shared" si="320"/>
        <v>0.64512990034054052</v>
      </c>
      <c r="AL695">
        <f t="shared" si="321"/>
        <v>2.1198243606081551E-3</v>
      </c>
    </row>
    <row r="696" spans="1:38" x14ac:dyDescent="0.3">
      <c r="A696" s="31">
        <v>34</v>
      </c>
      <c r="B696" s="31">
        <f t="shared" si="322"/>
        <v>0.21066819684270527</v>
      </c>
      <c r="D696">
        <f t="shared" si="294"/>
        <v>0.31026920782664008</v>
      </c>
      <c r="E696">
        <f t="shared" si="300"/>
        <v>0.29651420342970225</v>
      </c>
      <c r="F696">
        <f t="shared" si="301"/>
        <v>0.5570181395849152</v>
      </c>
      <c r="G696">
        <f t="shared" si="301"/>
        <v>0.5445311776470676</v>
      </c>
      <c r="H696">
        <f t="shared" si="302"/>
        <v>1.5592421843725458E-4</v>
      </c>
      <c r="I696">
        <f t="shared" si="295"/>
        <v>0.27893047119520009</v>
      </c>
      <c r="J696">
        <f t="shared" si="303"/>
        <v>0.52813868556961441</v>
      </c>
      <c r="K696">
        <f t="shared" si="304"/>
        <v>8.3402286422187279E-4</v>
      </c>
      <c r="M696">
        <f t="shared" si="296"/>
        <v>0.38000072249340705</v>
      </c>
      <c r="N696">
        <f t="shared" si="305"/>
        <v>0.36355558764575446</v>
      </c>
      <c r="O696">
        <f t="shared" si="306"/>
        <v>0.61644198631615532</v>
      </c>
      <c r="P696">
        <f t="shared" si="306"/>
        <v>0.60295570952247768</v>
      </c>
      <c r="Q696">
        <f t="shared" si="307"/>
        <v>1.8187966175568811E-4</v>
      </c>
      <c r="R696">
        <f t="shared" si="297"/>
        <v>0.33590641788393955</v>
      </c>
      <c r="S696">
        <f t="shared" si="308"/>
        <v>0.57957434198206148</v>
      </c>
      <c r="T696">
        <f t="shared" si="309"/>
        <v>1.3592231987452417E-3</v>
      </c>
      <c r="V696">
        <f t="shared" si="298"/>
        <v>0.4278998193733648</v>
      </c>
      <c r="W696">
        <f t="shared" si="310"/>
        <v>0.40968112010264435</v>
      </c>
      <c r="X696">
        <f t="shared" si="311"/>
        <v>0.65414051959297304</v>
      </c>
      <c r="Y696">
        <f t="shared" si="311"/>
        <v>0.64006337194268847</v>
      </c>
      <c r="Z696">
        <f t="shared" si="312"/>
        <v>1.9816608596791212E-4</v>
      </c>
      <c r="AA696">
        <f t="shared" si="313"/>
        <v>0.37372234233115514</v>
      </c>
      <c r="AB696">
        <f t="shared" si="314"/>
        <v>0.61132834248966006</v>
      </c>
      <c r="AC696">
        <f t="shared" si="315"/>
        <v>1.8328825083254359E-3</v>
      </c>
      <c r="AE696">
        <f t="shared" si="299"/>
        <v>0.45752533897038994</v>
      </c>
      <c r="AF696">
        <f t="shared" si="316"/>
        <v>0.43828131713932189</v>
      </c>
      <c r="AG696">
        <f t="shared" si="317"/>
        <v>0.67640619376997868</v>
      </c>
      <c r="AH696">
        <f t="shared" si="317"/>
        <v>0.66202818455056878</v>
      </c>
      <c r="AI696">
        <f t="shared" si="318"/>
        <v>2.067271491134362E-4</v>
      </c>
      <c r="AJ696">
        <f t="shared" si="319"/>
        <v>0.39586891420867687</v>
      </c>
      <c r="AK696">
        <f t="shared" si="320"/>
        <v>0.62918114578289519</v>
      </c>
      <c r="AL696">
        <f t="shared" si="321"/>
        <v>2.2302051573823384E-3</v>
      </c>
    </row>
    <row r="697" spans="1:38" x14ac:dyDescent="0.3">
      <c r="A697" s="31">
        <v>34</v>
      </c>
      <c r="B697" s="31">
        <f t="shared" si="322"/>
        <v>0.19972978041294731</v>
      </c>
      <c r="D697">
        <f t="shared" si="294"/>
        <v>0.29715447293416941</v>
      </c>
      <c r="E697">
        <f t="shared" si="300"/>
        <v>0.28207650669622236</v>
      </c>
      <c r="F697">
        <f t="shared" si="301"/>
        <v>0.54511876956693517</v>
      </c>
      <c r="G697">
        <f t="shared" si="301"/>
        <v>0.53110875223086129</v>
      </c>
      <c r="H697">
        <f t="shared" si="302"/>
        <v>1.9628058575709058E-4</v>
      </c>
      <c r="I697">
        <f t="shared" si="295"/>
        <v>0.26533811424202547</v>
      </c>
      <c r="J697">
        <f t="shared" si="303"/>
        <v>0.51510980794586458</v>
      </c>
      <c r="K697">
        <f t="shared" si="304"/>
        <v>9.0053777757488726E-4</v>
      </c>
      <c r="M697">
        <f t="shared" si="296"/>
        <v>0.36393849954231783</v>
      </c>
      <c r="N697">
        <f t="shared" si="305"/>
        <v>0.34583371673679691</v>
      </c>
      <c r="O697">
        <f t="shared" si="306"/>
        <v>0.60327315499889256</v>
      </c>
      <c r="P697">
        <f t="shared" si="306"/>
        <v>0.58807628479373053</v>
      </c>
      <c r="Q697">
        <f t="shared" si="307"/>
        <v>2.3094486403254136E-4</v>
      </c>
      <c r="R697">
        <f t="shared" si="297"/>
        <v>0.31951690755150347</v>
      </c>
      <c r="S697">
        <f t="shared" si="308"/>
        <v>0.56525826623898523</v>
      </c>
      <c r="T697">
        <f t="shared" si="309"/>
        <v>1.4451317674281285E-3</v>
      </c>
      <c r="V697">
        <f t="shared" si="298"/>
        <v>0.40981294366405907</v>
      </c>
      <c r="W697">
        <f t="shared" si="310"/>
        <v>0.38969602190014296</v>
      </c>
      <c r="X697">
        <f t="shared" si="311"/>
        <v>0.64016634062098199</v>
      </c>
      <c r="Y697">
        <f t="shared" si="311"/>
        <v>0.62425637513776577</v>
      </c>
      <c r="Z697">
        <f t="shared" si="312"/>
        <v>2.5312700167713138E-4</v>
      </c>
      <c r="AA697">
        <f t="shared" si="313"/>
        <v>0.3554726950038713</v>
      </c>
      <c r="AB697">
        <f t="shared" si="314"/>
        <v>0.59621530926660316</v>
      </c>
      <c r="AC697">
        <f t="shared" si="315"/>
        <v>1.9316931571135914E-3</v>
      </c>
      <c r="AE697">
        <f t="shared" si="299"/>
        <v>0.43818621705871008</v>
      </c>
      <c r="AF697">
        <f t="shared" si="316"/>
        <v>0.41688937846739832</v>
      </c>
      <c r="AG697">
        <f t="shared" si="317"/>
        <v>0.66195635585641899</v>
      </c>
      <c r="AH697">
        <f t="shared" si="317"/>
        <v>0.6456697131408583</v>
      </c>
      <c r="AI697">
        <f t="shared" si="318"/>
        <v>2.6525473094432588E-4</v>
      </c>
      <c r="AJ697">
        <f t="shared" si="319"/>
        <v>0.37652619603415338</v>
      </c>
      <c r="AK697">
        <f t="shared" si="320"/>
        <v>0.61361730421668637</v>
      </c>
      <c r="AL697">
        <f t="shared" si="321"/>
        <v>2.3366639134287373E-3</v>
      </c>
    </row>
    <row r="698" spans="1:38" x14ac:dyDescent="0.3">
      <c r="A698" s="31">
        <v>34</v>
      </c>
      <c r="B698" s="31">
        <f t="shared" si="322"/>
        <v>0.18935931375341564</v>
      </c>
      <c r="D698">
        <f t="shared" si="294"/>
        <v>0.28459407563456679</v>
      </c>
      <c r="E698">
        <f t="shared" si="300"/>
        <v>0.2683315435470805</v>
      </c>
      <c r="F698">
        <f t="shared" si="301"/>
        <v>0.53347359413054996</v>
      </c>
      <c r="G698">
        <f t="shared" si="301"/>
        <v>0.51800728136492491</v>
      </c>
      <c r="H698">
        <f t="shared" si="302"/>
        <v>2.3920683056413624E-4</v>
      </c>
      <c r="I698">
        <f t="shared" si="295"/>
        <v>0.2523990025328201</v>
      </c>
      <c r="J698">
        <f t="shared" si="303"/>
        <v>0.50239327476870155</v>
      </c>
      <c r="K698">
        <f t="shared" si="304"/>
        <v>9.6598625163448902E-4</v>
      </c>
      <c r="M698">
        <f t="shared" si="296"/>
        <v>0.34855520214407448</v>
      </c>
      <c r="N698">
        <f t="shared" si="305"/>
        <v>0.32896411896918948</v>
      </c>
      <c r="O698">
        <f t="shared" si="306"/>
        <v>0.59038563849747772</v>
      </c>
      <c r="P698">
        <f t="shared" si="306"/>
        <v>0.57355393727982507</v>
      </c>
      <c r="Q698">
        <f t="shared" si="307"/>
        <v>2.833061658803297E-4</v>
      </c>
      <c r="R698">
        <f t="shared" si="297"/>
        <v>0.30391712054383624</v>
      </c>
      <c r="S698">
        <f t="shared" si="308"/>
        <v>0.55128678611393933</v>
      </c>
      <c r="T698">
        <f t="shared" si="309"/>
        <v>1.5287202577097252E-3</v>
      </c>
      <c r="V698">
        <f t="shared" si="298"/>
        <v>0.39249057418891531</v>
      </c>
      <c r="W698">
        <f t="shared" si="310"/>
        <v>0.37067350198190469</v>
      </c>
      <c r="X698">
        <f t="shared" si="311"/>
        <v>0.6264906816457172</v>
      </c>
      <c r="Y698">
        <f t="shared" si="311"/>
        <v>0.60882961654464929</v>
      </c>
      <c r="Z698">
        <f t="shared" si="312"/>
        <v>3.119132205041588E-4</v>
      </c>
      <c r="AA698">
        <f t="shared" si="313"/>
        <v>0.33810388701120164</v>
      </c>
      <c r="AB698">
        <f t="shared" si="314"/>
        <v>0.58146701283151192</v>
      </c>
      <c r="AC698">
        <f t="shared" si="315"/>
        <v>2.0271307534912406E-3</v>
      </c>
      <c r="AE698">
        <f t="shared" si="299"/>
        <v>0.41966453324508024</v>
      </c>
      <c r="AF698">
        <f t="shared" si="316"/>
        <v>0.39652893148240942</v>
      </c>
      <c r="AG698">
        <f t="shared" si="317"/>
        <v>0.64781519991821757</v>
      </c>
      <c r="AH698">
        <f t="shared" si="317"/>
        <v>0.62970543231133824</v>
      </c>
      <c r="AI698">
        <f t="shared" si="318"/>
        <v>3.2796368277517566E-4</v>
      </c>
      <c r="AJ698">
        <f t="shared" si="319"/>
        <v>0.35811822305303098</v>
      </c>
      <c r="AK698">
        <f t="shared" si="320"/>
        <v>0.59842979793208073</v>
      </c>
      <c r="AL698">
        <f t="shared" si="321"/>
        <v>2.4389179293323282E-3</v>
      </c>
    </row>
    <row r="699" spans="1:38" x14ac:dyDescent="0.3">
      <c r="A699" s="31">
        <v>34</v>
      </c>
      <c r="B699" s="31">
        <f t="shared" si="322"/>
        <v>0.1795273075003096</v>
      </c>
      <c r="D699">
        <f t="shared" si="294"/>
        <v>0.27256458643174675</v>
      </c>
      <c r="E699">
        <f t="shared" si="300"/>
        <v>0.25524709056177597</v>
      </c>
      <c r="F699">
        <f t="shared" si="301"/>
        <v>0.52207718436237638</v>
      </c>
      <c r="G699">
        <f t="shared" si="301"/>
        <v>0.50521984379255724</v>
      </c>
      <c r="H699">
        <f t="shared" si="302"/>
        <v>2.8416993108687012E-4</v>
      </c>
      <c r="I699">
        <f t="shared" si="295"/>
        <v>0.24008264256211762</v>
      </c>
      <c r="J699">
        <f t="shared" si="303"/>
        <v>0.48998228800857446</v>
      </c>
      <c r="K699">
        <f t="shared" si="304"/>
        <v>1.0300823719612876E-3</v>
      </c>
      <c r="M699">
        <f t="shared" si="296"/>
        <v>0.33382213451312814</v>
      </c>
      <c r="N699">
        <f t="shared" si="305"/>
        <v>0.31290695393915036</v>
      </c>
      <c r="O699">
        <f t="shared" si="306"/>
        <v>0.57777342835503276</v>
      </c>
      <c r="P699">
        <f t="shared" si="306"/>
        <v>0.55938086661875586</v>
      </c>
      <c r="Q699">
        <f t="shared" si="307"/>
        <v>3.3828632722275722E-4</v>
      </c>
      <c r="R699">
        <f t="shared" si="297"/>
        <v>0.28906998831746694</v>
      </c>
      <c r="S699">
        <f t="shared" si="308"/>
        <v>0.53765229313885288</v>
      </c>
      <c r="T699">
        <f t="shared" si="309"/>
        <v>1.6097054910349895E-3</v>
      </c>
      <c r="V699">
        <f t="shared" si="298"/>
        <v>0.37590039765456101</v>
      </c>
      <c r="W699">
        <f t="shared" si="310"/>
        <v>0.35256841778016262</v>
      </c>
      <c r="X699">
        <f t="shared" si="311"/>
        <v>0.61310716653335651</v>
      </c>
      <c r="Y699">
        <f t="shared" si="311"/>
        <v>0.59377471972134566</v>
      </c>
      <c r="Z699">
        <f t="shared" si="312"/>
        <v>3.7374349973922852E-4</v>
      </c>
      <c r="AA699">
        <f t="shared" si="313"/>
        <v>0.3215744249145242</v>
      </c>
      <c r="AB699">
        <f t="shared" si="314"/>
        <v>0.56707532560897433</v>
      </c>
      <c r="AC699">
        <f t="shared" si="315"/>
        <v>2.1189303788876255E-3</v>
      </c>
      <c r="AE699">
        <f t="shared" si="299"/>
        <v>0.40192573674761384</v>
      </c>
      <c r="AF699">
        <f t="shared" si="316"/>
        <v>0.37715148686259659</v>
      </c>
      <c r="AG699">
        <f t="shared" si="317"/>
        <v>0.63397613263246266</v>
      </c>
      <c r="AH699">
        <f t="shared" si="317"/>
        <v>0.61412660491351179</v>
      </c>
      <c r="AI699">
        <f t="shared" si="318"/>
        <v>3.9400375066539917E-4</v>
      </c>
      <c r="AJ699">
        <f t="shared" si="319"/>
        <v>0.34060084825493475</v>
      </c>
      <c r="AK699">
        <f t="shared" si="320"/>
        <v>0.58361018518779706</v>
      </c>
      <c r="AL699">
        <f t="shared" si="321"/>
        <v>2.5367286619988176E-3</v>
      </c>
    </row>
    <row r="700" spans="1:38" x14ac:dyDescent="0.3">
      <c r="A700" s="31">
        <v>34</v>
      </c>
      <c r="B700" s="31">
        <f t="shared" si="322"/>
        <v>0.17020580345089761</v>
      </c>
      <c r="D700">
        <f t="shared" si="294"/>
        <v>0.26104356583507871</v>
      </c>
      <c r="E700">
        <f t="shared" si="300"/>
        <v>0.24279232201401868</v>
      </c>
      <c r="F700">
        <f t="shared" si="301"/>
        <v>0.51092422709740304</v>
      </c>
      <c r="G700">
        <f t="shared" si="301"/>
        <v>0.49273960873266387</v>
      </c>
      <c r="H700">
        <f t="shared" si="302"/>
        <v>3.3068034507120905E-4</v>
      </c>
      <c r="I700">
        <f t="shared" si="295"/>
        <v>0.22835987439570649</v>
      </c>
      <c r="J700">
        <f t="shared" si="303"/>
        <v>0.47787014386306503</v>
      </c>
      <c r="K700">
        <f t="shared" si="304"/>
        <v>1.0925724184625448E-3</v>
      </c>
      <c r="M700">
        <f t="shared" si="296"/>
        <v>0.31971181348392103</v>
      </c>
      <c r="N700">
        <f t="shared" si="305"/>
        <v>0.29762412930973842</v>
      </c>
      <c r="O700">
        <f t="shared" si="306"/>
        <v>0.56543064427383227</v>
      </c>
      <c r="P700">
        <f t="shared" si="306"/>
        <v>0.54554938301655009</v>
      </c>
      <c r="Q700">
        <f t="shared" si="307"/>
        <v>3.9526454918030934E-4</v>
      </c>
      <c r="R700">
        <f t="shared" si="297"/>
        <v>0.27494008425500183</v>
      </c>
      <c r="S700">
        <f t="shared" si="308"/>
        <v>0.52434729355170873</v>
      </c>
      <c r="T700">
        <f t="shared" si="309"/>
        <v>1.6878417065570093E-3</v>
      </c>
      <c r="V700">
        <f t="shared" si="298"/>
        <v>0.36001146631328729</v>
      </c>
      <c r="W700">
        <f t="shared" si="310"/>
        <v>0.33533762227484831</v>
      </c>
      <c r="X700">
        <f t="shared" si="311"/>
        <v>0.60000955518498811</v>
      </c>
      <c r="Y700">
        <f t="shared" si="311"/>
        <v>0.57908343291346909</v>
      </c>
      <c r="Z700">
        <f t="shared" si="312"/>
        <v>4.3790259332256442E-4</v>
      </c>
      <c r="AA700">
        <f t="shared" si="313"/>
        <v>0.30584466822849637</v>
      </c>
      <c r="AB700">
        <f t="shared" si="314"/>
        <v>0.55303224881420465</v>
      </c>
      <c r="AC700">
        <f t="shared" si="315"/>
        <v>2.2068673138544519E-3</v>
      </c>
      <c r="AE700">
        <f t="shared" si="299"/>
        <v>0.38493673692651498</v>
      </c>
      <c r="AF700">
        <f t="shared" si="316"/>
        <v>0.35871071044518726</v>
      </c>
      <c r="AG700">
        <f t="shared" si="317"/>
        <v>0.62043270136777529</v>
      </c>
      <c r="AH700">
        <f t="shared" si="317"/>
        <v>0.59892462835083615</v>
      </c>
      <c r="AI700">
        <f t="shared" si="318"/>
        <v>4.6259720490198522E-4</v>
      </c>
      <c r="AJ700">
        <f t="shared" si="319"/>
        <v>0.3239319076555377</v>
      </c>
      <c r="AK700">
        <f t="shared" si="320"/>
        <v>0.56915016265967777</v>
      </c>
      <c r="AL700">
        <f t="shared" si="321"/>
        <v>2.62989877634752E-3</v>
      </c>
    </row>
    <row r="701" spans="1:38" x14ac:dyDescent="0.3">
      <c r="A701" s="31">
        <v>34</v>
      </c>
      <c r="B701" s="31">
        <f t="shared" si="322"/>
        <v>0.16136829506182859</v>
      </c>
      <c r="D701">
        <f t="shared" si="294"/>
        <v>0.25000952257481446</v>
      </c>
      <c r="E701">
        <f t="shared" si="300"/>
        <v>0.23093775957504756</v>
      </c>
      <c r="F701">
        <f t="shared" si="301"/>
        <v>0.50000952248413677</v>
      </c>
      <c r="G701">
        <f t="shared" si="301"/>
        <v>0.48055983974427946</v>
      </c>
      <c r="H701">
        <f t="shared" si="302"/>
        <v>3.7829015868110334E-4</v>
      </c>
      <c r="I701">
        <f t="shared" si="295"/>
        <v>0.21720282250086009</v>
      </c>
      <c r="J701">
        <f t="shared" si="303"/>
        <v>0.46605023602704043</v>
      </c>
      <c r="K701">
        <f t="shared" si="304"/>
        <v>1.1532331366751268E-3</v>
      </c>
      <c r="M701">
        <f t="shared" si="296"/>
        <v>0.30619791731414242</v>
      </c>
      <c r="N701">
        <f t="shared" si="305"/>
        <v>0.28307923574278471</v>
      </c>
      <c r="O701">
        <f t="shared" si="306"/>
        <v>0.55335153141031646</v>
      </c>
      <c r="P701">
        <f t="shared" si="306"/>
        <v>0.5320519107594528</v>
      </c>
      <c r="Q701">
        <f t="shared" si="307"/>
        <v>4.5367383987069765E-4</v>
      </c>
      <c r="R701">
        <f t="shared" si="297"/>
        <v>0.26149356088721754</v>
      </c>
      <c r="S701">
        <f t="shared" si="308"/>
        <v>0.51136441104873298</v>
      </c>
      <c r="T701">
        <f t="shared" si="309"/>
        <v>1.7629182762580976E-3</v>
      </c>
      <c r="V701">
        <f t="shared" si="298"/>
        <v>0.34479414029915401</v>
      </c>
      <c r="W701">
        <f t="shared" si="310"/>
        <v>0.31893988812197366</v>
      </c>
      <c r="X701">
        <f t="shared" si="311"/>
        <v>0.58719174065985802</v>
      </c>
      <c r="Y701">
        <f t="shared" si="311"/>
        <v>0.56474763224113977</v>
      </c>
      <c r="Z701">
        <f t="shared" si="312"/>
        <v>5.0373800271117915E-4</v>
      </c>
      <c r="AA701">
        <f t="shared" si="313"/>
        <v>0.29087675697371446</v>
      </c>
      <c r="AB701">
        <f t="shared" si="314"/>
        <v>0.53932991477732295</v>
      </c>
      <c r="AC701">
        <f t="shared" si="315"/>
        <v>2.2907543768101038E-3</v>
      </c>
      <c r="AE701">
        <f t="shared" si="299"/>
        <v>0.36866584161802524</v>
      </c>
      <c r="AF701">
        <f t="shared" si="316"/>
        <v>0.34116234004217488</v>
      </c>
      <c r="AG701">
        <f t="shared" si="317"/>
        <v>0.60717859120527728</v>
      </c>
      <c r="AH701">
        <f t="shared" si="317"/>
        <v>0.58409103746092084</v>
      </c>
      <c r="AI701">
        <f t="shared" si="318"/>
        <v>5.3303513789854746E-4</v>
      </c>
      <c r="AJ701">
        <f t="shared" si="319"/>
        <v>0.30807114153845749</v>
      </c>
      <c r="AK701">
        <f t="shared" si="320"/>
        <v>0.5550415673969451</v>
      </c>
      <c r="AL701">
        <f t="shared" si="321"/>
        <v>2.718269251590597E-3</v>
      </c>
    </row>
    <row r="702" spans="1:38" x14ac:dyDescent="0.3">
      <c r="A702" s="31">
        <v>34</v>
      </c>
      <c r="B702" s="31">
        <f t="shared" si="322"/>
        <v>0.15298965207536844</v>
      </c>
      <c r="D702">
        <f t="shared" si="294"/>
        <v>0.23944187357230748</v>
      </c>
      <c r="E702">
        <f t="shared" si="300"/>
        <v>0.21965522270955357</v>
      </c>
      <c r="F702">
        <f t="shared" si="301"/>
        <v>0.48932798159548108</v>
      </c>
      <c r="G702">
        <f t="shared" si="301"/>
        <v>0.46867389804591592</v>
      </c>
      <c r="H702">
        <f t="shared" si="302"/>
        <v>4.2659116727241818E-4</v>
      </c>
      <c r="I702">
        <f t="shared" si="295"/>
        <v>0.2065848474056115</v>
      </c>
      <c r="J702">
        <f t="shared" si="303"/>
        <v>0.45451605846835763</v>
      </c>
      <c r="K702">
        <f t="shared" si="304"/>
        <v>1.2118699918087523E-3</v>
      </c>
      <c r="M702">
        <f t="shared" si="296"/>
        <v>0.29325523664107084</v>
      </c>
      <c r="N702">
        <f t="shared" si="305"/>
        <v>0.26923748300538758</v>
      </c>
      <c r="O702">
        <f t="shared" si="306"/>
        <v>0.5415304577224358</v>
      </c>
      <c r="P702">
        <f t="shared" si="306"/>
        <v>0.51888099117754116</v>
      </c>
      <c r="Q702">
        <f t="shared" si="307"/>
        <v>5.1299833476830137E-4</v>
      </c>
      <c r="R702">
        <f t="shared" si="297"/>
        <v>0.24869808845578709</v>
      </c>
      <c r="S702">
        <f t="shared" si="308"/>
        <v>0.49869638905428931</v>
      </c>
      <c r="T702">
        <f t="shared" si="309"/>
        <v>1.8347574386674884E-3</v>
      </c>
      <c r="V702">
        <f t="shared" si="298"/>
        <v>0.33022003239111614</v>
      </c>
      <c r="W702">
        <f t="shared" si="310"/>
        <v>0.30333583335031389</v>
      </c>
      <c r="X702">
        <f t="shared" si="311"/>
        <v>0.5746477463552051</v>
      </c>
      <c r="Y702">
        <f t="shared" si="311"/>
        <v>0.55075932434259689</v>
      </c>
      <c r="Z702">
        <f t="shared" si="312"/>
        <v>5.7065670625246461E-4</v>
      </c>
      <c r="AA702">
        <f t="shared" si="313"/>
        <v>0.27663454097170659</v>
      </c>
      <c r="AB702">
        <f t="shared" si="314"/>
        <v>0.5259605888008213</v>
      </c>
      <c r="AC702">
        <f t="shared" si="315"/>
        <v>2.3704393107253914E-3</v>
      </c>
      <c r="AE702">
        <f t="shared" si="299"/>
        <v>0.35308269806523368</v>
      </c>
      <c r="AF702">
        <f t="shared" si="316"/>
        <v>0.32446410412793891</v>
      </c>
      <c r="AG702">
        <f t="shared" si="317"/>
        <v>0.59420762201879718</v>
      </c>
      <c r="AH702">
        <f t="shared" si="317"/>
        <v>0.56961750686573787</v>
      </c>
      <c r="AI702">
        <f t="shared" si="318"/>
        <v>6.0467376324071717E-4</v>
      </c>
      <c r="AJ702">
        <f t="shared" si="319"/>
        <v>0.29298011773768179</v>
      </c>
      <c r="AK702">
        <f t="shared" si="320"/>
        <v>0.54127637832966791</v>
      </c>
      <c r="AL702">
        <f t="shared" si="321"/>
        <v>2.801716558477987E-3</v>
      </c>
    </row>
    <row r="703" spans="1:38" x14ac:dyDescent="0.3">
      <c r="A703" s="31">
        <v>34</v>
      </c>
      <c r="B703" s="31">
        <f t="shared" si="322"/>
        <v>0.14504604905922996</v>
      </c>
      <c r="D703">
        <f t="shared" si="294"/>
        <v>0.22932090559294599</v>
      </c>
      <c r="E703">
        <f t="shared" si="300"/>
        <v>0.20891777989847796</v>
      </c>
      <c r="F703">
        <f t="shared" si="301"/>
        <v>0.47887462408541337</v>
      </c>
      <c r="G703">
        <f t="shared" si="301"/>
        <v>0.45707524533546767</v>
      </c>
      <c r="H703">
        <f t="shared" si="302"/>
        <v>4.7521291388358402E-4</v>
      </c>
      <c r="I703">
        <f t="shared" si="295"/>
        <v>0.19648049829698042</v>
      </c>
      <c r="J703">
        <f t="shared" si="303"/>
        <v>0.44326120775111871</v>
      </c>
      <c r="K703">
        <f t="shared" si="304"/>
        <v>1.2683154229998054E-3</v>
      </c>
      <c r="M703">
        <f t="shared" si="296"/>
        <v>0.28085962750200927</v>
      </c>
      <c r="N703">
        <f t="shared" si="305"/>
        <v>0.25606563738550814</v>
      </c>
      <c r="O703">
        <f t="shared" si="306"/>
        <v>0.52996191136911841</v>
      </c>
      <c r="P703">
        <f t="shared" si="306"/>
        <v>0.50602928510661138</v>
      </c>
      <c r="Q703">
        <f t="shared" si="307"/>
        <v>5.7277059982084111E-4</v>
      </c>
      <c r="R703">
        <f t="shared" si="297"/>
        <v>0.23652279491717701</v>
      </c>
      <c r="S703">
        <f t="shared" si="308"/>
        <v>0.4863360925503854</v>
      </c>
      <c r="T703">
        <f t="shared" si="309"/>
        <v>1.9032120676049191E-3</v>
      </c>
      <c r="V703">
        <f t="shared" si="298"/>
        <v>0.316261955102495</v>
      </c>
      <c r="W703">
        <f t="shared" si="310"/>
        <v>0.28848784875523453</v>
      </c>
      <c r="X703">
        <f t="shared" si="311"/>
        <v>0.56237172324228302</v>
      </c>
      <c r="Y703">
        <f t="shared" si="311"/>
        <v>0.53711064852154489</v>
      </c>
      <c r="Z703">
        <f t="shared" si="312"/>
        <v>6.3812189604671497E-4</v>
      </c>
      <c r="AA703">
        <f t="shared" si="313"/>
        <v>0.26308351097065769</v>
      </c>
      <c r="AB703">
        <f t="shared" si="314"/>
        <v>0.51291667059148871</v>
      </c>
      <c r="AC703">
        <f t="shared" si="315"/>
        <v>2.4458022326928372E-3</v>
      </c>
      <c r="AE703">
        <f t="shared" si="299"/>
        <v>0.33815823633776565</v>
      </c>
      <c r="AF703">
        <f t="shared" si="316"/>
        <v>0.30857564251842778</v>
      </c>
      <c r="AG703">
        <f t="shared" si="317"/>
        <v>0.581513745613778</v>
      </c>
      <c r="AH703">
        <f t="shared" si="317"/>
        <v>0.55549585283638958</v>
      </c>
      <c r="AI703">
        <f t="shared" si="318"/>
        <v>6.7693074457568047E-4</v>
      </c>
      <c r="AJ703">
        <f t="shared" si="319"/>
        <v>0.27862215703585119</v>
      </c>
      <c r="AK703">
        <f t="shared" si="320"/>
        <v>0.52784671736769495</v>
      </c>
      <c r="AL703">
        <f t="shared" si="321"/>
        <v>2.8801499207658757E-3</v>
      </c>
    </row>
    <row r="704" spans="1:38" x14ac:dyDescent="0.3">
      <c r="A704" s="31">
        <v>34</v>
      </c>
      <c r="B704" s="31">
        <f t="shared" si="322"/>
        <v>0.13751489765679226</v>
      </c>
      <c r="D704">
        <f t="shared" si="294"/>
        <v>0.21962773851238385</v>
      </c>
      <c r="E704">
        <f t="shared" si="300"/>
        <v>0.19869970080089866</v>
      </c>
      <c r="F704">
        <f t="shared" si="301"/>
        <v>0.46864457589135056</v>
      </c>
      <c r="G704">
        <f t="shared" si="301"/>
        <v>0.44575744615306051</v>
      </c>
      <c r="H704">
        <f t="shared" si="302"/>
        <v>5.2382070765732058E-4</v>
      </c>
      <c r="I704">
        <f t="shared" si="295"/>
        <v>0.18686546664874892</v>
      </c>
      <c r="J704">
        <f t="shared" si="303"/>
        <v>0.43227938494537177</v>
      </c>
      <c r="K704">
        <f t="shared" si="304"/>
        <v>1.3224271125374975E-3</v>
      </c>
      <c r="M704">
        <f t="shared" si="296"/>
        <v>0.26898796633320743</v>
      </c>
      <c r="N704">
        <f t="shared" si="305"/>
        <v>0.24353196052680698</v>
      </c>
      <c r="O704">
        <f t="shared" si="306"/>
        <v>0.5186404981614986</v>
      </c>
      <c r="P704">
        <f t="shared" si="306"/>
        <v>0.49348957489171641</v>
      </c>
      <c r="Q704">
        <f t="shared" si="307"/>
        <v>6.3256894132247116E-4</v>
      </c>
      <c r="R704">
        <f t="shared" si="297"/>
        <v>0.22493820746782967</v>
      </c>
      <c r="S704">
        <f t="shared" si="308"/>
        <v>0.47427650950456068</v>
      </c>
      <c r="T704">
        <f t="shared" si="309"/>
        <v>1.9681634895529158E-3</v>
      </c>
      <c r="V704">
        <f t="shared" si="298"/>
        <v>0.30289387000001328</v>
      </c>
      <c r="W704">
        <f t="shared" si="310"/>
        <v>0.27436002709304674</v>
      </c>
      <c r="X704">
        <f t="shared" si="311"/>
        <v>0.55035794715804121</v>
      </c>
      <c r="Y704">
        <f t="shared" si="311"/>
        <v>0.52379387844174619</v>
      </c>
      <c r="Z704">
        <f t="shared" si="312"/>
        <v>7.0564974676404376E-4</v>
      </c>
      <c r="AA704">
        <f t="shared" si="313"/>
        <v>0.25019073166965233</v>
      </c>
      <c r="AB704">
        <f t="shared" si="314"/>
        <v>0.50019069530495297</v>
      </c>
      <c r="AC704">
        <f t="shared" si="315"/>
        <v>2.5167531584911851E-3</v>
      </c>
      <c r="AE704">
        <f t="shared" si="299"/>
        <v>0.3238646151366032</v>
      </c>
      <c r="AF704">
        <f t="shared" si="316"/>
        <v>0.29345842913601061</v>
      </c>
      <c r="AG704">
        <f t="shared" si="317"/>
        <v>0.56909104292424351</v>
      </c>
      <c r="AH704">
        <f t="shared" si="317"/>
        <v>0.54171803471548796</v>
      </c>
      <c r="AI704">
        <f t="shared" si="318"/>
        <v>7.4928157839659849E-4</v>
      </c>
      <c r="AJ704">
        <f t="shared" si="319"/>
        <v>0.26496226073354934</v>
      </c>
      <c r="AK704">
        <f t="shared" si="320"/>
        <v>0.51474485012824489</v>
      </c>
      <c r="AL704">
        <f t="shared" si="321"/>
        <v>2.9535086714198517E-3</v>
      </c>
    </row>
    <row r="705" spans="1:38" x14ac:dyDescent="0.3">
      <c r="A705" s="31">
        <v>34</v>
      </c>
      <c r="B705" s="31">
        <f t="shared" si="322"/>
        <v>0.13037478235505714</v>
      </c>
      <c r="D705">
        <f t="shared" si="294"/>
        <v>0.210344290129274</v>
      </c>
      <c r="E705">
        <f t="shared" si="300"/>
        <v>0.18897640944759689</v>
      </c>
      <c r="F705">
        <f t="shared" si="301"/>
        <v>0.45863306698195455</v>
      </c>
      <c r="G705">
        <f t="shared" si="301"/>
        <v>0.43471416982610184</v>
      </c>
      <c r="H705">
        <f t="shared" si="302"/>
        <v>5.7211364115225907E-4</v>
      </c>
      <c r="I705">
        <f t="shared" si="295"/>
        <v>0.17771654095225728</v>
      </c>
      <c r="J705">
        <f t="shared" si="303"/>
        <v>0.4215643971592683</v>
      </c>
      <c r="K705">
        <f t="shared" si="304"/>
        <v>1.3740862824233304E-3</v>
      </c>
      <c r="M705">
        <f t="shared" si="296"/>
        <v>0.25761810686498399</v>
      </c>
      <c r="N705">
        <f t="shared" si="305"/>
        <v>0.23160614977124758</v>
      </c>
      <c r="O705">
        <f t="shared" si="306"/>
        <v>0.50756093906543276</v>
      </c>
      <c r="P705">
        <f t="shared" si="306"/>
        <v>0.48125476597250189</v>
      </c>
      <c r="Q705">
        <f t="shared" si="307"/>
        <v>6.9201474279524027E-4</v>
      </c>
      <c r="R705">
        <f t="shared" si="297"/>
        <v>0.21391619565271841</v>
      </c>
      <c r="S705">
        <f t="shared" si="308"/>
        <v>0.46251075193201552</v>
      </c>
      <c r="T705">
        <f t="shared" si="309"/>
        <v>2.0295193607559122E-3</v>
      </c>
      <c r="V705">
        <f t="shared" si="298"/>
        <v>0.29009083915942779</v>
      </c>
      <c r="W705">
        <f t="shared" si="310"/>
        <v>0.26091809415677203</v>
      </c>
      <c r="X705">
        <f t="shared" si="311"/>
        <v>0.53860081615183963</v>
      </c>
      <c r="Y705">
        <f t="shared" si="311"/>
        <v>0.51080142340910917</v>
      </c>
      <c r="Z705">
        <f t="shared" si="312"/>
        <v>7.7280623686457538E-4</v>
      </c>
      <c r="AA705">
        <f t="shared" si="313"/>
        <v>0.23792477669109674</v>
      </c>
      <c r="AB705">
        <f t="shared" si="314"/>
        <v>0.48777533423810676</v>
      </c>
      <c r="AC705">
        <f t="shared" si="315"/>
        <v>2.5832296117631872E-3</v>
      </c>
      <c r="AE705">
        <f t="shared" si="299"/>
        <v>0.31017516988441068</v>
      </c>
      <c r="AF705">
        <f t="shared" si="316"/>
        <v>0.27907569693152284</v>
      </c>
      <c r="AG705">
        <f t="shared" si="317"/>
        <v>0.55693372126709173</v>
      </c>
      <c r="AH705">
        <f t="shared" si="317"/>
        <v>0.52827615593695199</v>
      </c>
      <c r="AI705">
        <f t="shared" si="318"/>
        <v>8.2125605065122749E-4</v>
      </c>
      <c r="AJ705">
        <f t="shared" si="319"/>
        <v>0.2519670404270693</v>
      </c>
      <c r="AK705">
        <f t="shared" si="320"/>
        <v>0.50196318632651671</v>
      </c>
      <c r="AL705">
        <f t="shared" si="321"/>
        <v>3.0217597116529793E-3</v>
      </c>
    </row>
    <row r="706" spans="1:38" x14ac:dyDescent="0.3">
      <c r="A706" s="31">
        <v>34</v>
      </c>
      <c r="B706" s="31">
        <f t="shared" si="322"/>
        <v>0.12360539958769305</v>
      </c>
      <c r="D706">
        <f t="shared" si="294"/>
        <v>0.20145324246027443</v>
      </c>
      <c r="E706">
        <f t="shared" si="300"/>
        <v>0.17972443854148926</v>
      </c>
      <c r="F706">
        <f t="shared" si="301"/>
        <v>0.4488354291500109</v>
      </c>
      <c r="G706">
        <f t="shared" si="301"/>
        <v>0.42393919203287783</v>
      </c>
      <c r="H706">
        <f t="shared" si="302"/>
        <v>6.1982262259251434E-4</v>
      </c>
      <c r="I706">
        <f t="shared" si="295"/>
        <v>0.16901156260853067</v>
      </c>
      <c r="J706">
        <f t="shared" si="303"/>
        <v>0.41111015872698969</v>
      </c>
      <c r="K706">
        <f t="shared" si="304"/>
        <v>1.4231960284900786E-3</v>
      </c>
      <c r="M706">
        <f t="shared" si="296"/>
        <v>0.24672883883399249</v>
      </c>
      <c r="N706">
        <f t="shared" si="305"/>
        <v>0.22025928007888712</v>
      </c>
      <c r="O706">
        <f t="shared" si="306"/>
        <v>0.49671806775472993</v>
      </c>
      <c r="P706">
        <f t="shared" si="306"/>
        <v>0.46931788808747438</v>
      </c>
      <c r="Q706">
        <f t="shared" si="307"/>
        <v>7.5076984579788462E-4</v>
      </c>
      <c r="R706">
        <f t="shared" si="297"/>
        <v>0.20342991610348876</v>
      </c>
      <c r="S706">
        <f t="shared" si="308"/>
        <v>0.45103205662512369</v>
      </c>
      <c r="T706">
        <f t="shared" si="309"/>
        <v>2.0872116129345055E-3</v>
      </c>
      <c r="V706">
        <f t="shared" si="298"/>
        <v>0.277828978668482</v>
      </c>
      <c r="W706">
        <f t="shared" si="310"/>
        <v>0.24812934179437199</v>
      </c>
      <c r="X706">
        <f t="shared" si="311"/>
        <v>0.52709484788648997</v>
      </c>
      <c r="Y706">
        <f t="shared" si="311"/>
        <v>0.49812582927847859</v>
      </c>
      <c r="Z706">
        <f t="shared" si="312"/>
        <v>8.3920403911130943E-4</v>
      </c>
      <c r="AA706">
        <f t="shared" si="313"/>
        <v>0.22625566553508361</v>
      </c>
      <c r="AB706">
        <f t="shared" si="314"/>
        <v>0.47566339520198903</v>
      </c>
      <c r="AC706">
        <f t="shared" si="315"/>
        <v>2.6451943252380596E-3</v>
      </c>
      <c r="AE706">
        <f t="shared" si="299"/>
        <v>0.29706436300572608</v>
      </c>
      <c r="AF706">
        <f t="shared" si="316"/>
        <v>0.26539236501517932</v>
      </c>
      <c r="AG706">
        <f t="shared" si="317"/>
        <v>0.54503611165291244</v>
      </c>
      <c r="AH706">
        <f t="shared" si="317"/>
        <v>0.51516246468000682</v>
      </c>
      <c r="AI706">
        <f t="shared" si="318"/>
        <v>8.9243478346179316E-4</v>
      </c>
      <c r="AJ706">
        <f t="shared" si="319"/>
        <v>0.23960465001666961</v>
      </c>
      <c r="AK706">
        <f t="shared" si="320"/>
        <v>0.48949427986103128</v>
      </c>
      <c r="AL706">
        <f t="shared" si="321"/>
        <v>3.0848950787976206E-3</v>
      </c>
    </row>
    <row r="707" spans="1:38" x14ac:dyDescent="0.3">
      <c r="A707" s="31">
        <v>34</v>
      </c>
      <c r="B707" s="31">
        <f t="shared" si="322"/>
        <v>0.11718750000000008</v>
      </c>
      <c r="D707">
        <f t="shared" ref="D707:D770" si="323">(4^0.5)*0.48*(B707^0.81)*(38.8/A707)/(1+(B707/19.27/(4^0.2)/((A707/38.8)^1.96))^3)</f>
        <v>0.19293800945560258</v>
      </c>
      <c r="E707">
        <f t="shared" si="300"/>
        <v>0.17092138492470157</v>
      </c>
      <c r="F707">
        <f t="shared" si="301"/>
        <v>0.43924709384992244</v>
      </c>
      <c r="G707">
        <f t="shared" si="301"/>
        <v>0.41342639601832581</v>
      </c>
      <c r="H707">
        <f t="shared" si="302"/>
        <v>6.6670843651061879E-4</v>
      </c>
      <c r="I707">
        <f t="shared" ref="I707:I770" si="324">(4^$AP$15)*107.451*(A707^(-1.444))*(B707^0.95)/EXP(370.608*B707/(4^$AP$14)/(A707^2.364))</f>
        <v>0.16072938302667378</v>
      </c>
      <c r="J707">
        <f t="shared" si="303"/>
        <v>0.40091069208325408</v>
      </c>
      <c r="K707">
        <f t="shared" si="304"/>
        <v>1.4696797004154129E-3</v>
      </c>
      <c r="M707">
        <f t="shared" ref="M707:M770" si="325">(6^0.5)*0.48*(B707^0.81)*(38.8/A707)/(1+(B707/19.27/(6^0.2)/((A707/38.8)^1.96))^3)</f>
        <v>0.23629984843671561</v>
      </c>
      <c r="N707">
        <f t="shared" si="305"/>
        <v>0.2094637475774325</v>
      </c>
      <c r="O707">
        <f t="shared" si="306"/>
        <v>0.48610682821445289</v>
      </c>
      <c r="P707">
        <f t="shared" si="306"/>
        <v>0.45767209613153442</v>
      </c>
      <c r="Q707">
        <f t="shared" si="307"/>
        <v>8.0853398862735279E-4</v>
      </c>
      <c r="R707">
        <f t="shared" ref="R707:R770" si="326">(6^$AQ$15)*107.451*(A707^(-1.444))*(B707^0.95)/EXP(370.608*B707/(6^$AQ$14)/(A707^2.364))</f>
        <v>0.19345375893846659</v>
      </c>
      <c r="S707">
        <f t="shared" si="308"/>
        <v>0.43983378558094716</v>
      </c>
      <c r="T707">
        <f t="shared" si="309"/>
        <v>2.1411944745622392E-3</v>
      </c>
      <c r="V707">
        <f t="shared" ref="V707:V770" si="327">((3.81/0.54)^0.5)*((4.32/3.81)^0.3)*0.48*(B707^0.81)*(38.8/A707)/(1+(B707/19.27/(8^0.2)/((A707/38.8)^1.96))^3)</f>
        <v>0.26608541409148811</v>
      </c>
      <c r="W707">
        <f t="shared" si="310"/>
        <v>0.23596256291308043</v>
      </c>
      <c r="X707">
        <f t="shared" si="311"/>
        <v>0.51583467709285313</v>
      </c>
      <c r="Y707">
        <f t="shared" si="311"/>
        <v>0.48575977901950718</v>
      </c>
      <c r="Z707">
        <f t="shared" si="312"/>
        <v>9.0449949412214838E-4</v>
      </c>
      <c r="AA707">
        <f t="shared" si="313"/>
        <v>0.21515480253558125</v>
      </c>
      <c r="AB707">
        <f t="shared" si="314"/>
        <v>0.46384782260519586</v>
      </c>
      <c r="AC707">
        <f t="shared" si="315"/>
        <v>2.7026330395208513E-3</v>
      </c>
      <c r="AE707">
        <f t="shared" ref="AE707:AE770" si="328">((3.81/0.54)^0.5)*((5.4/3.81)^0.3)*0.48*(B707^0.81)*(38.8/A707)/(1+(B707/19.27/(10^0.2)/((A707/38.8)^1.96))^3)</f>
        <v>0.28450773630524828</v>
      </c>
      <c r="AF707">
        <f t="shared" si="316"/>
        <v>0.25237496803063686</v>
      </c>
      <c r="AG707">
        <f t="shared" si="317"/>
        <v>0.53339266615247749</v>
      </c>
      <c r="AH707">
        <f t="shared" si="317"/>
        <v>0.50236935419135276</v>
      </c>
      <c r="AI707">
        <f t="shared" si="318"/>
        <v>9.6244588503726497E-4</v>
      </c>
      <c r="AJ707">
        <f t="shared" si="319"/>
        <v>0.22784471995389255</v>
      </c>
      <c r="AK707">
        <f t="shared" si="320"/>
        <v>0.47733082862297144</v>
      </c>
      <c r="AL707">
        <f t="shared" si="321"/>
        <v>3.1429296271847334E-3</v>
      </c>
    </row>
    <row r="708" spans="1:38" x14ac:dyDescent="0.3">
      <c r="A708" s="31">
        <v>34</v>
      </c>
      <c r="B708" s="31">
        <f t="shared" si="322"/>
        <v>0.11110283371162173</v>
      </c>
      <c r="D708">
        <f t="shared" si="323"/>
        <v>0.18478270607585251</v>
      </c>
      <c r="E708">
        <f t="shared" ref="E708:E771" si="329">(4^0.5)*107.451*(A708^(-1.444))*(B708^0.95)/EXP(370.608*B708/(4^0.2)/(A708^2.364))</f>
        <v>0.16254586625846063</v>
      </c>
      <c r="F708">
        <f t="shared" ref="F708:G771" si="330">D708^0.5</f>
        <v>0.4298635900792861</v>
      </c>
      <c r="G708">
        <f t="shared" si="330"/>
        <v>0.40316977349307898</v>
      </c>
      <c r="H708">
        <f t="shared" ref="H708:H771" si="331">(G708-F708)^2</f>
        <v>7.1255984393806633E-4</v>
      </c>
      <c r="I708">
        <f t="shared" si="324"/>
        <v>0.15284982196169536</v>
      </c>
      <c r="J708">
        <f t="shared" ref="J708:J771" si="332">I708^0.5</f>
        <v>0.39096012835287353</v>
      </c>
      <c r="K708">
        <f t="shared" ref="K708:K771" si="333">(J708-F708)^2</f>
        <v>1.5134793342984477E-3</v>
      </c>
      <c r="M708">
        <f t="shared" si="325"/>
        <v>0.22631168045131561</v>
      </c>
      <c r="N708">
        <f t="shared" ref="N708:N771" si="334">(6^0.5)*107.451*(A708^(-1.444))*(B708^0.95)/EXP(370.608*B708/(6^0.2)/(A708^2.364))</f>
        <v>0.19919321477934152</v>
      </c>
      <c r="O708">
        <f t="shared" ref="O708:P771" si="335">M708^0.5</f>
        <v>0.47572227239358428</v>
      </c>
      <c r="P708">
        <f t="shared" si="335"/>
        <v>0.44631067069849623</v>
      </c>
      <c r="Q708">
        <f t="shared" ref="Q708:Q771" si="336">(P708-O708)^2</f>
        <v>8.6504231427050643E-4</v>
      </c>
      <c r="R708">
        <f t="shared" si="326"/>
        <v>0.18396329584463117</v>
      </c>
      <c r="S708">
        <f t="shared" ref="S708:S771" si="337">R708^0.5</f>
        <v>0.42890942615502303</v>
      </c>
      <c r="T708">
        <f t="shared" ref="T708:T771" si="338">(S708-O708)^2</f>
        <v>2.1914425729551777E-3</v>
      </c>
      <c r="V708">
        <f t="shared" si="327"/>
        <v>0.2548382378133115</v>
      </c>
      <c r="W708">
        <f t="shared" ref="W708:W771" si="339">((3.81/0.54)^0.5)*((4.32/3.81)^0.3)*107.451*(A708^(-1.444))*(B708^0.95)/EXP(370.608*B708/(8^0.2)/(A708^2.364))</f>
        <v>0.2243879884982215</v>
      </c>
      <c r="X708">
        <f t="shared" ref="X708:Y771" si="340">V708^0.5</f>
        <v>0.50481505307717545</v>
      </c>
      <c r="Y708">
        <f t="shared" si="340"/>
        <v>0.47369609297335513</v>
      </c>
      <c r="Z708">
        <f t="shared" ref="Z708:Z771" si="341">(Y708-X708)^2</f>
        <v>9.6838967794316043E-4</v>
      </c>
      <c r="AA708">
        <f t="shared" ref="AA708:AA771" si="342">((3.81/0.54)^$AR$15)*((4.32/3.81)^$AR$17)*107.451*(A708^(-1.444))*(B708^0.95)/EXP(370.608*B708/(8^$AR$14)/(A708^2.364))</f>
        <v>0.20459491782624417</v>
      </c>
      <c r="AB708">
        <f t="shared" ref="AB708:AB771" si="343">AA708^0.5</f>
        <v>0.45232169727556093</v>
      </c>
      <c r="AC708">
        <f t="shared" ref="AC708:AC771" si="344">(AB708-X708)^2</f>
        <v>2.7555524033148963E-3</v>
      </c>
      <c r="AE708">
        <f t="shared" si="328"/>
        <v>0.27248186535618157</v>
      </c>
      <c r="AF708">
        <f t="shared" ref="AF708:AF771" si="345">((3.81/0.54)^0.5)*((5.4/3.81)^0.3)*107.451*(A708^(-1.444))*(B708^0.95)/EXP(370.608*B708/(10^0.2)/(A708^2.364))</f>
        <v>0.23999158779131305</v>
      </c>
      <c r="AG708">
        <f t="shared" ref="AG708:AH771" si="346">AE708^0.5</f>
        <v>0.52199795531800852</v>
      </c>
      <c r="AH708">
        <f t="shared" si="346"/>
        <v>0.48988936280686179</v>
      </c>
      <c r="AI708">
        <f t="shared" ref="AI708:AI771" si="347">(AH708-AG708)^2</f>
        <v>1.0309617130468678E-3</v>
      </c>
      <c r="AJ708">
        <f t="shared" ref="AJ708:AJ771" si="348">((3.81/0.54)^$AS$15)*((5.4/3.81)^$AS$17)*107.451*(A708^(-1.444))*(B708^0.95)/EXP(370.608*B708/(10^$AS$14)/(A708^2.364))</f>
        <v>0.21665829372487355</v>
      </c>
      <c r="AK708">
        <f t="shared" ref="AK708:AK771" si="349">AJ708^0.5</f>
        <v>0.4654656740565018</v>
      </c>
      <c r="AL708">
        <f t="shared" ref="AL708:AL771" si="350">(AK708-AG708)^2</f>
        <v>3.1958988246301042E-3</v>
      </c>
    </row>
    <row r="709" spans="1:38" x14ac:dyDescent="0.3">
      <c r="A709" s="31">
        <v>34</v>
      </c>
      <c r="B709" s="31">
        <f t="shared" si="322"/>
        <v>0.10533409842135263</v>
      </c>
      <c r="D709">
        <f t="shared" si="323"/>
        <v>0.17697211867315543</v>
      </c>
      <c r="E709">
        <f t="shared" si="329"/>
        <v>0.1545774789500087</v>
      </c>
      <c r="F709">
        <f t="shared" si="330"/>
        <v>0.42068054230396185</v>
      </c>
      <c r="G709">
        <f t="shared" si="330"/>
        <v>0.39316342524452691</v>
      </c>
      <c r="H709">
        <f t="shared" si="331"/>
        <v>7.5719173126264521E-4</v>
      </c>
      <c r="I709">
        <f t="shared" si="324"/>
        <v>0.14535362711460134</v>
      </c>
      <c r="J709">
        <f t="shared" si="332"/>
        <v>0.3812527076816653</v>
      </c>
      <c r="K709">
        <f t="shared" si="333"/>
        <v>1.554554143003166E-3</v>
      </c>
      <c r="M709">
        <f t="shared" si="325"/>
        <v>0.21674570195791867</v>
      </c>
      <c r="N709">
        <f t="shared" si="334"/>
        <v>0.18942255749128886</v>
      </c>
      <c r="O709">
        <f t="shared" si="335"/>
        <v>0.46555955790630987</v>
      </c>
      <c r="P709">
        <f t="shared" si="335"/>
        <v>0.43522701833788863</v>
      </c>
      <c r="Q709">
        <f t="shared" si="336"/>
        <v>9.200629566698406E-4</v>
      </c>
      <c r="R709">
        <f t="shared" si="326"/>
        <v>0.17493522985103399</v>
      </c>
      <c r="S709">
        <f t="shared" si="337"/>
        <v>0.4182525909675085</v>
      </c>
      <c r="T709">
        <f t="shared" si="338"/>
        <v>2.2379491209488464E-3</v>
      </c>
      <c r="V709">
        <f t="shared" si="327"/>
        <v>0.24406646818388422</v>
      </c>
      <c r="W709">
        <f t="shared" si="339"/>
        <v>0.21337722666159731</v>
      </c>
      <c r="X709">
        <f t="shared" si="340"/>
        <v>0.49403083728031011</v>
      </c>
      <c r="Y709">
        <f t="shared" si="340"/>
        <v>0.46192772882951866</v>
      </c>
      <c r="Z709">
        <f t="shared" si="341"/>
        <v>1.0306095722032774E-3</v>
      </c>
      <c r="AA709">
        <f t="shared" si="342"/>
        <v>0.19455001031317781</v>
      </c>
      <c r="AB709">
        <f t="shared" si="343"/>
        <v>0.44107823604569046</v>
      </c>
      <c r="AC709">
        <f t="shared" si="344"/>
        <v>2.803977977512642E-3</v>
      </c>
      <c r="AE709">
        <f t="shared" si="328"/>
        <v>0.26096431581420082</v>
      </c>
      <c r="AF709">
        <f t="shared" si="345"/>
        <v>0.22821178718487098</v>
      </c>
      <c r="AG709">
        <f t="shared" si="346"/>
        <v>0.51084666565829795</v>
      </c>
      <c r="AH709">
        <f t="shared" si="346"/>
        <v>0.47771517370172678</v>
      </c>
      <c r="AI709">
        <f t="shared" si="347"/>
        <v>1.0976957592683401E-3</v>
      </c>
      <c r="AJ709">
        <f t="shared" si="348"/>
        <v>0.206017766556534</v>
      </c>
      <c r="AK709">
        <f t="shared" si="349"/>
        <v>0.45389180049493516</v>
      </c>
      <c r="AL709">
        <f t="shared" si="350"/>
        <v>3.2438566657768363E-3</v>
      </c>
    </row>
    <row r="710" spans="1:38" x14ac:dyDescent="0.3">
      <c r="A710" s="31">
        <v>34</v>
      </c>
      <c r="B710" s="31">
        <f t="shared" si="322"/>
        <v>9.9864890206473655E-2</v>
      </c>
      <c r="D710">
        <f t="shared" si="323"/>
        <v>0.16949167662205517</v>
      </c>
      <c r="E710">
        <f t="shared" si="329"/>
        <v>0.14699675735024129</v>
      </c>
      <c r="F710">
        <f t="shared" si="330"/>
        <v>0.41169366842599747</v>
      </c>
      <c r="G710">
        <f t="shared" si="330"/>
        <v>0.38340156148644111</v>
      </c>
      <c r="H710">
        <f t="shared" si="331"/>
        <v>8.0044331507929313E-4</v>
      </c>
      <c r="I710">
        <f t="shared" si="324"/>
        <v>0.13822243500856776</v>
      </c>
      <c r="J710">
        <f t="shared" si="332"/>
        <v>0.37178277933299675</v>
      </c>
      <c r="K710">
        <f t="shared" si="333"/>
        <v>1.5928790681938041E-3</v>
      </c>
      <c r="M710">
        <f t="shared" si="325"/>
        <v>0.20758406759025091</v>
      </c>
      <c r="N710">
        <f t="shared" si="334"/>
        <v>0.18012781342950679</v>
      </c>
      <c r="O710">
        <f t="shared" si="335"/>
        <v>0.45561394578113051</v>
      </c>
      <c r="P710">
        <f t="shared" si="335"/>
        <v>0.42441467155307766</v>
      </c>
      <c r="Q710">
        <f t="shared" si="336"/>
        <v>9.73394712357243E-4</v>
      </c>
      <c r="R710">
        <f t="shared" si="326"/>
        <v>0.16634734679393817</v>
      </c>
      <c r="S710">
        <f t="shared" si="337"/>
        <v>0.40785701758574433</v>
      </c>
      <c r="T710">
        <f t="shared" si="338"/>
        <v>2.2807241906592718E-3</v>
      </c>
      <c r="V710">
        <f t="shared" si="327"/>
        <v>0.23375001038759602</v>
      </c>
      <c r="W710">
        <f t="shared" si="339"/>
        <v>0.20290320372297019</v>
      </c>
      <c r="X710">
        <f t="shared" si="340"/>
        <v>0.48347700088793882</v>
      </c>
      <c r="Y710">
        <f t="shared" si="340"/>
        <v>0.45044778134981439</v>
      </c>
      <c r="Z710">
        <f t="shared" si="341"/>
        <v>1.0909293432976208E-3</v>
      </c>
      <c r="AA710">
        <f t="shared" si="342"/>
        <v>0.18499529264297315</v>
      </c>
      <c r="AB710">
        <f t="shared" si="343"/>
        <v>0.4301107911259297</v>
      </c>
      <c r="AC710">
        <f t="shared" si="344"/>
        <v>2.8479523443627574E-3</v>
      </c>
      <c r="AE710">
        <f t="shared" si="328"/>
        <v>0.24993360157607342</v>
      </c>
      <c r="AF710">
        <f t="shared" si="345"/>
        <v>0.21700654634036409</v>
      </c>
      <c r="AG710">
        <f t="shared" si="346"/>
        <v>0.49993359716673713</v>
      </c>
      <c r="AH710">
        <f t="shared" si="346"/>
        <v>0.46583961439573179</v>
      </c>
      <c r="AI710">
        <f t="shared" si="347"/>
        <v>1.1623996611896089E-3</v>
      </c>
      <c r="AJ710">
        <f t="shared" si="348"/>
        <v>0.19589682632396016</v>
      </c>
      <c r="AK710">
        <f t="shared" si="349"/>
        <v>0.4426023342956521</v>
      </c>
      <c r="AL710">
        <f t="shared" si="350"/>
        <v>3.2868737023934529E-3</v>
      </c>
    </row>
    <row r="711" spans="1:38" x14ac:dyDescent="0.3">
      <c r="A711" s="31">
        <v>34</v>
      </c>
      <c r="B711" s="31">
        <f t="shared" si="322"/>
        <v>9.4679656876707818E-2</v>
      </c>
      <c r="D711">
        <f t="shared" si="323"/>
        <v>0.16232742514768761</v>
      </c>
      <c r="E711">
        <f t="shared" si="329"/>
        <v>0.13978513423658848</v>
      </c>
      <c r="F711">
        <f t="shared" si="330"/>
        <v>0.40289877779373767</v>
      </c>
      <c r="G711">
        <f t="shared" si="330"/>
        <v>0.37387850197168127</v>
      </c>
      <c r="H711">
        <f t="shared" si="331"/>
        <v>8.4217640878823171E-4</v>
      </c>
      <c r="I711">
        <f t="shared" si="324"/>
        <v>0.13143873314714988</v>
      </c>
      <c r="J711">
        <f t="shared" si="332"/>
        <v>0.36254480157237101</v>
      </c>
      <c r="K711">
        <f t="shared" si="333"/>
        <v>1.6284433968746259E-3</v>
      </c>
      <c r="M711">
        <f t="shared" si="325"/>
        <v>0.1988096862542974</v>
      </c>
      <c r="N711">
        <f t="shared" si="334"/>
        <v>0.17128613254468528</v>
      </c>
      <c r="O711">
        <f t="shared" si="335"/>
        <v>0.44588079825699761</v>
      </c>
      <c r="P711">
        <f t="shared" si="335"/>
        <v>0.41386728856565275</v>
      </c>
      <c r="Q711">
        <f t="shared" si="336"/>
        <v>1.0248648027578317E-3</v>
      </c>
      <c r="R711">
        <f t="shared" si="326"/>
        <v>0.15817846846600442</v>
      </c>
      <c r="S711">
        <f t="shared" si="337"/>
        <v>0.39771656800541316</v>
      </c>
      <c r="T711">
        <f t="shared" si="338"/>
        <v>2.3197930757276426E-3</v>
      </c>
      <c r="V711">
        <f t="shared" si="327"/>
        <v>0.22386961896503468</v>
      </c>
      <c r="W711">
        <f t="shared" si="339"/>
        <v>0.19294010731817812</v>
      </c>
      <c r="X711">
        <f t="shared" si="340"/>
        <v>0.4731486224908984</v>
      </c>
      <c r="Y711">
        <f t="shared" si="340"/>
        <v>0.43924948186443902</v>
      </c>
      <c r="Z711">
        <f t="shared" si="341"/>
        <v>1.1491517352124688E-3</v>
      </c>
      <c r="AA711">
        <f t="shared" si="342"/>
        <v>0.1759071381466005</v>
      </c>
      <c r="AB711">
        <f t="shared" si="343"/>
        <v>0.41941284928647632</v>
      </c>
      <c r="AC711">
        <f t="shared" si="344"/>
        <v>2.8875333218770856E-3</v>
      </c>
      <c r="AE711">
        <f t="shared" si="328"/>
        <v>0.23936914470531931</v>
      </c>
      <c r="AF711">
        <f t="shared" si="345"/>
        <v>0.20634820104271454</v>
      </c>
      <c r="AG711">
        <f t="shared" si="346"/>
        <v>0.48925366090129496</v>
      </c>
      <c r="AH711">
        <f t="shared" si="346"/>
        <v>0.45425565603822099</v>
      </c>
      <c r="AI711">
        <f t="shared" si="347"/>
        <v>1.2248603443957495E-3</v>
      </c>
      <c r="AJ711">
        <f t="shared" si="348"/>
        <v>0.18627039662995645</v>
      </c>
      <c r="AK711">
        <f t="shared" si="349"/>
        <v>0.4315905427948537</v>
      </c>
      <c r="AL711">
        <f t="shared" si="350"/>
        <v>3.3250351897573934E-3</v>
      </c>
    </row>
    <row r="712" spans="1:38" x14ac:dyDescent="0.3">
      <c r="A712" s="31">
        <v>34</v>
      </c>
      <c r="B712" s="31">
        <f t="shared" si="322"/>
        <v>8.9763653750154798E-2</v>
      </c>
      <c r="D712">
        <f t="shared" si="323"/>
        <v>0.15546599930099181</v>
      </c>
      <c r="E712">
        <f t="shared" si="329"/>
        <v>0.13292490258766027</v>
      </c>
      <c r="F712">
        <f t="shared" si="330"/>
        <v>0.39429176925341952</v>
      </c>
      <c r="G712">
        <f t="shared" si="330"/>
        <v>0.36458867589059901</v>
      </c>
      <c r="H712">
        <f t="shared" si="331"/>
        <v>8.8227375532043178E-4</v>
      </c>
      <c r="I712">
        <f t="shared" si="324"/>
        <v>0.1249858234536711</v>
      </c>
      <c r="J712">
        <f t="shared" si="332"/>
        <v>0.35353334136071396</v>
      </c>
      <c r="K712">
        <f t="shared" si="333"/>
        <v>1.6612494442848787E-3</v>
      </c>
      <c r="M712">
        <f t="shared" si="325"/>
        <v>0.19040618925229424</v>
      </c>
      <c r="N712">
        <f t="shared" si="334"/>
        <v>0.16287572905161585</v>
      </c>
      <c r="O712">
        <f t="shared" si="335"/>
        <v>0.4363555766256394</v>
      </c>
      <c r="P712">
        <f t="shared" si="335"/>
        <v>0.40357865286907313</v>
      </c>
      <c r="Q712">
        <f t="shared" si="336"/>
        <v>1.0743267309437582E-3</v>
      </c>
      <c r="R712">
        <f t="shared" si="326"/>
        <v>0.1504084074350297</v>
      </c>
      <c r="S712">
        <f t="shared" si="337"/>
        <v>0.38782522795072227</v>
      </c>
      <c r="T712">
        <f t="shared" si="338"/>
        <v>2.3551947425090301E-3</v>
      </c>
      <c r="V712">
        <f t="shared" si="327"/>
        <v>0.21440686191753455</v>
      </c>
      <c r="W712">
        <f t="shared" si="339"/>
        <v>0.1834633315188294</v>
      </c>
      <c r="X712">
        <f t="shared" si="340"/>
        <v>0.46304088579469366</v>
      </c>
      <c r="Y712">
        <f t="shared" si="340"/>
        <v>0.4283261975630599</v>
      </c>
      <c r="Z712">
        <f t="shared" si="341"/>
        <v>1.2051095790195315E-3</v>
      </c>
      <c r="AA712">
        <f t="shared" si="342"/>
        <v>0.16726302973318125</v>
      </c>
      <c r="AB712">
        <f t="shared" si="343"/>
        <v>0.40897803086862899</v>
      </c>
      <c r="AC712">
        <f t="shared" si="344"/>
        <v>2.9227922827567143E-3</v>
      </c>
      <c r="AE712">
        <f t="shared" si="328"/>
        <v>0.22925123705050088</v>
      </c>
      <c r="AF712">
        <f t="shared" si="345"/>
        <v>0.19621038337079119</v>
      </c>
      <c r="AG712">
        <f t="shared" si="346"/>
        <v>0.47880187661547535</v>
      </c>
      <c r="AH712">
        <f t="shared" si="346"/>
        <v>0.44295641249539575</v>
      </c>
      <c r="AI712">
        <f t="shared" si="347"/>
        <v>1.2848972979839144E-3</v>
      </c>
      <c r="AJ712">
        <f t="shared" si="348"/>
        <v>0.17711458202159719</v>
      </c>
      <c r="AK712">
        <f t="shared" si="349"/>
        <v>0.42084983310154372</v>
      </c>
      <c r="AL712">
        <f t="shared" si="350"/>
        <v>3.3584393474406248E-3</v>
      </c>
    </row>
    <row r="713" spans="1:38" x14ac:dyDescent="0.3">
      <c r="A713" s="31">
        <v>34</v>
      </c>
      <c r="B713" s="31">
        <f t="shared" si="322"/>
        <v>8.5102901725448807E-2</v>
      </c>
      <c r="D713">
        <f t="shared" si="323"/>
        <v>0.14889459903274452</v>
      </c>
      <c r="E713">
        <f t="shared" si="329"/>
        <v>0.12639917864924585</v>
      </c>
      <c r="F713">
        <f t="shared" si="330"/>
        <v>0.38586862924153931</v>
      </c>
      <c r="G713">
        <f t="shared" si="330"/>
        <v>0.35552662157600218</v>
      </c>
      <c r="H713">
        <f t="shared" si="331"/>
        <v>9.206374291755139E-4</v>
      </c>
      <c r="I713">
        <f t="shared" si="324"/>
        <v>0.11884778698506264</v>
      </c>
      <c r="J713">
        <f t="shared" si="332"/>
        <v>0.34474307387540454</v>
      </c>
      <c r="K713">
        <f t="shared" si="333"/>
        <v>1.6913113041730162E-3</v>
      </c>
      <c r="M713">
        <f t="shared" si="325"/>
        <v>0.18235789975291944</v>
      </c>
      <c r="N713">
        <f t="shared" si="334"/>
        <v>0.15487583515145528</v>
      </c>
      <c r="O713">
        <f t="shared" si="335"/>
        <v>0.42703383911924292</v>
      </c>
      <c r="P713">
        <f t="shared" si="335"/>
        <v>0.39354267259276382</v>
      </c>
      <c r="Q713">
        <f t="shared" si="336"/>
        <v>1.1216582353043541E-3</v>
      </c>
      <c r="R713">
        <f t="shared" si="326"/>
        <v>0.14301792351192871</v>
      </c>
      <c r="S713">
        <f t="shared" si="337"/>
        <v>0.37817710601241944</v>
      </c>
      <c r="T713">
        <f t="shared" si="338"/>
        <v>2.3869803698713817E-3</v>
      </c>
      <c r="V713">
        <f t="shared" si="327"/>
        <v>0.20534408632788281</v>
      </c>
      <c r="W713">
        <f t="shared" si="339"/>
        <v>0.17444942394118787</v>
      </c>
      <c r="X713">
        <f t="shared" si="340"/>
        <v>0.45314907737728299</v>
      </c>
      <c r="Y713">
        <f t="shared" si="340"/>
        <v>0.41767143060207967</v>
      </c>
      <c r="Z713">
        <f t="shared" si="341"/>
        <v>1.2586634207060945E-3</v>
      </c>
      <c r="AA713">
        <f t="shared" si="342"/>
        <v>0.15904151070211159</v>
      </c>
      <c r="AB713">
        <f t="shared" si="343"/>
        <v>0.39880008864356037</v>
      </c>
      <c r="AC713">
        <f t="shared" si="344"/>
        <v>2.9538125763783089E-3</v>
      </c>
      <c r="AE713">
        <f t="shared" si="328"/>
        <v>0.21956100348483476</v>
      </c>
      <c r="AF713">
        <f t="shared" si="345"/>
        <v>0.18656796452822078</v>
      </c>
      <c r="AG713">
        <f t="shared" si="346"/>
        <v>0.46857337043928859</v>
      </c>
      <c r="AH713">
        <f t="shared" si="346"/>
        <v>0.43193513926076998</v>
      </c>
      <c r="AI713">
        <f t="shared" si="347"/>
        <v>1.3423599838905732E-3</v>
      </c>
      <c r="AJ713">
        <f t="shared" si="348"/>
        <v>0.1684066153034468</v>
      </c>
      <c r="AK713">
        <f t="shared" si="349"/>
        <v>0.41037375074856675</v>
      </c>
      <c r="AL713">
        <f t="shared" si="350"/>
        <v>3.3871957321446582E-3</v>
      </c>
    </row>
    <row r="714" spans="1:38" x14ac:dyDescent="0.3">
      <c r="A714" s="31">
        <v>34</v>
      </c>
      <c r="B714" s="31">
        <f t="shared" si="322"/>
        <v>8.0684147530914296E-2</v>
      </c>
      <c r="D714">
        <f t="shared" si="323"/>
        <v>0.14260096532019526</v>
      </c>
      <c r="E714">
        <f t="shared" si="329"/>
        <v>0.12019186628527231</v>
      </c>
      <c r="F714">
        <f t="shared" si="330"/>
        <v>0.37762542991725973</v>
      </c>
      <c r="G714">
        <f t="shared" si="330"/>
        <v>0.34668698603390397</v>
      </c>
      <c r="H714">
        <f t="shared" si="331"/>
        <v>9.5718730992355337E-4</v>
      </c>
      <c r="I714">
        <f t="shared" si="324"/>
        <v>0.11300944990839196</v>
      </c>
      <c r="J714">
        <f t="shared" si="332"/>
        <v>0.33616878187659238</v>
      </c>
      <c r="K714">
        <f t="shared" si="333"/>
        <v>1.7186536667677674E-3</v>
      </c>
      <c r="M714">
        <f t="shared" si="325"/>
        <v>0.17464980355099249</v>
      </c>
      <c r="N714">
        <f t="shared" si="334"/>
        <v>0.14726665642823508</v>
      </c>
      <c r="O714">
        <f t="shared" si="335"/>
        <v>0.41791123884264286</v>
      </c>
      <c r="P714">
        <f t="shared" si="335"/>
        <v>0.38375337969617296</v>
      </c>
      <c r="Q714">
        <f t="shared" si="336"/>
        <v>1.1667593414700778E-3</v>
      </c>
      <c r="R714">
        <f t="shared" si="326"/>
        <v>0.13598868184272983</v>
      </c>
      <c r="S714">
        <f t="shared" si="337"/>
        <v>0.36876643264094661</v>
      </c>
      <c r="T714">
        <f t="shared" si="338"/>
        <v>2.415211976602283E-3</v>
      </c>
      <c r="V714">
        <f t="shared" si="327"/>
        <v>0.19666438543329981</v>
      </c>
      <c r="W714">
        <f t="shared" si="339"/>
        <v>0.16587603481563407</v>
      </c>
      <c r="X714">
        <f t="shared" si="340"/>
        <v>0.44346858449421173</v>
      </c>
      <c r="Y714">
        <f t="shared" si="340"/>
        <v>0.40727881704752833</v>
      </c>
      <c r="Z714">
        <f t="shared" si="341"/>
        <v>1.3096992678450253E-3</v>
      </c>
      <c r="AA714">
        <f t="shared" si="342"/>
        <v>0.15122213743738139</v>
      </c>
      <c r="AB714">
        <f t="shared" si="343"/>
        <v>0.38887290653551759</v>
      </c>
      <c r="AC714">
        <f t="shared" si="344"/>
        <v>2.9806880517694403E-3</v>
      </c>
      <c r="AE714">
        <f t="shared" si="328"/>
        <v>0.21028036669878297</v>
      </c>
      <c r="AF714">
        <f t="shared" si="345"/>
        <v>0.17739699983005811</v>
      </c>
      <c r="AG714">
        <f t="shared" si="346"/>
        <v>0.45856337260926433</v>
      </c>
      <c r="AH714">
        <f t="shared" si="346"/>
        <v>0.42118523220794207</v>
      </c>
      <c r="AI714">
        <f t="shared" si="347"/>
        <v>1.3971253798609592E-3</v>
      </c>
      <c r="AJ714">
        <f t="shared" si="348"/>
        <v>0.16012480690287187</v>
      </c>
      <c r="AK714">
        <f t="shared" si="349"/>
        <v>0.4001559782170846</v>
      </c>
      <c r="AL714">
        <f t="shared" si="350"/>
        <v>3.4114237196836289E-3</v>
      </c>
    </row>
    <row r="715" spans="1:38" x14ac:dyDescent="0.3">
      <c r="A715" s="31">
        <v>34</v>
      </c>
      <c r="B715" s="31">
        <f t="shared" si="322"/>
        <v>7.6494826037684219E-2</v>
      </c>
      <c r="D715">
        <f t="shared" si="323"/>
        <v>0.13657335730199263</v>
      </c>
      <c r="E715">
        <f t="shared" si="329"/>
        <v>0.11428762260219956</v>
      </c>
      <c r="F715">
        <f t="shared" si="330"/>
        <v>0.36955832733412008</v>
      </c>
      <c r="G715">
        <f t="shared" si="330"/>
        <v>0.33806452431776918</v>
      </c>
      <c r="H715">
        <f t="shared" si="331"/>
        <v>9.9185962843271352E-4</v>
      </c>
      <c r="I715">
        <f t="shared" si="324"/>
        <v>0.1074563507240259</v>
      </c>
      <c r="J715">
        <f t="shared" si="332"/>
        <v>0.32780535493494595</v>
      </c>
      <c r="K715">
        <f t="shared" si="333"/>
        <v>1.7433107041661972E-3</v>
      </c>
      <c r="M715">
        <f t="shared" si="325"/>
        <v>0.16726752106235268</v>
      </c>
      <c r="N715">
        <f t="shared" si="334"/>
        <v>0.1400293288959393</v>
      </c>
      <c r="O715">
        <f t="shared" si="335"/>
        <v>0.40898352174916863</v>
      </c>
      <c r="P715">
        <f t="shared" si="335"/>
        <v>0.37420492901074848</v>
      </c>
      <c r="Q715">
        <f t="shared" si="336"/>
        <v>1.2095505128648912E-3</v>
      </c>
      <c r="R715">
        <f t="shared" si="326"/>
        <v>0.12930321259523336</v>
      </c>
      <c r="S715">
        <f t="shared" si="337"/>
        <v>0.35958755901064399</v>
      </c>
      <c r="T715">
        <f t="shared" si="338"/>
        <v>2.4399611348657154E-3</v>
      </c>
      <c r="V715">
        <f t="shared" si="327"/>
        <v>0.18835156708947282</v>
      </c>
      <c r="W715">
        <f t="shared" si="339"/>
        <v>0.15772186798285667</v>
      </c>
      <c r="X715">
        <f t="shared" si="340"/>
        <v>0.43399489293017357</v>
      </c>
      <c r="Y715">
        <f t="shared" si="340"/>
        <v>0.39714212567147378</v>
      </c>
      <c r="Z715">
        <f t="shared" si="341"/>
        <v>1.3581264546238955E-3</v>
      </c>
      <c r="AA715">
        <f t="shared" si="342"/>
        <v>0.14378543394410789</v>
      </c>
      <c r="AB715">
        <f t="shared" si="343"/>
        <v>0.37919049822497913</v>
      </c>
      <c r="AC715">
        <f t="shared" si="344"/>
        <v>3.0035216790027441E-3</v>
      </c>
      <c r="AE715">
        <f t="shared" si="328"/>
        <v>0.20139201348013508</v>
      </c>
      <c r="AF715">
        <f t="shared" si="345"/>
        <v>0.1686746758034342</v>
      </c>
      <c r="AG715">
        <f t="shared" si="346"/>
        <v>0.44876721524654078</v>
      </c>
      <c r="AH715">
        <f t="shared" si="346"/>
        <v>0.41070022620329077</v>
      </c>
      <c r="AI715">
        <f t="shared" si="347"/>
        <v>1.4490956548189164E-3</v>
      </c>
      <c r="AJ715">
        <f t="shared" si="348"/>
        <v>0.15224849623941192</v>
      </c>
      <c r="AK715">
        <f t="shared" si="349"/>
        <v>0.39019033334952302</v>
      </c>
      <c r="AL715">
        <f t="shared" si="350"/>
        <v>3.4312510927771672E-3</v>
      </c>
    </row>
    <row r="716" spans="1:38" x14ac:dyDescent="0.3">
      <c r="A716" s="31">
        <v>34</v>
      </c>
      <c r="B716" s="31">
        <f t="shared" si="322"/>
        <v>7.2523024529614982E-2</v>
      </c>
      <c r="D716">
        <f t="shared" si="323"/>
        <v>0.13080053037893336</v>
      </c>
      <c r="E716">
        <f t="shared" si="329"/>
        <v>0.10867182483095762</v>
      </c>
      <c r="F716">
        <f t="shared" si="330"/>
        <v>0.36166355965031</v>
      </c>
      <c r="G716">
        <f t="shared" si="330"/>
        <v>0.32965409876256296</v>
      </c>
      <c r="H716">
        <f t="shared" si="331"/>
        <v>1.0246055863242071E-3</v>
      </c>
      <c r="I716">
        <f t="shared" si="324"/>
        <v>0.10217470871575754</v>
      </c>
      <c r="J716">
        <f t="shared" si="332"/>
        <v>0.31964778853569054</v>
      </c>
      <c r="K716">
        <f t="shared" si="333"/>
        <v>1.765325022356091E-3</v>
      </c>
      <c r="M716">
        <f t="shared" si="325"/>
        <v>0.16019728050185256</v>
      </c>
      <c r="N716">
        <f t="shared" si="334"/>
        <v>0.13314587766801408</v>
      </c>
      <c r="O716">
        <f t="shared" si="335"/>
        <v>0.40024652465930616</v>
      </c>
      <c r="P716">
        <f t="shared" si="335"/>
        <v>0.36489159714634989</v>
      </c>
      <c r="Q716">
        <f t="shared" si="336"/>
        <v>1.2499708994463921E-3</v>
      </c>
      <c r="R716">
        <f t="shared" si="326"/>
        <v>0.12294487220756772</v>
      </c>
      <c r="S716">
        <f t="shared" si="337"/>
        <v>0.35063495576962622</v>
      </c>
      <c r="T716">
        <f t="shared" si="338"/>
        <v>2.4613077676954582E-3</v>
      </c>
      <c r="V716">
        <f t="shared" si="327"/>
        <v>0.18039012356698314</v>
      </c>
      <c r="W716">
        <f t="shared" si="339"/>
        <v>0.14996663377858119</v>
      </c>
      <c r="X716">
        <f t="shared" si="340"/>
        <v>0.42472358489608641</v>
      </c>
      <c r="Y716">
        <f t="shared" si="340"/>
        <v>0.38725525661839788</v>
      </c>
      <c r="Z716">
        <f t="shared" si="341"/>
        <v>1.4038756239246341E-3</v>
      </c>
      <c r="AA716">
        <f t="shared" si="342"/>
        <v>0.13671284818420371</v>
      </c>
      <c r="AB716">
        <f t="shared" si="343"/>
        <v>0.3697470056460278</v>
      </c>
      <c r="AC716">
        <f t="shared" si="344"/>
        <v>3.0224242660379748E-3</v>
      </c>
      <c r="AE716">
        <f t="shared" si="328"/>
        <v>0.19287936241883696</v>
      </c>
      <c r="AF716">
        <f t="shared" si="345"/>
        <v>0.1603792593561891</v>
      </c>
      <c r="AG716">
        <f t="shared" si="346"/>
        <v>0.43918033018207564</v>
      </c>
      <c r="AH716">
        <f t="shared" si="346"/>
        <v>0.40047379359477331</v>
      </c>
      <c r="AI716">
        <f t="shared" si="347"/>
        <v>1.4981959745841741E-3</v>
      </c>
      <c r="AJ716">
        <f t="shared" si="348"/>
        <v>0.14475800504743302</v>
      </c>
      <c r="AK716">
        <f t="shared" si="349"/>
        <v>0.38047076766478793</v>
      </c>
      <c r="AL716">
        <f t="shared" si="350"/>
        <v>3.4468127309713135E-3</v>
      </c>
    </row>
    <row r="717" spans="1:38" x14ac:dyDescent="0.3">
      <c r="A717" s="31">
        <v>34</v>
      </c>
      <c r="B717" s="31">
        <f t="shared" si="322"/>
        <v>6.8757448828396128E-2</v>
      </c>
      <c r="D717">
        <f t="shared" si="323"/>
        <v>0.12527171523982994</v>
      </c>
      <c r="E717">
        <f t="shared" si="329"/>
        <v>0.10333053844683562</v>
      </c>
      <c r="F717">
        <f t="shared" si="330"/>
        <v>0.35393744537676419</v>
      </c>
      <c r="G717">
        <f t="shared" si="330"/>
        <v>0.32145067809360056</v>
      </c>
      <c r="H717">
        <f t="shared" si="331"/>
        <v>1.0553900485104309E-3</v>
      </c>
      <c r="I717">
        <f t="shared" si="324"/>
        <v>9.7151393605191816E-2</v>
      </c>
      <c r="J717">
        <f t="shared" si="332"/>
        <v>0.31169118307259158</v>
      </c>
      <c r="K717">
        <f t="shared" si="333"/>
        <v>1.7847466786729558E-3</v>
      </c>
      <c r="M717">
        <f t="shared" si="325"/>
        <v>0.15342589219457028</v>
      </c>
      <c r="N717">
        <f t="shared" si="334"/>
        <v>0.12659917721745684</v>
      </c>
      <c r="O717">
        <f t="shared" si="335"/>
        <v>0.39169617332132606</v>
      </c>
      <c r="P717">
        <f t="shared" si="335"/>
        <v>0.35580778127727453</v>
      </c>
      <c r="Q717">
        <f t="shared" si="336"/>
        <v>1.2879766835075413E-3</v>
      </c>
      <c r="R717">
        <f t="shared" si="326"/>
        <v>0.11689780616308595</v>
      </c>
      <c r="S717">
        <f t="shared" si="337"/>
        <v>0.34190321168875548</v>
      </c>
      <c r="T717">
        <f t="shared" si="338"/>
        <v>2.4793390281426454E-3</v>
      </c>
      <c r="V717">
        <f t="shared" si="327"/>
        <v>0.17276520262391654</v>
      </c>
      <c r="W717">
        <f t="shared" si="339"/>
        <v>0.14259100376506936</v>
      </c>
      <c r="X717">
        <f t="shared" si="340"/>
        <v>0.41565033697077225</v>
      </c>
      <c r="Y717">
        <f t="shared" si="340"/>
        <v>0.37761223995663773</v>
      </c>
      <c r="Z717">
        <f t="shared" si="341"/>
        <v>1.4468968244567095E-3</v>
      </c>
      <c r="AA717">
        <f t="shared" si="342"/>
        <v>0.12998671016561947</v>
      </c>
      <c r="AB717">
        <f t="shared" si="343"/>
        <v>0.36053669739101379</v>
      </c>
      <c r="AC717">
        <f t="shared" si="344"/>
        <v>3.0375132677275176E-3</v>
      </c>
      <c r="AE717">
        <f t="shared" si="328"/>
        <v>0.18472653297644376</v>
      </c>
      <c r="AF717">
        <f t="shared" si="345"/>
        <v>0.15249004896415971</v>
      </c>
      <c r="AG717">
        <f t="shared" si="346"/>
        <v>0.42979824682802481</v>
      </c>
      <c r="AH717">
        <f t="shared" si="346"/>
        <v>0.39049974259166897</v>
      </c>
      <c r="AI717">
        <f t="shared" si="347"/>
        <v>1.5443724352148776E-3</v>
      </c>
      <c r="AJ717">
        <f t="shared" si="348"/>
        <v>0.13763459259915495</v>
      </c>
      <c r="AK717">
        <f t="shared" si="349"/>
        <v>0.37099136458838899</v>
      </c>
      <c r="AL717">
        <f t="shared" si="350"/>
        <v>3.4582493987463945E-3</v>
      </c>
    </row>
    <row r="718" spans="1:38" x14ac:dyDescent="0.3">
      <c r="A718" s="31">
        <v>34</v>
      </c>
      <c r="B718" s="31">
        <f t="shared" si="322"/>
        <v>6.5187391177528572E-2</v>
      </c>
      <c r="D718">
        <f t="shared" si="323"/>
        <v>0.11997659777349283</v>
      </c>
      <c r="E718">
        <f t="shared" si="329"/>
        <v>9.8250486504641424E-2</v>
      </c>
      <c r="F718">
        <f t="shared" si="330"/>
        <v>0.34637638166233681</v>
      </c>
      <c r="G718">
        <f t="shared" si="330"/>
        <v>0.31344933642399281</v>
      </c>
      <c r="H718">
        <f t="shared" si="331"/>
        <v>1.0841903081279523E-3</v>
      </c>
      <c r="I718">
        <f t="shared" si="324"/>
        <v>9.2373896385182647E-2</v>
      </c>
      <c r="J718">
        <f t="shared" si="332"/>
        <v>0.30393074274443288</v>
      </c>
      <c r="K718">
        <f t="shared" si="333"/>
        <v>1.8016322631490805E-3</v>
      </c>
      <c r="M718">
        <f t="shared" si="325"/>
        <v>0.14694072397243946</v>
      </c>
      <c r="N718">
        <f t="shared" si="334"/>
        <v>0.12037291319258421</v>
      </c>
      <c r="O718">
        <f t="shared" si="335"/>
        <v>0.38332848051304441</v>
      </c>
      <c r="P718">
        <f t="shared" si="335"/>
        <v>0.34694799782184105</v>
      </c>
      <c r="Q718">
        <f t="shared" si="336"/>
        <v>1.3235395208449476E-3</v>
      </c>
      <c r="R718">
        <f t="shared" si="326"/>
        <v>0.11114691325381364</v>
      </c>
      <c r="S718">
        <f t="shared" si="337"/>
        <v>0.33338703222203114</v>
      </c>
      <c r="T718">
        <f t="shared" si="338"/>
        <v>2.4941482574039522E-3</v>
      </c>
      <c r="V718">
        <f t="shared" si="327"/>
        <v>0.16546257980080442</v>
      </c>
      <c r="W718">
        <f t="shared" si="339"/>
        <v>0.13557656726474712</v>
      </c>
      <c r="X718">
        <f t="shared" si="340"/>
        <v>0.40677091808634058</v>
      </c>
      <c r="Y718">
        <f t="shared" si="340"/>
        <v>0.36820723412875406</v>
      </c>
      <c r="Z718">
        <f t="shared" si="341"/>
        <v>1.4871577203806163E-3</v>
      </c>
      <c r="AA718">
        <f t="shared" si="342"/>
        <v>0.12359019173769459</v>
      </c>
      <c r="AB718">
        <f t="shared" si="343"/>
        <v>0.35155396703450037</v>
      </c>
      <c r="AC718">
        <f t="shared" si="344"/>
        <v>3.048911683461318E-3</v>
      </c>
      <c r="AE718">
        <f t="shared" si="328"/>
        <v>0.17691831586260234</v>
      </c>
      <c r="AF718">
        <f t="shared" si="345"/>
        <v>0.1449873278251616</v>
      </c>
      <c r="AG718">
        <f t="shared" si="346"/>
        <v>0.42061659009435465</v>
      </c>
      <c r="AH718">
        <f t="shared" si="346"/>
        <v>0.38077201554888668</v>
      </c>
      <c r="AI718">
        <f t="shared" si="347"/>
        <v>1.587590120709354E-3</v>
      </c>
      <c r="AJ718">
        <f t="shared" si="348"/>
        <v>0.13086041277356458</v>
      </c>
      <c r="AK718">
        <f t="shared" si="349"/>
        <v>0.36174633760905528</v>
      </c>
      <c r="AL718">
        <f t="shared" si="350"/>
        <v>3.4657066276828964E-3</v>
      </c>
    </row>
    <row r="719" spans="1:38" x14ac:dyDescent="0.3">
      <c r="A719" s="31">
        <v>34</v>
      </c>
      <c r="B719" s="31">
        <f t="shared" si="322"/>
        <v>6.1802699793846526E-2</v>
      </c>
      <c r="D719">
        <f t="shared" si="323"/>
        <v>0.11490529982945445</v>
      </c>
      <c r="E719">
        <f t="shared" si="329"/>
        <v>9.3419020163890198E-2</v>
      </c>
      <c r="F719">
        <f t="shared" si="330"/>
        <v>0.33897684261532446</v>
      </c>
      <c r="G719">
        <f t="shared" si="330"/>
        <v>0.30564525215335864</v>
      </c>
      <c r="H719">
        <f t="shared" si="331"/>
        <v>1.110994922724211E-3</v>
      </c>
      <c r="I719">
        <f t="shared" si="324"/>
        <v>8.7830301305073744E-2</v>
      </c>
      <c r="J719">
        <f t="shared" si="332"/>
        <v>0.29636177436551048</v>
      </c>
      <c r="K719">
        <f t="shared" si="333"/>
        <v>1.8160440419363036E-3</v>
      </c>
      <c r="M719">
        <f t="shared" si="325"/>
        <v>0.14072967761049412</v>
      </c>
      <c r="N719">
        <f t="shared" si="334"/>
        <v>0.11445154575111505</v>
      </c>
      <c r="O719">
        <f t="shared" si="335"/>
        <v>0.37513954418388651</v>
      </c>
      <c r="P719">
        <f t="shared" si="335"/>
        <v>0.33830688102832768</v>
      </c>
      <c r="Q719">
        <f t="shared" si="336"/>
        <v>1.356645075130861E-3</v>
      </c>
      <c r="R719">
        <f t="shared" si="326"/>
        <v>0.10567781129290987</v>
      </c>
      <c r="S719">
        <f t="shared" si="337"/>
        <v>0.32508123798969063</v>
      </c>
      <c r="T719">
        <f t="shared" si="338"/>
        <v>2.5058340190318696E-3</v>
      </c>
      <c r="V719">
        <f t="shared" si="327"/>
        <v>0.15846863188630542</v>
      </c>
      <c r="W719">
        <f t="shared" si="339"/>
        <v>0.1289057896490492</v>
      </c>
      <c r="X719">
        <f t="shared" si="340"/>
        <v>0.3980811875563896</v>
      </c>
      <c r="Y719">
        <f t="shared" si="340"/>
        <v>0.35903452431353894</v>
      </c>
      <c r="Z719">
        <f t="shared" si="341"/>
        <v>1.5246419104005852E-3</v>
      </c>
      <c r="AA719">
        <f t="shared" si="342"/>
        <v>0.11750726804371875</v>
      </c>
      <c r="AB719">
        <f t="shared" si="343"/>
        <v>0.34279333138746843</v>
      </c>
      <c r="AC719">
        <f t="shared" si="344"/>
        <v>3.0567470397553156E-3</v>
      </c>
      <c r="AE719">
        <f t="shared" si="328"/>
        <v>0.16944014466338589</v>
      </c>
      <c r="AF719">
        <f t="shared" si="345"/>
        <v>0.13785231892567559</v>
      </c>
      <c r="AG719">
        <f t="shared" si="346"/>
        <v>0.41163107834975954</v>
      </c>
      <c r="AH719">
        <f t="shared" si="346"/>
        <v>0.37128468716831775</v>
      </c>
      <c r="AI719">
        <f t="shared" si="347"/>
        <v>1.6278312813659236E-3</v>
      </c>
      <c r="AJ719">
        <f t="shared" si="348"/>
        <v>0.12441847291561979</v>
      </c>
      <c r="AK719">
        <f t="shared" si="349"/>
        <v>0.35273002837243639</v>
      </c>
      <c r="AL719">
        <f t="shared" si="350"/>
        <v>3.4693336884311196E-3</v>
      </c>
    </row>
    <row r="720" spans="1:38" x14ac:dyDescent="0.3">
      <c r="A720" s="31">
        <v>34</v>
      </c>
      <c r="B720" s="31">
        <f t="shared" si="322"/>
        <v>5.8593750000000042E-2</v>
      </c>
      <c r="D720">
        <f t="shared" si="323"/>
        <v>0.11004836079162436</v>
      </c>
      <c r="E720">
        <f t="shared" si="329"/>
        <v>8.8824090376693157E-2</v>
      </c>
      <c r="F720">
        <f t="shared" si="330"/>
        <v>0.33173537766060518</v>
      </c>
      <c r="G720">
        <f t="shared" si="330"/>
        <v>0.29803370677943991</v>
      </c>
      <c r="H720">
        <f t="shared" si="331"/>
        <v>1.1358026201823831E-3</v>
      </c>
      <c r="I720">
        <f t="shared" si="324"/>
        <v>8.3509258978866352E-2</v>
      </c>
      <c r="J720">
        <f t="shared" si="332"/>
        <v>0.28897968610071256</v>
      </c>
      <c r="K720">
        <f t="shared" si="333"/>
        <v>1.8280491607646728E-3</v>
      </c>
      <c r="M720">
        <f t="shared" si="325"/>
        <v>0.13478116625884862</v>
      </c>
      <c r="N720">
        <f t="shared" si="334"/>
        <v>0.10882027437325476</v>
      </c>
      <c r="O720">
        <f t="shared" si="335"/>
        <v>0.36712554563643296</v>
      </c>
      <c r="P720">
        <f t="shared" si="335"/>
        <v>0.32987918147899958</v>
      </c>
      <c r="Q720">
        <f t="shared" si="336"/>
        <v>1.3872916429481376E-3</v>
      </c>
      <c r="R720">
        <f t="shared" si="326"/>
        <v>0.10047680423528402</v>
      </c>
      <c r="S720">
        <f t="shared" si="337"/>
        <v>0.31698076319436802</v>
      </c>
      <c r="T720">
        <f t="shared" si="338"/>
        <v>2.514499206162024E-3</v>
      </c>
      <c r="V720">
        <f t="shared" si="327"/>
        <v>0.15177031150419834</v>
      </c>
      <c r="W720">
        <f t="shared" si="339"/>
        <v>0.12256197233383272</v>
      </c>
      <c r="X720">
        <f t="shared" si="340"/>
        <v>0.38957709314614269</v>
      </c>
      <c r="Y720">
        <f t="shared" si="340"/>
        <v>0.35008852071130914</v>
      </c>
      <c r="Z720">
        <f t="shared" si="341"/>
        <v>1.5593473529410967E-3</v>
      </c>
      <c r="AA720">
        <f t="shared" si="342"/>
        <v>0.11172268058081426</v>
      </c>
      <c r="AB720">
        <f t="shared" si="343"/>
        <v>0.33424942869182928</v>
      </c>
      <c r="AC720">
        <f t="shared" si="344"/>
        <v>3.0611504539690966E-3</v>
      </c>
      <c r="AE720">
        <f t="shared" si="328"/>
        <v>0.16227806866862082</v>
      </c>
      <c r="AF720">
        <f t="shared" si="345"/>
        <v>0.13106714196475769</v>
      </c>
      <c r="AG720">
        <f t="shared" si="346"/>
        <v>0.40283752142597246</v>
      </c>
      <c r="AH720">
        <f t="shared" si="346"/>
        <v>0.36203196262865756</v>
      </c>
      <c r="AI720">
        <f t="shared" si="347"/>
        <v>1.6650936287611235E-3</v>
      </c>
      <c r="AJ720">
        <f t="shared" si="348"/>
        <v>0.11829259442945997</v>
      </c>
      <c r="AK720">
        <f t="shared" si="349"/>
        <v>0.34393690472157823</v>
      </c>
      <c r="AL720">
        <f t="shared" si="350"/>
        <v>3.4692826481579641E-3</v>
      </c>
    </row>
    <row r="721" spans="1:38" x14ac:dyDescent="0.3">
      <c r="A721" s="31">
        <v>34</v>
      </c>
      <c r="B721" s="31">
        <f t="shared" si="322"/>
        <v>5.5551416855810866E-2</v>
      </c>
      <c r="D721">
        <f t="shared" si="323"/>
        <v>0.10539671993056858</v>
      </c>
      <c r="E721">
        <f t="shared" si="329"/>
        <v>8.4454220709350547E-2</v>
      </c>
      <c r="F721">
        <f t="shared" si="330"/>
        <v>0.32464860993167455</v>
      </c>
      <c r="G721">
        <f t="shared" si="330"/>
        <v>0.29061008363329471</v>
      </c>
      <c r="H721">
        <f t="shared" si="331"/>
        <v>1.1586212725654957E-3</v>
      </c>
      <c r="I721">
        <f t="shared" si="324"/>
        <v>7.9399960586170312E-2</v>
      </c>
      <c r="J721">
        <f t="shared" si="332"/>
        <v>0.28177998613487493</v>
      </c>
      <c r="K721">
        <f t="shared" si="333"/>
        <v>1.8377189062315348E-3</v>
      </c>
      <c r="M721">
        <f t="shared" si="325"/>
        <v>0.12908409282837546</v>
      </c>
      <c r="N721">
        <f t="shared" si="334"/>
        <v>0.10346500411298093</v>
      </c>
      <c r="O721">
        <f t="shared" si="335"/>
        <v>0.3592827477466396</v>
      </c>
      <c r="P721">
        <f t="shared" si="335"/>
        <v>0.32165976452298306</v>
      </c>
      <c r="Q721">
        <f t="shared" si="336"/>
        <v>1.4154888666475412E-3</v>
      </c>
      <c r="R721">
        <f t="shared" si="326"/>
        <v>9.5530850664570233E-2</v>
      </c>
      <c r="S721">
        <f t="shared" si="337"/>
        <v>0.30908065397978279</v>
      </c>
      <c r="T721">
        <f t="shared" si="338"/>
        <v>2.5202502185762829E-3</v>
      </c>
      <c r="V721">
        <f t="shared" si="327"/>
        <v>0.14535512277434104</v>
      </c>
      <c r="W721">
        <f t="shared" si="339"/>
        <v>0.11652921443145142</v>
      </c>
      <c r="X721">
        <f t="shared" si="340"/>
        <v>0.38125466918365869</v>
      </c>
      <c r="Y721">
        <f t="shared" si="340"/>
        <v>0.34136375676315056</v>
      </c>
      <c r="Z721">
        <f t="shared" si="341"/>
        <v>1.5912848937406497E-3</v>
      </c>
      <c r="AA721">
        <f t="shared" si="342"/>
        <v>0.10622190181662593</v>
      </c>
      <c r="AB721">
        <f t="shared" si="343"/>
        <v>0.3259170167644303</v>
      </c>
      <c r="AC721">
        <f t="shared" si="344"/>
        <v>3.0622557752713335E-3</v>
      </c>
      <c r="AE721">
        <f t="shared" si="328"/>
        <v>0.15541872684757282</v>
      </c>
      <c r="AF721">
        <f t="shared" si="345"/>
        <v>0.12461477207867463</v>
      </c>
      <c r="AG721">
        <f t="shared" si="346"/>
        <v>0.39423181866456802</v>
      </c>
      <c r="AH721">
        <f t="shared" si="346"/>
        <v>0.35300817565415482</v>
      </c>
      <c r="AI721">
        <f t="shared" si="347"/>
        <v>1.6993887430499892E-3</v>
      </c>
      <c r="AJ721">
        <f t="shared" si="348"/>
        <v>0.11246737504901157</v>
      </c>
      <c r="AK721">
        <f t="shared" si="349"/>
        <v>0.33536155869301948</v>
      </c>
      <c r="AL721">
        <f t="shared" si="350"/>
        <v>3.4657075091177108E-3</v>
      </c>
    </row>
    <row r="722" spans="1:38" x14ac:dyDescent="0.3">
      <c r="A722" s="31">
        <v>34</v>
      </c>
      <c r="B722" s="31">
        <f t="shared" si="322"/>
        <v>5.2667049210676317E-2</v>
      </c>
      <c r="D722">
        <f t="shared" si="323"/>
        <v>0.10094169950154529</v>
      </c>
      <c r="E722">
        <f t="shared" si="329"/>
        <v>8.0298481267350036E-2</v>
      </c>
      <c r="F722">
        <f t="shared" si="330"/>
        <v>0.31771323469686508</v>
      </c>
      <c r="G722">
        <f t="shared" si="330"/>
        <v>0.28336986654785656</v>
      </c>
      <c r="H722">
        <f t="shared" si="331"/>
        <v>1.1794669358183324E-3</v>
      </c>
      <c r="I722">
        <f t="shared" si="324"/>
        <v>7.5492113134845426E-2</v>
      </c>
      <c r="J722">
        <f t="shared" si="332"/>
        <v>0.27475828128528795</v>
      </c>
      <c r="K722">
        <f t="shared" si="333"/>
        <v>1.8451280225907612E-3</v>
      </c>
      <c r="M722">
        <f t="shared" si="325"/>
        <v>0.12362782928981271</v>
      </c>
      <c r="N722">
        <f t="shared" si="334"/>
        <v>9.8372313245634099E-2</v>
      </c>
      <c r="O722">
        <f t="shared" si="335"/>
        <v>0.35160749322193452</v>
      </c>
      <c r="P722">
        <f t="shared" si="335"/>
        <v>0.31364360864783153</v>
      </c>
      <c r="Q722">
        <f t="shared" si="336"/>
        <v>1.441256531955815E-3</v>
      </c>
      <c r="R722">
        <f t="shared" si="326"/>
        <v>9.0827533604045427E-2</v>
      </c>
      <c r="S722">
        <f t="shared" si="337"/>
        <v>0.30137606674061801</v>
      </c>
      <c r="T722">
        <f t="shared" si="338"/>
        <v>2.5231962063479055E-3</v>
      </c>
      <c r="V722">
        <f t="shared" si="327"/>
        <v>0.13921109800223935</v>
      </c>
      <c r="W722">
        <f t="shared" si="339"/>
        <v>0.11079237600872871</v>
      </c>
      <c r="X722">
        <f t="shared" si="340"/>
        <v>0.37311003471126231</v>
      </c>
      <c r="Y722">
        <f t="shared" si="340"/>
        <v>0.33285488731386942</v>
      </c>
      <c r="Z722">
        <f t="shared" si="341"/>
        <v>1.6204768919858275E-3</v>
      </c>
      <c r="AA722">
        <f t="shared" si="342"/>
        <v>0.10099110131200878</v>
      </c>
      <c r="AB722">
        <f t="shared" si="343"/>
        <v>0.31779097109894228</v>
      </c>
      <c r="AC722">
        <f t="shared" si="344"/>
        <v>3.0601987989439098E-3</v>
      </c>
      <c r="AE722">
        <f t="shared" si="328"/>
        <v>0.14884932292448957</v>
      </c>
      <c r="AF722">
        <f t="shared" si="345"/>
        <v>0.11847900030915036</v>
      </c>
      <c r="AG722">
        <f t="shared" si="346"/>
        <v>0.38580995700537535</v>
      </c>
      <c r="AH722">
        <f t="shared" si="346"/>
        <v>0.34420778653184236</v>
      </c>
      <c r="AI722">
        <f t="shared" si="347"/>
        <v>1.7307405881088996E-3</v>
      </c>
      <c r="AJ722">
        <f t="shared" si="348"/>
        <v>0.10692815272936339</v>
      </c>
      <c r="AK722">
        <f t="shared" si="349"/>
        <v>0.32699870447658258</v>
      </c>
      <c r="AL722">
        <f t="shared" si="350"/>
        <v>3.4587634240054337E-3</v>
      </c>
    </row>
    <row r="723" spans="1:38" x14ac:dyDescent="0.3">
      <c r="A723" s="31">
        <v>34</v>
      </c>
      <c r="B723" s="31">
        <f t="shared" si="322"/>
        <v>4.9932445103236828E-2</v>
      </c>
      <c r="D723">
        <f t="shared" si="323"/>
        <v>9.6674988556811142E-2</v>
      </c>
      <c r="E723">
        <f t="shared" si="329"/>
        <v>7.6346463692495078E-2</v>
      </c>
      <c r="F723">
        <f t="shared" si="330"/>
        <v>0.31092601781904833</v>
      </c>
      <c r="G723">
        <f t="shared" si="330"/>
        <v>0.27630863846882364</v>
      </c>
      <c r="H723">
        <f t="shared" si="331"/>
        <v>1.1983629530773626E-3</v>
      </c>
      <c r="I723">
        <f t="shared" si="324"/>
        <v>7.1775915753570146E-2</v>
      </c>
      <c r="J723">
        <f t="shared" si="332"/>
        <v>0.26791027556547758</v>
      </c>
      <c r="K723">
        <f t="shared" si="333"/>
        <v>1.8503540816256314E-3</v>
      </c>
      <c r="M723">
        <f t="shared" si="325"/>
        <v>0.11840219684772457</v>
      </c>
      <c r="N723">
        <f t="shared" si="334"/>
        <v>9.3529422269178639E-2</v>
      </c>
      <c r="O723">
        <f t="shared" si="335"/>
        <v>0.34409620289640597</v>
      </c>
      <c r="P723">
        <f t="shared" si="335"/>
        <v>0.30582580379879432</v>
      </c>
      <c r="Q723">
        <f t="shared" si="336"/>
        <v>1.4646234470904746E-3</v>
      </c>
      <c r="R723">
        <f t="shared" si="326"/>
        <v>8.6355031608749938E-2</v>
      </c>
      <c r="S723">
        <f t="shared" si="337"/>
        <v>0.29386226639150176</v>
      </c>
      <c r="T723">
        <f t="shared" si="338"/>
        <v>2.5234483767787477E-3</v>
      </c>
      <c r="V723">
        <f t="shared" si="327"/>
        <v>0.13332677535378049</v>
      </c>
      <c r="W723">
        <f t="shared" si="339"/>
        <v>0.10533704289957398</v>
      </c>
      <c r="X723">
        <f t="shared" si="340"/>
        <v>0.36513939167635762</v>
      </c>
      <c r="Y723">
        <f t="shared" si="340"/>
        <v>0.32455668672756377</v>
      </c>
      <c r="Z723">
        <f t="shared" si="341"/>
        <v>1.6469559409608566E-3</v>
      </c>
      <c r="AA723">
        <f t="shared" si="342"/>
        <v>9.6017113298889512E-2</v>
      </c>
      <c r="AB723">
        <f t="shared" si="343"/>
        <v>0.30986628293328322</v>
      </c>
      <c r="AC723">
        <f t="shared" si="344"/>
        <v>3.055116550123727E-3</v>
      </c>
      <c r="AE723">
        <f t="shared" si="328"/>
        <v>0.14255760150754104</v>
      </c>
      <c r="AF723">
        <f t="shared" si="345"/>
        <v>0.11264439575785495</v>
      </c>
      <c r="AG723">
        <f t="shared" si="346"/>
        <v>0.37756800911563076</v>
      </c>
      <c r="AH723">
        <f t="shared" si="346"/>
        <v>0.33562538008597465</v>
      </c>
      <c r="AI723">
        <f t="shared" si="347"/>
        <v>1.7591841299193522E-3</v>
      </c>
      <c r="AJ723">
        <f t="shared" si="348"/>
        <v>0.10166097110254252</v>
      </c>
      <c r="AK723">
        <f t="shared" si="349"/>
        <v>0.3188431763462134</v>
      </c>
      <c r="AL723">
        <f t="shared" si="350"/>
        <v>3.4486059837960359E-3</v>
      </c>
    </row>
    <row r="724" spans="1:38" x14ac:dyDescent="0.3">
      <c r="A724" s="31">
        <v>34</v>
      </c>
      <c r="B724" s="31">
        <f t="shared" si="322"/>
        <v>4.7339828438353909E-2</v>
      </c>
      <c r="D724">
        <f t="shared" si="323"/>
        <v>9.2588627442034943E-2</v>
      </c>
      <c r="E724">
        <f t="shared" si="329"/>
        <v>7.2588257200193809E-2</v>
      </c>
      <c r="F724">
        <f t="shared" si="330"/>
        <v>0.30428379424812446</v>
      </c>
      <c r="G724">
        <f t="shared" si="330"/>
        <v>0.2694220800160852</v>
      </c>
      <c r="H724">
        <f t="shared" si="331"/>
        <v>1.2153391191963691E-3</v>
      </c>
      <c r="I724">
        <f t="shared" si="324"/>
        <v>6.8242036982147411E-2</v>
      </c>
      <c r="J724">
        <f t="shared" si="332"/>
        <v>0.26123176870768877</v>
      </c>
      <c r="K724">
        <f t="shared" si="333"/>
        <v>1.853476903134327E-3</v>
      </c>
      <c r="M724">
        <f t="shared" si="325"/>
        <v>0.11339744695236452</v>
      </c>
      <c r="N724">
        <f t="shared" si="334"/>
        <v>8.8924164216059337E-2</v>
      </c>
      <c r="O724">
        <f t="shared" si="335"/>
        <v>0.33674537406230914</v>
      </c>
      <c r="P724">
        <f t="shared" si="335"/>
        <v>0.29820154965402063</v>
      </c>
      <c r="Q724">
        <f t="shared" si="336"/>
        <v>1.4856264000169777E-3</v>
      </c>
      <c r="R724">
        <f t="shared" si="326"/>
        <v>8.2102091095988955E-2</v>
      </c>
      <c r="S724">
        <f t="shared" si="337"/>
        <v>0.28653462460231388</v>
      </c>
      <c r="T724">
        <f t="shared" si="338"/>
        <v>2.5211193613344147E-3</v>
      </c>
      <c r="V724">
        <f t="shared" si="327"/>
        <v>0.12769117747351566</v>
      </c>
      <c r="W724">
        <f t="shared" si="339"/>
        <v>0.10014949302080492</v>
      </c>
      <c r="X724">
        <f t="shared" si="340"/>
        <v>0.35733902316080124</v>
      </c>
      <c r="Y724">
        <f t="shared" si="340"/>
        <v>0.31646404696395597</v>
      </c>
      <c r="Z724">
        <f t="shared" si="341"/>
        <v>1.6707636790926673E-3</v>
      </c>
      <c r="AA724">
        <f t="shared" si="342"/>
        <v>9.1287405662704699E-2</v>
      </c>
      <c r="AB724">
        <f t="shared" si="343"/>
        <v>0.30213805728955218</v>
      </c>
      <c r="AC724">
        <f t="shared" si="344"/>
        <v>3.0471466331188041E-3</v>
      </c>
      <c r="AE724">
        <f t="shared" si="328"/>
        <v>0.13653182522665491</v>
      </c>
      <c r="AF724">
        <f t="shared" si="345"/>
        <v>0.10709626936981698</v>
      </c>
      <c r="AG724">
        <f t="shared" si="346"/>
        <v>0.36950213155901401</v>
      </c>
      <c r="AH724">
        <f t="shared" si="346"/>
        <v>0.32725566361763242</v>
      </c>
      <c r="AI724">
        <f t="shared" si="347"/>
        <v>1.7847640535221827E-3</v>
      </c>
      <c r="AJ724">
        <f t="shared" si="348"/>
        <v>9.6652546441808207E-2</v>
      </c>
      <c r="AK724">
        <f t="shared" si="349"/>
        <v>0.31088992656856573</v>
      </c>
      <c r="AL724">
        <f t="shared" si="350"/>
        <v>3.4353905738423304E-3</v>
      </c>
    </row>
    <row r="725" spans="1:38" x14ac:dyDescent="0.3">
      <c r="A725" s="31">
        <v>34</v>
      </c>
      <c r="B725" s="31">
        <f t="shared" si="322"/>
        <v>4.4881826875077399E-2</v>
      </c>
      <c r="D725">
        <f t="shared" si="323"/>
        <v>8.8674992947927356E-2</v>
      </c>
      <c r="E725">
        <f t="shared" si="329"/>
        <v>6.9014425624491796E-2</v>
      </c>
      <c r="F725">
        <f t="shared" si="330"/>
        <v>0.29778346654562166</v>
      </c>
      <c r="G725">
        <f t="shared" si="330"/>
        <v>0.26270596800318752</v>
      </c>
      <c r="H725">
        <f t="shared" si="331"/>
        <v>1.2304309039944691E-3</v>
      </c>
      <c r="I725">
        <f t="shared" si="324"/>
        <v>6.4881593027141055E-2</v>
      </c>
      <c r="J725">
        <f t="shared" si="332"/>
        <v>0.25471865465085408</v>
      </c>
      <c r="K725">
        <f t="shared" si="333"/>
        <v>1.8545780235317147E-3</v>
      </c>
      <c r="M725">
        <f t="shared" si="325"/>
        <v>0.10860424311404741</v>
      </c>
      <c r="N725">
        <f t="shared" si="334"/>
        <v>8.4544956232407861E-2</v>
      </c>
      <c r="O725">
        <f t="shared" si="335"/>
        <v>0.32955157883713349</v>
      </c>
      <c r="P725">
        <f t="shared" si="335"/>
        <v>0.2907661538632168</v>
      </c>
      <c r="Q725">
        <f t="shared" si="336"/>
        <v>1.5043091904073198E-3</v>
      </c>
      <c r="R725">
        <f t="shared" si="326"/>
        <v>7.8057999871526201E-2</v>
      </c>
      <c r="S725">
        <f t="shared" si="337"/>
        <v>0.27938861800640019</v>
      </c>
      <c r="T725">
        <f t="shared" si="338"/>
        <v>2.5163226393056827E-3</v>
      </c>
      <c r="V725">
        <f t="shared" si="327"/>
        <v>0.12229379100663081</v>
      </c>
      <c r="W725">
        <f t="shared" si="339"/>
        <v>9.5216664139824228E-2</v>
      </c>
      <c r="X725">
        <f t="shared" si="340"/>
        <v>0.34970529164802583</v>
      </c>
      <c r="Y725">
        <f t="shared" si="340"/>
        <v>0.3085719756229075</v>
      </c>
      <c r="Z725">
        <f t="shared" si="341"/>
        <v>1.6919496872222562E-3</v>
      </c>
      <c r="AA725">
        <f t="shared" si="342"/>
        <v>8.6790050279255071E-2</v>
      </c>
      <c r="AB725">
        <f t="shared" si="343"/>
        <v>0.29460151099282411</v>
      </c>
      <c r="AC725">
        <f t="shared" si="344"/>
        <v>3.0364266424965829E-3</v>
      </c>
      <c r="AE725">
        <f t="shared" si="328"/>
        <v>0.13076075283762506</v>
      </c>
      <c r="AF725">
        <f t="shared" si="345"/>
        <v>0.10182063928875421</v>
      </c>
      <c r="AG725">
        <f t="shared" si="346"/>
        <v>0.36160856300373345</v>
      </c>
      <c r="AH725">
        <f t="shared" si="346"/>
        <v>0.31909346481674333</v>
      </c>
      <c r="AI725">
        <f t="shared" si="347"/>
        <v>1.8075335738494105E-3</v>
      </c>
      <c r="AJ725">
        <f t="shared" si="348"/>
        <v>9.1890236079266566E-2</v>
      </c>
      <c r="AK725">
        <f t="shared" si="349"/>
        <v>0.30313402329541722</v>
      </c>
      <c r="AL725">
        <f t="shared" si="350"/>
        <v>3.4192717940994518E-3</v>
      </c>
    </row>
    <row r="726" spans="1:38" x14ac:dyDescent="0.3">
      <c r="A726" s="31">
        <v>34</v>
      </c>
      <c r="B726" s="31">
        <f t="shared" si="322"/>
        <v>4.2551450862724403E-2</v>
      </c>
      <c r="D726">
        <f t="shared" si="323"/>
        <v>8.4926784089409776E-2</v>
      </c>
      <c r="E726">
        <f t="shared" si="329"/>
        <v>6.5615985438200741E-2</v>
      </c>
      <c r="F726">
        <f t="shared" si="330"/>
        <v>0.2914220034407316</v>
      </c>
      <c r="G726">
        <f t="shared" si="330"/>
        <v>0.25615617392169321</v>
      </c>
      <c r="H726">
        <f t="shared" si="331"/>
        <v>1.2436787316658798E-3</v>
      </c>
      <c r="I726">
        <f t="shared" si="324"/>
        <v>6.1686126950405082E-2</v>
      </c>
      <c r="J726">
        <f t="shared" si="332"/>
        <v>0.24836692000023891</v>
      </c>
      <c r="K726">
        <f t="shared" si="333"/>
        <v>1.853740210067788E-3</v>
      </c>
      <c r="M726">
        <f t="shared" si="325"/>
        <v>0.10401364348612681</v>
      </c>
      <c r="N726">
        <f t="shared" si="334"/>
        <v>8.0380772381407214E-2</v>
      </c>
      <c r="O726">
        <f t="shared" si="335"/>
        <v>0.3225114625654828</v>
      </c>
      <c r="P726">
        <f t="shared" si="335"/>
        <v>0.28351503025661129</v>
      </c>
      <c r="Q726">
        <f t="shared" si="336"/>
        <v>1.5207217328203977E-3</v>
      </c>
      <c r="R726">
        <f t="shared" si="326"/>
        <v>7.4212561809098312E-2</v>
      </c>
      <c r="S726">
        <f t="shared" si="337"/>
        <v>0.27241982638768847</v>
      </c>
      <c r="T726">
        <f t="shared" si="338"/>
        <v>2.5091720149685139E-3</v>
      </c>
      <c r="V726">
        <f t="shared" si="327"/>
        <v>0.11712454698642517</v>
      </c>
      <c r="W726">
        <f t="shared" si="339"/>
        <v>9.0526123043115553E-2</v>
      </c>
      <c r="X726">
        <f t="shared" si="340"/>
        <v>0.34223463732711973</v>
      </c>
      <c r="Y726">
        <f t="shared" si="340"/>
        <v>0.30087559396387664</v>
      </c>
      <c r="Z726">
        <f t="shared" si="341"/>
        <v>1.7105704679226221E-3</v>
      </c>
      <c r="AA726">
        <f t="shared" si="342"/>
        <v>8.2513694656425662E-2</v>
      </c>
      <c r="AB726">
        <f t="shared" si="343"/>
        <v>0.28725197067457287</v>
      </c>
      <c r="AC726">
        <f t="shared" si="344"/>
        <v>3.0230936322250888E-3</v>
      </c>
      <c r="AE726">
        <f t="shared" si="328"/>
        <v>0.12523361825166335</v>
      </c>
      <c r="AF726">
        <f t="shared" si="345"/>
        <v>9.6804197727858754E-2</v>
      </c>
      <c r="AG726">
        <f t="shared" si="346"/>
        <v>0.35388362246883276</v>
      </c>
      <c r="AH726">
        <f t="shared" si="346"/>
        <v>0.31113372965311675</v>
      </c>
      <c r="AI726">
        <f t="shared" si="347"/>
        <v>1.827553335755207E-3</v>
      </c>
      <c r="AJ726">
        <f t="shared" si="348"/>
        <v>8.7362008222456322E-2</v>
      </c>
      <c r="AK726">
        <f t="shared" si="349"/>
        <v>0.29557064844543735</v>
      </c>
      <c r="AL726">
        <f t="shared" si="350"/>
        <v>3.4004029394531883E-3</v>
      </c>
    </row>
    <row r="727" spans="1:38" x14ac:dyDescent="0.3">
      <c r="A727" s="31">
        <v>34</v>
      </c>
      <c r="B727" s="31">
        <f t="shared" si="322"/>
        <v>4.0342073765457148E-2</v>
      </c>
      <c r="D727">
        <f t="shared" si="323"/>
        <v>8.1337008485813975E-2</v>
      </c>
      <c r="E727">
        <f t="shared" si="329"/>
        <v>6.2384384715431597E-2</v>
      </c>
      <c r="F727">
        <f t="shared" si="330"/>
        <v>0.28519643841712677</v>
      </c>
      <c r="G727">
        <f t="shared" si="330"/>
        <v>0.24976866239668979</v>
      </c>
      <c r="H727">
        <f t="shared" si="331"/>
        <v>1.2551273137542496E-3</v>
      </c>
      <c r="I727">
        <f t="shared" si="324"/>
        <v>5.8647588758193203E-2</v>
      </c>
      <c r="J727">
        <f t="shared" si="332"/>
        <v>0.24217264246440637</v>
      </c>
      <c r="K727">
        <f t="shared" si="333"/>
        <v>1.8510470181813208E-3</v>
      </c>
      <c r="M727">
        <f t="shared" si="325"/>
        <v>9.9617084184105906E-2</v>
      </c>
      <c r="N727">
        <f t="shared" si="334"/>
        <v>7.642111762787758E-2</v>
      </c>
      <c r="O727">
        <f t="shared" si="335"/>
        <v>0.31562174225503842</v>
      </c>
      <c r="P727">
        <f t="shared" si="335"/>
        <v>0.27644369703047594</v>
      </c>
      <c r="Q727">
        <f t="shared" si="336"/>
        <v>1.5349192276178625E-3</v>
      </c>
      <c r="R727">
        <f t="shared" si="326"/>
        <v>7.0556072641352552E-2</v>
      </c>
      <c r="S727">
        <f t="shared" si="337"/>
        <v>0.26562393085215902</v>
      </c>
      <c r="T727">
        <f t="shared" si="338"/>
        <v>2.4997811450778971E-3</v>
      </c>
      <c r="V727">
        <f t="shared" si="327"/>
        <v>0.11217380205072877</v>
      </c>
      <c r="W727">
        <f t="shared" si="339"/>
        <v>8.6066036055040582E-2</v>
      </c>
      <c r="X727">
        <f t="shared" si="340"/>
        <v>0.33492357643308535</v>
      </c>
      <c r="Y727">
        <f t="shared" si="340"/>
        <v>0.29337013490647029</v>
      </c>
      <c r="Z727">
        <f t="shared" si="341"/>
        <v>1.7266885027058163E-3</v>
      </c>
      <c r="AA727">
        <f t="shared" si="342"/>
        <v>7.8447534831986507E-2</v>
      </c>
      <c r="AB727">
        <f t="shared" si="343"/>
        <v>0.28008487076596356</v>
      </c>
      <c r="AC727">
        <f t="shared" si="344"/>
        <v>3.0072836392452157E-3</v>
      </c>
      <c r="AE727">
        <f t="shared" si="328"/>
        <v>0.11994011045129339</v>
      </c>
      <c r="AF727">
        <f t="shared" si="345"/>
        <v>9.2034279300306249E-2</v>
      </c>
      <c r="AG727">
        <f t="shared" si="346"/>
        <v>0.34632370760791614</v>
      </c>
      <c r="AH727">
        <f t="shared" si="346"/>
        <v>0.30337152025248887</v>
      </c>
      <c r="AI727">
        <f t="shared" si="347"/>
        <v>1.8448903986157267E-3</v>
      </c>
      <c r="AJ727">
        <f t="shared" si="348"/>
        <v>8.3056413116548003E-2</v>
      </c>
      <c r="AK727">
        <f t="shared" si="349"/>
        <v>0.28819509558031692</v>
      </c>
      <c r="AL727">
        <f t="shared" si="350"/>
        <v>3.3789355362551531E-3</v>
      </c>
    </row>
    <row r="728" spans="1:38" x14ac:dyDescent="0.3">
      <c r="A728" s="31">
        <v>34</v>
      </c>
      <c r="B728" s="31">
        <f t="shared" si="322"/>
        <v>3.8247413018842109E-2</v>
      </c>
      <c r="D728">
        <f t="shared" si="323"/>
        <v>7.7898969316719566E-2</v>
      </c>
      <c r="E728">
        <f t="shared" si="329"/>
        <v>5.9311483003955022E-2</v>
      </c>
      <c r="F728">
        <f t="shared" si="330"/>
        <v>0.27910386832990969</v>
      </c>
      <c r="G728">
        <f t="shared" si="330"/>
        <v>0.24353948961914784</v>
      </c>
      <c r="H728">
        <f t="shared" si="331"/>
        <v>1.2648250330824903E-3</v>
      </c>
      <c r="I728">
        <f t="shared" si="324"/>
        <v>5.5758316358796807E-2</v>
      </c>
      <c r="J728">
        <f t="shared" si="332"/>
        <v>0.23613198927463599</v>
      </c>
      <c r="K728">
        <f t="shared" si="333"/>
        <v>1.8465823895410698E-3</v>
      </c>
      <c r="M728">
        <f t="shared" si="325"/>
        <v>9.5406363309778031E-2</v>
      </c>
      <c r="N728">
        <f t="shared" si="334"/>
        <v>7.265600296156402E-2</v>
      </c>
      <c r="O728">
        <f t="shared" si="335"/>
        <v>0.30887920504588529</v>
      </c>
      <c r="P728">
        <f t="shared" si="335"/>
        <v>0.26954777491488224</v>
      </c>
      <c r="Q728">
        <f t="shared" si="336"/>
        <v>1.5469613961499741E-3</v>
      </c>
      <c r="R728">
        <f t="shared" si="326"/>
        <v>6.7079296820914541E-2</v>
      </c>
      <c r="S728">
        <f t="shared" si="337"/>
        <v>0.25899671198861685</v>
      </c>
      <c r="T728">
        <f t="shared" si="338"/>
        <v>2.488263113608434E-3</v>
      </c>
      <c r="V728">
        <f t="shared" si="327"/>
        <v>0.10743232045223074</v>
      </c>
      <c r="W728">
        <f t="shared" si="339"/>
        <v>8.1825140857098036E-2</v>
      </c>
      <c r="X728">
        <f t="shared" si="340"/>
        <v>0.32776869962250932</v>
      </c>
      <c r="Y728">
        <f t="shared" si="340"/>
        <v>0.28605094101767614</v>
      </c>
      <c r="Z728">
        <f t="shared" si="341"/>
        <v>1.7403713830111327E-3</v>
      </c>
      <c r="AA728">
        <f t="shared" si="342"/>
        <v>7.4581289479571211E-2</v>
      </c>
      <c r="AB728">
        <f t="shared" si="343"/>
        <v>0.2730957514857586</v>
      </c>
      <c r="AC728">
        <f t="shared" si="344"/>
        <v>2.9891312579638342E-3</v>
      </c>
      <c r="AE728">
        <f t="shared" si="328"/>
        <v>0.11487035425513061</v>
      </c>
      <c r="AF728">
        <f t="shared" si="345"/>
        <v>8.7498830754650939E-2</v>
      </c>
      <c r="AG728">
        <f t="shared" si="346"/>
        <v>0.33892529302949731</v>
      </c>
      <c r="AH728">
        <f t="shared" si="346"/>
        <v>0.2958020127630151</v>
      </c>
      <c r="AI728">
        <f t="shared" si="347"/>
        <v>1.859617300941574E-3</v>
      </c>
      <c r="AJ728">
        <f t="shared" si="348"/>
        <v>7.8962555499899667E-2</v>
      </c>
      <c r="AK728">
        <f t="shared" si="349"/>
        <v>0.28100276777978483</v>
      </c>
      <c r="AL728">
        <f t="shared" si="350"/>
        <v>3.3550189313035794E-3</v>
      </c>
    </row>
    <row r="729" spans="1:38" x14ac:dyDescent="0.3">
      <c r="A729" s="31">
        <v>34</v>
      </c>
      <c r="B729" s="31">
        <f t="shared" si="322"/>
        <v>3.6261512264807491E-2</v>
      </c>
      <c r="D729">
        <f t="shared" si="323"/>
        <v>7.4606252829108807E-2</v>
      </c>
      <c r="E729">
        <f t="shared" si="329"/>
        <v>5.6389532075068374E-2</v>
      </c>
      <c r="F729">
        <f t="shared" si="330"/>
        <v>0.27314145205206186</v>
      </c>
      <c r="G729">
        <f t="shared" si="330"/>
        <v>0.23746480176032062</v>
      </c>
      <c r="H729">
        <f t="shared" si="331"/>
        <v>1.2728233760392008E-3</v>
      </c>
      <c r="I729">
        <f t="shared" si="324"/>
        <v>5.3011017357037352E-2</v>
      </c>
      <c r="J729">
        <f t="shared" si="332"/>
        <v>0.23024121559146909</v>
      </c>
      <c r="K729">
        <f t="shared" si="333"/>
        <v>1.8404302883747729E-3</v>
      </c>
      <c r="M729">
        <f t="shared" si="325"/>
        <v>9.1373625650606513E-2</v>
      </c>
      <c r="N729">
        <f t="shared" si="334"/>
        <v>6.9075921617173339E-2</v>
      </c>
      <c r="O729">
        <f t="shared" si="335"/>
        <v>0.30228070671249679</v>
      </c>
      <c r="P729">
        <f t="shared" si="335"/>
        <v>0.26282298532885845</v>
      </c>
      <c r="Q729">
        <f t="shared" si="336"/>
        <v>1.5569117767888308E-3</v>
      </c>
      <c r="R729">
        <f t="shared" si="326"/>
        <v>6.3773445411012208E-2</v>
      </c>
      <c r="S729">
        <f t="shared" si="337"/>
        <v>0.25253404802325607</v>
      </c>
      <c r="T729">
        <f t="shared" si="338"/>
        <v>2.474730050743809E-3</v>
      </c>
      <c r="V729">
        <f t="shared" si="327"/>
        <v>0.10289125682917176</v>
      </c>
      <c r="W729">
        <f t="shared" si="339"/>
        <v>7.7792719558631998E-2</v>
      </c>
      <c r="X729">
        <f t="shared" si="340"/>
        <v>0.32076667038389722</v>
      </c>
      <c r="Y729">
        <f t="shared" si="340"/>
        <v>0.27891346249084498</v>
      </c>
      <c r="Z729">
        <f t="shared" si="341"/>
        <v>1.751691010939051E-3</v>
      </c>
      <c r="AA729">
        <f t="shared" si="342"/>
        <v>7.0905175175923804E-2</v>
      </c>
      <c r="AB729">
        <f t="shared" si="343"/>
        <v>0.2662802568271328</v>
      </c>
      <c r="AC729">
        <f t="shared" si="344"/>
        <v>2.9687692622787621E-3</v>
      </c>
      <c r="AE729">
        <f t="shared" si="328"/>
        <v>0.11001489189567713</v>
      </c>
      <c r="AF729">
        <f t="shared" si="345"/>
        <v>8.3186382061300621E-2</v>
      </c>
      <c r="AG729">
        <f t="shared" si="346"/>
        <v>0.33168492865319815</v>
      </c>
      <c r="AH729">
        <f t="shared" si="346"/>
        <v>0.28842049521714058</v>
      </c>
      <c r="AI729">
        <f t="shared" si="347"/>
        <v>1.8718112005430563E-3</v>
      </c>
      <c r="AJ729">
        <f t="shared" si="348"/>
        <v>7.5070068301911388E-2</v>
      </c>
      <c r="AK729">
        <f t="shared" si="349"/>
        <v>0.27398917551960222</v>
      </c>
      <c r="AL729">
        <f t="shared" si="350"/>
        <v>3.3287999296528442E-3</v>
      </c>
    </row>
    <row r="730" spans="1:38" x14ac:dyDescent="0.3">
      <c r="A730" s="31">
        <v>34</v>
      </c>
      <c r="B730" s="31">
        <f t="shared" si="322"/>
        <v>3.4378724414198064E-2</v>
      </c>
      <c r="D730">
        <f t="shared" si="323"/>
        <v>7.1452716372543662E-2</v>
      </c>
      <c r="E730">
        <f t="shared" si="329"/>
        <v>5.3611157519018557E-2</v>
      </c>
      <c r="F730">
        <f t="shared" si="330"/>
        <v>0.26730640914976889</v>
      </c>
      <c r="G730">
        <f t="shared" si="330"/>
        <v>0.23154083337290327</v>
      </c>
      <c r="H730">
        <f t="shared" si="331"/>
        <v>1.2791764106507169E-3</v>
      </c>
      <c r="I730">
        <f t="shared" si="324"/>
        <v>5.0398751654411565E-2</v>
      </c>
      <c r="J730">
        <f t="shared" si="332"/>
        <v>0.22449666290261769</v>
      </c>
      <c r="K730">
        <f t="shared" si="333"/>
        <v>1.832674373745476E-3</v>
      </c>
      <c r="M730">
        <f t="shared" si="325"/>
        <v>8.7511348025810121E-2</v>
      </c>
      <c r="N730">
        <f t="shared" si="334"/>
        <v>6.5671826349887816E-2</v>
      </c>
      <c r="O730">
        <f t="shared" si="335"/>
        <v>0.29582317019768772</v>
      </c>
      <c r="P730">
        <f t="shared" si="335"/>
        <v>0.25626514852762911</v>
      </c>
      <c r="Q730">
        <f t="shared" si="336"/>
        <v>1.5648370784488272E-3</v>
      </c>
      <c r="R730">
        <f t="shared" si="326"/>
        <v>6.0630154965888264E-2</v>
      </c>
      <c r="S730">
        <f t="shared" si="337"/>
        <v>0.24623191297207653</v>
      </c>
      <c r="T730">
        <f t="shared" si="338"/>
        <v>2.4592927932167346E-3</v>
      </c>
      <c r="V730">
        <f t="shared" si="327"/>
        <v>9.8542139704267923E-2</v>
      </c>
      <c r="W730">
        <f t="shared" si="339"/>
        <v>7.395857297091428E-2</v>
      </c>
      <c r="X730">
        <f t="shared" si="340"/>
        <v>0.3139142234819377</v>
      </c>
      <c r="Y730">
        <f t="shared" si="340"/>
        <v>0.27195325512101209</v>
      </c>
      <c r="Z730">
        <f t="shared" si="341"/>
        <v>1.7607228657866001E-3</v>
      </c>
      <c r="AA730">
        <f t="shared" si="342"/>
        <v>6.7409882783576E-2</v>
      </c>
      <c r="AB730">
        <f t="shared" si="343"/>
        <v>0.25963413254727508</v>
      </c>
      <c r="AC730">
        <f t="shared" si="344"/>
        <v>2.9463282718752439E-3</v>
      </c>
      <c r="AE730">
        <f t="shared" si="328"/>
        <v>0.10536466537577305</v>
      </c>
      <c r="AF730">
        <f t="shared" si="345"/>
        <v>7.9086018797403901E-2</v>
      </c>
      <c r="AG730">
        <f t="shared" si="346"/>
        <v>0.32459923810103597</v>
      </c>
      <c r="AH730">
        <f t="shared" si="346"/>
        <v>0.28122236539330209</v>
      </c>
      <c r="AI730">
        <f t="shared" si="347"/>
        <v>1.8815530859029486E-3</v>
      </c>
      <c r="AJ730">
        <f t="shared" si="348"/>
        <v>7.1369087533391856E-2</v>
      </c>
      <c r="AK730">
        <f t="shared" si="349"/>
        <v>0.26714993455621855</v>
      </c>
      <c r="AL730">
        <f t="shared" si="350"/>
        <v>3.3004224777845714E-3</v>
      </c>
    </row>
    <row r="731" spans="1:38" x14ac:dyDescent="0.3">
      <c r="A731" s="31">
        <v>34</v>
      </c>
      <c r="B731" s="31">
        <f t="shared" si="322"/>
        <v>3.2593695588764286E-2</v>
      </c>
      <c r="D731">
        <f t="shared" si="323"/>
        <v>6.8432476940053458E-2</v>
      </c>
      <c r="E731">
        <f t="shared" si="329"/>
        <v>5.0969341154502704E-2</v>
      </c>
      <c r="F731">
        <f t="shared" si="330"/>
        <v>0.26159601858601261</v>
      </c>
      <c r="G731">
        <f t="shared" si="330"/>
        <v>0.22576390578323788</v>
      </c>
      <c r="H731">
        <f t="shared" si="331"/>
        <v>1.283940307910773E-3</v>
      </c>
      <c r="I731">
        <f t="shared" si="324"/>
        <v>4.7914914824245133E-2</v>
      </c>
      <c r="J731">
        <f t="shared" si="332"/>
        <v>0.21889475741608141</v>
      </c>
      <c r="K731">
        <f t="shared" si="333"/>
        <v>1.8233977055026739E-3</v>
      </c>
      <c r="M731">
        <f t="shared" si="325"/>
        <v>8.3812325251826039E-2</v>
      </c>
      <c r="N731">
        <f t="shared" si="334"/>
        <v>6.2435107725869674E-2</v>
      </c>
      <c r="O731">
        <f t="shared" si="335"/>
        <v>0.28950358417785788</v>
      </c>
      <c r="P731">
        <f t="shared" si="335"/>
        <v>0.24987018174618131</v>
      </c>
      <c r="Q731">
        <f t="shared" si="336"/>
        <v>1.570806588311226E-3</v>
      </c>
      <c r="R731">
        <f t="shared" si="326"/>
        <v>5.7641467362121036E-2</v>
      </c>
      <c r="S731">
        <f t="shared" si="337"/>
        <v>0.2400863747948247</v>
      </c>
      <c r="T731">
        <f t="shared" si="338"/>
        <v>2.4420605832065423E-3</v>
      </c>
      <c r="V731">
        <f t="shared" si="327"/>
        <v>9.437685568109111E-2</v>
      </c>
      <c r="W731">
        <f t="shared" si="339"/>
        <v>7.031299603756487E-2</v>
      </c>
      <c r="X731">
        <f t="shared" si="340"/>
        <v>0.30720816343497631</v>
      </c>
      <c r="Y731">
        <f t="shared" si="340"/>
        <v>0.26516597828070793</v>
      </c>
      <c r="Z731">
        <f t="shared" si="341"/>
        <v>1.7675453325457851E-3</v>
      </c>
      <c r="AA731">
        <f t="shared" si="342"/>
        <v>6.4086554904258866E-2</v>
      </c>
      <c r="AB731">
        <f t="shared" si="343"/>
        <v>0.25315322416327007</v>
      </c>
      <c r="AC731">
        <f t="shared" si="344"/>
        <v>2.9219364596678493E-3</v>
      </c>
      <c r="AE731">
        <f t="shared" si="328"/>
        <v>0.10091099957079738</v>
      </c>
      <c r="AF731">
        <f t="shared" si="345"/>
        <v>7.518735577871502E-2</v>
      </c>
      <c r="AG731">
        <f t="shared" si="346"/>
        <v>0.31766491712305495</v>
      </c>
      <c r="AH731">
        <f t="shared" si="346"/>
        <v>0.274203128681485</v>
      </c>
      <c r="AI731">
        <f t="shared" si="347"/>
        <v>1.8889270545397832E-3</v>
      </c>
      <c r="AJ731">
        <f t="shared" si="348"/>
        <v>6.7850228320980907E-2</v>
      </c>
      <c r="AK731">
        <f t="shared" si="349"/>
        <v>0.26048076382140178</v>
      </c>
      <c r="AL731">
        <f t="shared" si="350"/>
        <v>3.2700273888269702E-3</v>
      </c>
    </row>
    <row r="732" spans="1:38" x14ac:dyDescent="0.3">
      <c r="A732" s="31">
        <v>34</v>
      </c>
      <c r="B732" s="31">
        <f t="shared" si="322"/>
        <v>3.0901349896923263E-2</v>
      </c>
      <c r="D732">
        <f t="shared" si="323"/>
        <v>6.5539900193362366E-2</v>
      </c>
      <c r="E732">
        <f t="shared" si="329"/>
        <v>4.8457404221322817E-2</v>
      </c>
      <c r="F732">
        <f t="shared" si="330"/>
        <v>0.25600761745182965</v>
      </c>
      <c r="G732">
        <f t="shared" si="330"/>
        <v>0.2201304254784486</v>
      </c>
      <c r="H732">
        <f t="shared" si="331"/>
        <v>1.2871729038948373E-3</v>
      </c>
      <c r="I732">
        <f t="shared" si="324"/>
        <v>4.5553222231832884E-2</v>
      </c>
      <c r="J732">
        <f t="shared" si="332"/>
        <v>0.21343200845194912</v>
      </c>
      <c r="K732">
        <f t="shared" si="333"/>
        <v>1.8126824817107077E-3</v>
      </c>
      <c r="M732">
        <f t="shared" si="325"/>
        <v>8.0269656700974246E-2</v>
      </c>
      <c r="N732">
        <f t="shared" si="334"/>
        <v>5.935757338813432E-2</v>
      </c>
      <c r="O732">
        <f t="shared" si="335"/>
        <v>0.28331900165886198</v>
      </c>
      <c r="P732">
        <f t="shared" si="335"/>
        <v>0.24363409734299163</v>
      </c>
      <c r="Q732">
        <f t="shared" si="336"/>
        <v>1.5748916305597853E-3</v>
      </c>
      <c r="R732">
        <f t="shared" si="326"/>
        <v>5.4799810542916515E-2</v>
      </c>
      <c r="S732">
        <f t="shared" si="337"/>
        <v>0.23409359355376755</v>
      </c>
      <c r="T732">
        <f t="shared" si="338"/>
        <v>2.4231408031130967E-3</v>
      </c>
      <c r="V732">
        <f t="shared" si="327"/>
        <v>9.0387634308429915E-2</v>
      </c>
      <c r="W732">
        <f t="shared" si="339"/>
        <v>6.6846754375388409E-2</v>
      </c>
      <c r="X732">
        <f t="shared" si="340"/>
        <v>0.30064536302499312</v>
      </c>
      <c r="Y732">
        <f t="shared" si="340"/>
        <v>0.25854739290000278</v>
      </c>
      <c r="Z732">
        <f t="shared" si="341"/>
        <v>1.7722390886445788E-3</v>
      </c>
      <c r="AA732">
        <f t="shared" si="342"/>
        <v>6.0926764359546519E-2</v>
      </c>
      <c r="AB732">
        <f t="shared" si="343"/>
        <v>0.24683347495740224</v>
      </c>
      <c r="AC732">
        <f t="shared" si="344"/>
        <v>2.8957192973989299E-3</v>
      </c>
      <c r="AE732">
        <f t="shared" si="328"/>
        <v>9.6645586045100998E-2</v>
      </c>
      <c r="AF732">
        <f t="shared" si="345"/>
        <v>7.1480511888302567E-2</v>
      </c>
      <c r="AG732">
        <f t="shared" si="346"/>
        <v>0.31087873205657057</v>
      </c>
      <c r="AH732">
        <f t="shared" si="346"/>
        <v>0.26735839595625677</v>
      </c>
      <c r="AI732">
        <f t="shared" si="347"/>
        <v>1.894019654284277E-3</v>
      </c>
      <c r="AJ732">
        <f t="shared" si="348"/>
        <v>6.4504562038545446E-2</v>
      </c>
      <c r="AK732">
        <f t="shared" si="349"/>
        <v>0.25397748332981301</v>
      </c>
      <c r="AL732">
        <f t="shared" si="350"/>
        <v>3.2377521066643288E-3</v>
      </c>
    </row>
    <row r="733" spans="1:38" x14ac:dyDescent="0.3">
      <c r="A733" s="31">
        <v>34</v>
      </c>
      <c r="B733" s="31">
        <f t="shared" ref="B733:B752" si="351">B732/2^(1/13)</f>
        <v>2.9296875000000021E-2</v>
      </c>
      <c r="D733">
        <f t="shared" si="323"/>
        <v>6.276958995198953E-2</v>
      </c>
      <c r="E733">
        <f t="shared" si="329"/>
        <v>4.6068991325894065E-2</v>
      </c>
      <c r="F733">
        <f t="shared" si="330"/>
        <v>0.25053859972465226</v>
      </c>
      <c r="G733">
        <f t="shared" si="330"/>
        <v>0.21463688249202201</v>
      </c>
      <c r="H733">
        <f t="shared" si="331"/>
        <v>1.2889333002517396E-3</v>
      </c>
      <c r="I733">
        <f t="shared" si="324"/>
        <v>4.3307693870222229E-2</v>
      </c>
      <c r="J733">
        <f t="shared" si="332"/>
        <v>0.20810500683602551</v>
      </c>
      <c r="K733">
        <f t="shared" si="333"/>
        <v>1.8006098054377145E-3</v>
      </c>
      <c r="M733">
        <f t="shared" si="325"/>
        <v>7.6876733428254851E-2</v>
      </c>
      <c r="N733">
        <f t="shared" si="334"/>
        <v>5.6431428259104355E-2</v>
      </c>
      <c r="O733">
        <f t="shared" si="335"/>
        <v>0.27726653860185663</v>
      </c>
      <c r="P733">
        <f t="shared" si="335"/>
        <v>0.23755300094737669</v>
      </c>
      <c r="Q733">
        <f t="shared" si="336"/>
        <v>1.5771650730337958E-3</v>
      </c>
      <c r="R733">
        <f t="shared" si="326"/>
        <v>5.2097980138428708E-2</v>
      </c>
      <c r="S733">
        <f t="shared" si="337"/>
        <v>0.22824981958027635</v>
      </c>
      <c r="T733">
        <f t="shared" si="338"/>
        <v>2.4026387436405501E-3</v>
      </c>
      <c r="V733">
        <f t="shared" si="327"/>
        <v>8.6567033584400863E-2</v>
      </c>
      <c r="W733">
        <f t="shared" si="339"/>
        <v>6.3551061880881443E-2</v>
      </c>
      <c r="X733">
        <f t="shared" si="340"/>
        <v>0.29422276183939416</v>
      </c>
      <c r="Y733">
        <f t="shared" si="340"/>
        <v>0.25209335945415429</v>
      </c>
      <c r="Z733">
        <f t="shared" si="341"/>
        <v>1.7748865453374556E-3</v>
      </c>
      <c r="AA733">
        <f t="shared" si="342"/>
        <v>5.7922493656461543E-2</v>
      </c>
      <c r="AB733">
        <f t="shared" si="343"/>
        <v>0.24067092399469767</v>
      </c>
      <c r="AC733">
        <f t="shared" si="344"/>
        <v>2.8677993365446679E-3</v>
      </c>
      <c r="AE733">
        <f t="shared" si="328"/>
        <v>9.256046755248612E-2</v>
      </c>
      <c r="AF733">
        <f t="shared" si="345"/>
        <v>6.7956086053328271E-2</v>
      </c>
      <c r="AG733">
        <f t="shared" si="346"/>
        <v>0.30423751831831347</v>
      </c>
      <c r="AH733">
        <f t="shared" si="346"/>
        <v>0.26068388146053117</v>
      </c>
      <c r="AI733">
        <f t="shared" si="347"/>
        <v>1.8969192835395726E-3</v>
      </c>
      <c r="AJ733">
        <f t="shared" si="348"/>
        <v>6.1323594489871507E-2</v>
      </c>
      <c r="AK733">
        <f t="shared" si="349"/>
        <v>0.24763601210218095</v>
      </c>
      <c r="AL733">
        <f t="shared" si="350"/>
        <v>3.2037305059348887E-3</v>
      </c>
    </row>
    <row r="734" spans="1:38" x14ac:dyDescent="0.3">
      <c r="A734" s="31">
        <v>34</v>
      </c>
      <c r="B734" s="31">
        <f t="shared" si="351"/>
        <v>2.7775708427905433E-2</v>
      </c>
      <c r="D734">
        <f t="shared" si="323"/>
        <v>6.0116378126618013E-2</v>
      </c>
      <c r="E734">
        <f t="shared" si="329"/>
        <v>4.3798055109987667E-2</v>
      </c>
      <c r="F734">
        <f t="shared" si="330"/>
        <v>0.24518641505315505</v>
      </c>
      <c r="G734">
        <f t="shared" si="330"/>
        <v>0.20927984879100919</v>
      </c>
      <c r="H734">
        <f t="shared" si="331"/>
        <v>1.2892815007378715E-3</v>
      </c>
      <c r="I734">
        <f t="shared" si="324"/>
        <v>4.1172639883020334E-2</v>
      </c>
      <c r="J734">
        <f t="shared" si="332"/>
        <v>0.20291042329811532</v>
      </c>
      <c r="K734">
        <f t="shared" si="333"/>
        <v>1.7872594788721878E-3</v>
      </c>
      <c r="M734">
        <f t="shared" si="325"/>
        <v>7.3627225842267094E-2</v>
      </c>
      <c r="N734">
        <f t="shared" si="334"/>
        <v>5.3649255642142325E-2</v>
      </c>
      <c r="O734">
        <f t="shared" si="335"/>
        <v>0.27134337257848606</v>
      </c>
      <c r="P734">
        <f t="shared" si="335"/>
        <v>0.23162308961358391</v>
      </c>
      <c r="Q734">
        <f t="shared" si="336"/>
        <v>1.5777008788118963E-3</v>
      </c>
      <c r="R734">
        <f t="shared" si="326"/>
        <v>4.9529121926194776E-2</v>
      </c>
      <c r="S734">
        <f t="shared" si="337"/>
        <v>0.22255139165189414</v>
      </c>
      <c r="T734">
        <f t="shared" si="338"/>
        <v>2.3806574027409105E-3</v>
      </c>
      <c r="V734">
        <f t="shared" si="327"/>
        <v>8.290792607327202E-2</v>
      </c>
      <c r="W734">
        <f t="shared" si="339"/>
        <v>6.0417559358891038E-2</v>
      </c>
      <c r="X734">
        <f t="shared" si="340"/>
        <v>0.28793736484393967</v>
      </c>
      <c r="Y734">
        <f t="shared" si="340"/>
        <v>0.24579983596188798</v>
      </c>
      <c r="Z734">
        <f t="shared" si="341"/>
        <v>1.7755713402857402E-3</v>
      </c>
      <c r="AA734">
        <f t="shared" si="342"/>
        <v>5.5066115397034043E-2</v>
      </c>
      <c r="AB734">
        <f t="shared" si="343"/>
        <v>0.23466170415522436</v>
      </c>
      <c r="AC734">
        <f t="shared" si="344"/>
        <v>2.8382960218191256E-3</v>
      </c>
      <c r="AE734">
        <f t="shared" si="328"/>
        <v>8.8648023191821607E-2</v>
      </c>
      <c r="AF734">
        <f t="shared" si="345"/>
        <v>6.4605134322521504E-2</v>
      </c>
      <c r="AG734">
        <f t="shared" si="346"/>
        <v>0.29773817892877225</v>
      </c>
      <c r="AH734">
        <f t="shared" si="346"/>
        <v>0.25417540070298206</v>
      </c>
      <c r="AI734">
        <f t="shared" si="347"/>
        <v>1.8977156467493799E-3</v>
      </c>
      <c r="AJ734">
        <f t="shared" si="348"/>
        <v>5.8299245098400669E-2</v>
      </c>
      <c r="AK734">
        <f t="shared" si="349"/>
        <v>0.24145236610644483</v>
      </c>
      <c r="AL734">
        <f t="shared" si="350"/>
        <v>3.1680927250700777E-3</v>
      </c>
    </row>
    <row r="735" spans="1:38" x14ac:dyDescent="0.3">
      <c r="A735" s="31">
        <v>34</v>
      </c>
      <c r="B735" s="31">
        <f t="shared" si="351"/>
        <v>2.6333524605338159E-2</v>
      </c>
      <c r="D735">
        <f t="shared" si="323"/>
        <v>5.7575315077956539E-2</v>
      </c>
      <c r="E735">
        <f t="shared" si="329"/>
        <v>4.1638841613813676E-2</v>
      </c>
      <c r="F735">
        <f t="shared" si="330"/>
        <v>0.23994856756804475</v>
      </c>
      <c r="G735">
        <f t="shared" si="330"/>
        <v>0.20405597666771164</v>
      </c>
      <c r="H735">
        <f t="shared" si="331"/>
        <v>1.2882780815386757E-3</v>
      </c>
      <c r="I735">
        <f t="shared" si="324"/>
        <v>3.9142646746361566E-2</v>
      </c>
      <c r="J735">
        <f t="shared" si="332"/>
        <v>0.19784500687750894</v>
      </c>
      <c r="K735">
        <f t="shared" si="333"/>
        <v>1.7727098228216321E-3</v>
      </c>
      <c r="M735">
        <f t="shared" si="325"/>
        <v>7.0515071897253492E-2</v>
      </c>
      <c r="N735">
        <f t="shared" si="334"/>
        <v>5.1003999185385916E-2</v>
      </c>
      <c r="O735">
        <f t="shared" si="335"/>
        <v>0.26554674145478324</v>
      </c>
      <c r="P735">
        <f t="shared" si="335"/>
        <v>0.22584064998442135</v>
      </c>
      <c r="Q735">
        <f t="shared" si="336"/>
        <v>1.5765736998527449E-3</v>
      </c>
      <c r="R735">
        <f t="shared" si="326"/>
        <v>4.7086715096825979E-2</v>
      </c>
      <c r="S735">
        <f t="shared" si="337"/>
        <v>0.21699473518227574</v>
      </c>
      <c r="T735">
        <f t="shared" si="338"/>
        <v>2.3572973130856073E-3</v>
      </c>
      <c r="V735">
        <f t="shared" si="327"/>
        <v>7.9403485609102126E-2</v>
      </c>
      <c r="W735">
        <f t="shared" si="339"/>
        <v>5.7438294131162894E-2</v>
      </c>
      <c r="X735">
        <f t="shared" si="340"/>
        <v>0.28178624098614563</v>
      </c>
      <c r="Y735">
        <f t="shared" si="340"/>
        <v>0.2396628759970198</v>
      </c>
      <c r="Z735">
        <f t="shared" si="341"/>
        <v>1.7743778780071121E-3</v>
      </c>
      <c r="AA735">
        <f t="shared" si="342"/>
        <v>5.2350373592083256E-2</v>
      </c>
      <c r="AB735">
        <f t="shared" si="343"/>
        <v>0.22880204018339359</v>
      </c>
      <c r="AC735">
        <f t="shared" si="344"/>
        <v>2.8073255347063498E-3</v>
      </c>
      <c r="AE735">
        <f t="shared" si="328"/>
        <v>8.4900954190104058E-2</v>
      </c>
      <c r="AF735">
        <f t="shared" si="345"/>
        <v>6.1419147998401882E-2</v>
      </c>
      <c r="AG735">
        <f t="shared" si="346"/>
        <v>0.2913776830680484</v>
      </c>
      <c r="AH735">
        <f t="shared" si="346"/>
        <v>0.24782886837170903</v>
      </c>
      <c r="AI735">
        <f t="shared" si="347"/>
        <v>1.8964992614561036E-3</v>
      </c>
      <c r="AJ735">
        <f t="shared" si="348"/>
        <v>5.5423827061192879E-2</v>
      </c>
      <c r="AK735">
        <f t="shared" si="349"/>
        <v>0.2354226562189648</v>
      </c>
      <c r="AL735">
        <f t="shared" si="350"/>
        <v>3.1309650296816667E-3</v>
      </c>
    </row>
    <row r="736" spans="1:38" x14ac:dyDescent="0.3">
      <c r="A736" s="31">
        <v>34</v>
      </c>
      <c r="B736" s="31">
        <f t="shared" si="351"/>
        <v>2.4966222551618414E-2</v>
      </c>
      <c r="D736">
        <f t="shared" si="323"/>
        <v>5.5141660383112093E-2</v>
      </c>
      <c r="E736">
        <f t="shared" si="329"/>
        <v>3.9585876305311726E-2</v>
      </c>
      <c r="F736">
        <f t="shared" si="330"/>
        <v>0.23482261471824237</v>
      </c>
      <c r="G736">
        <f t="shared" si="330"/>
        <v>0.19896199713842774</v>
      </c>
      <c r="H736">
        <f t="shared" si="331"/>
        <v>1.2859838932057096E-3</v>
      </c>
      <c r="I736">
        <f t="shared" si="324"/>
        <v>3.7212564082956985E-2</v>
      </c>
      <c r="J736">
        <f t="shared" si="332"/>
        <v>0.19290558333795574</v>
      </c>
      <c r="K736">
        <f t="shared" si="333"/>
        <v>1.7570375197359339E-3</v>
      </c>
      <c r="M736">
        <f t="shared" si="325"/>
        <v>6.7534465784244629E-2</v>
      </c>
      <c r="N736">
        <f t="shared" si="334"/>
        <v>4.8488945672268413E-2</v>
      </c>
      <c r="O736">
        <f t="shared" si="335"/>
        <v>0.25987394210317555</v>
      </c>
      <c r="P736">
        <f t="shared" si="335"/>
        <v>0.22020205646693769</v>
      </c>
      <c r="Q736">
        <f t="shared" si="336"/>
        <v>1.5738585099347357E-3</v>
      </c>
      <c r="R736">
        <f t="shared" si="326"/>
        <v>4.4764556291170592E-2</v>
      </c>
      <c r="S736">
        <f t="shared" si="337"/>
        <v>0.21157636042613689</v>
      </c>
      <c r="T736">
        <f t="shared" si="338"/>
        <v>2.33265639585022E-3</v>
      </c>
      <c r="V736">
        <f t="shared" si="327"/>
        <v>7.6047174561394815E-2</v>
      </c>
      <c r="W736">
        <f t="shared" si="339"/>
        <v>5.4605700583803402E-2</v>
      </c>
      <c r="X736">
        <f t="shared" si="340"/>
        <v>0.2757665218285113</v>
      </c>
      <c r="Y736">
        <f t="shared" si="340"/>
        <v>0.23367862671584538</v>
      </c>
      <c r="Z736">
        <f t="shared" si="341"/>
        <v>1.7713909150147678E-3</v>
      </c>
      <c r="AA736">
        <f t="shared" si="342"/>
        <v>4.9768365840781092E-2</v>
      </c>
      <c r="AB736">
        <f t="shared" si="343"/>
        <v>0.22308824675625807</v>
      </c>
      <c r="AC736">
        <f t="shared" si="344"/>
        <v>2.7750006645879759E-3</v>
      </c>
      <c r="AE736">
        <f t="shared" si="328"/>
        <v>8.1312270286446664E-2</v>
      </c>
      <c r="AF736">
        <f t="shared" si="345"/>
        <v>5.8390032779752188E-2</v>
      </c>
      <c r="AG736">
        <f t="shared" si="346"/>
        <v>0.28515306466255391</v>
      </c>
      <c r="AH736">
        <f t="shared" si="346"/>
        <v>0.24164029626647993</v>
      </c>
      <c r="AI736">
        <f t="shared" si="347"/>
        <v>1.8933610134903751E-3</v>
      </c>
      <c r="AJ736">
        <f t="shared" si="348"/>
        <v>5.269002842573773E-2</v>
      </c>
      <c r="AK736">
        <f t="shared" si="349"/>
        <v>0.22954308620766109</v>
      </c>
      <c r="AL736">
        <f t="shared" si="350"/>
        <v>3.0924697037536439E-3</v>
      </c>
    </row>
    <row r="737" spans="1:38" x14ac:dyDescent="0.3">
      <c r="A737" s="31">
        <v>34</v>
      </c>
      <c r="B737" s="31">
        <f t="shared" si="351"/>
        <v>2.3669914219176955E-2</v>
      </c>
      <c r="D737">
        <f t="shared" si="323"/>
        <v>5.28108739922497E-2</v>
      </c>
      <c r="E737">
        <f t="shared" si="329"/>
        <v>3.7633950748304106E-2</v>
      </c>
      <c r="F737">
        <f t="shared" si="330"/>
        <v>0.22980616613191585</v>
      </c>
      <c r="G737">
        <f t="shared" si="330"/>
        <v>0.19399471835156779</v>
      </c>
      <c r="H737">
        <f t="shared" si="331"/>
        <v>1.2824597921245961E-3</v>
      </c>
      <c r="I737">
        <f t="shared" si="324"/>
        <v>3.5377492081948861E-2</v>
      </c>
      <c r="J737">
        <f t="shared" si="332"/>
        <v>0.1880890535941655</v>
      </c>
      <c r="K737">
        <f t="shared" si="333"/>
        <v>1.7403174784873269E-3</v>
      </c>
      <c r="M737">
        <f t="shared" si="325"/>
        <v>6.4679847100209298E-2</v>
      </c>
      <c r="N737">
        <f t="shared" si="334"/>
        <v>4.6097708604183087E-2</v>
      </c>
      <c r="O737">
        <f t="shared" si="335"/>
        <v>0.2543223291419951</v>
      </c>
      <c r="P737">
        <f t="shared" si="335"/>
        <v>0.21470376942239064</v>
      </c>
      <c r="Q737">
        <f t="shared" si="336"/>
        <v>1.5696302742558648E-3</v>
      </c>
      <c r="R737">
        <f t="shared" si="326"/>
        <v>4.2556744376246097E-2</v>
      </c>
      <c r="S737">
        <f t="shared" si="337"/>
        <v>0.20629286070110642</v>
      </c>
      <c r="T737">
        <f t="shared" si="338"/>
        <v>2.3068298387143213E-3</v>
      </c>
      <c r="V737">
        <f t="shared" si="327"/>
        <v>7.2832731639012507E-2</v>
      </c>
      <c r="W737">
        <f t="shared" si="339"/>
        <v>5.191258161397614E-2</v>
      </c>
      <c r="X737">
        <f t="shared" si="340"/>
        <v>0.26987540021093531</v>
      </c>
      <c r="Y737">
        <f t="shared" si="340"/>
        <v>0.22784332690244877</v>
      </c>
      <c r="Z737">
        <f t="shared" si="341"/>
        <v>1.766695186609987E-3</v>
      </c>
      <c r="AA737">
        <f t="shared" si="342"/>
        <v>4.7313526338845113E-2</v>
      </c>
      <c r="AB737">
        <f t="shared" si="343"/>
        <v>0.21751672657256754</v>
      </c>
      <c r="AC737">
        <f t="shared" si="344"/>
        <v>2.741430705169108E-3</v>
      </c>
      <c r="AE737">
        <f t="shared" si="328"/>
        <v>7.787527669159558E-2</v>
      </c>
      <c r="AF737">
        <f t="shared" si="345"/>
        <v>5.5510088871295334E-2</v>
      </c>
      <c r="AG737">
        <f t="shared" si="346"/>
        <v>0.27906142100189268</v>
      </c>
      <c r="AH737">
        <f t="shared" si="346"/>
        <v>0.23560579125160599</v>
      </c>
      <c r="AI737">
        <f t="shared" si="347"/>
        <v>1.8883917569940017E-3</v>
      </c>
      <c r="AJ737">
        <f t="shared" si="348"/>
        <v>5.0090894049666289E-2</v>
      </c>
      <c r="AK737">
        <f t="shared" si="349"/>
        <v>0.22380995073871557</v>
      </c>
      <c r="AL737">
        <f t="shared" si="350"/>
        <v>3.0527249662427453E-3</v>
      </c>
    </row>
    <row r="738" spans="1:38" x14ac:dyDescent="0.3">
      <c r="A738" s="31">
        <v>34</v>
      </c>
      <c r="B738" s="31">
        <f t="shared" si="351"/>
        <v>2.24409134375387E-2</v>
      </c>
      <c r="D738">
        <f t="shared" si="323"/>
        <v>5.0578607759044485E-2</v>
      </c>
      <c r="E738">
        <f t="shared" si="329"/>
        <v>3.5778109882975168E-2</v>
      </c>
      <c r="F738">
        <f t="shared" si="330"/>
        <v>0.22489688250183568</v>
      </c>
      <c r="G738">
        <f t="shared" si="330"/>
        <v>0.18915102400720746</v>
      </c>
      <c r="H738">
        <f t="shared" si="331"/>
        <v>1.2777663995179843E-3</v>
      </c>
      <c r="I738">
        <f t="shared" si="324"/>
        <v>3.3632769499109011E-2</v>
      </c>
      <c r="J738">
        <f t="shared" si="332"/>
        <v>0.18339239215166209</v>
      </c>
      <c r="K738">
        <f t="shared" si="333"/>
        <v>1.7226227192276525E-3</v>
      </c>
      <c r="M738">
        <f t="shared" si="325"/>
        <v>6.1945890475007592E-2</v>
      </c>
      <c r="N738">
        <f t="shared" si="334"/>
        <v>4.3824212541843315E-2</v>
      </c>
      <c r="O738">
        <f t="shared" si="335"/>
        <v>0.24888931370190964</v>
      </c>
      <c r="P738">
        <f t="shared" si="335"/>
        <v>0.20934233337250094</v>
      </c>
      <c r="Q738">
        <f t="shared" si="336"/>
        <v>1.563963653174639E-3</v>
      </c>
      <c r="R738">
        <f t="shared" si="326"/>
        <v>4.0457665928326725E-2</v>
      </c>
      <c r="S738">
        <f t="shared" si="337"/>
        <v>0.20114091062816317</v>
      </c>
      <c r="T738">
        <f t="shared" si="338"/>
        <v>2.2799099960929621E-3</v>
      </c>
      <c r="V738">
        <f t="shared" si="327"/>
        <v>6.9754160209601346E-2</v>
      </c>
      <c r="W738">
        <f t="shared" si="339"/>
        <v>4.9352090937460111E-2</v>
      </c>
      <c r="X738">
        <f t="shared" si="340"/>
        <v>0.26411012894169988</v>
      </c>
      <c r="Y738">
        <f t="shared" si="340"/>
        <v>0.22215330503384395</v>
      </c>
      <c r="Z738">
        <f t="shared" si="341"/>
        <v>1.7603750724348311E-3</v>
      </c>
      <c r="AA738">
        <f t="shared" si="342"/>
        <v>4.4979609679496178E-2</v>
      </c>
      <c r="AB738">
        <f t="shared" si="343"/>
        <v>0.21208396846413494</v>
      </c>
      <c r="AC738">
        <f t="shared" si="344"/>
        <v>2.7067213740373411E-3</v>
      </c>
      <c r="AE738">
        <f t="shared" si="328"/>
        <v>7.4583561598649165E-2</v>
      </c>
      <c r="AF738">
        <f t="shared" si="345"/>
        <v>5.2771992018987614E-2</v>
      </c>
      <c r="AG738">
        <f t="shared" si="346"/>
        <v>0.2730999113852825</v>
      </c>
      <c r="AH738">
        <f t="shared" si="346"/>
        <v>0.22972155323127086</v>
      </c>
      <c r="AI738">
        <f t="shared" si="347"/>
        <v>1.8816819561377084E-3</v>
      </c>
      <c r="AJ738">
        <f t="shared" si="348"/>
        <v>4.7619808404838794E-2</v>
      </c>
      <c r="AK738">
        <f t="shared" si="349"/>
        <v>0.2182196334082678</v>
      </c>
      <c r="AL738">
        <f t="shared" si="350"/>
        <v>3.0118449108344045E-3</v>
      </c>
    </row>
    <row r="739" spans="1:38" x14ac:dyDescent="0.3">
      <c r="A739" s="31">
        <v>34</v>
      </c>
      <c r="B739" s="31">
        <f t="shared" si="351"/>
        <v>2.1275725431362202E-2</v>
      </c>
      <c r="D739">
        <f t="shared" si="323"/>
        <v>4.8440697329127314E-2</v>
      </c>
      <c r="E739">
        <f t="shared" si="329"/>
        <v>3.401363989295967E-2</v>
      </c>
      <c r="F739">
        <f t="shared" si="330"/>
        <v>0.22009247449453448</v>
      </c>
      <c r="G739">
        <f t="shared" si="330"/>
        <v>0.18442787178992134</v>
      </c>
      <c r="H739">
        <f t="shared" si="331"/>
        <v>1.2719638860778986E-3</v>
      </c>
      <c r="I739">
        <f t="shared" si="324"/>
        <v>3.1973962212740487E-2</v>
      </c>
      <c r="J739">
        <f t="shared" si="332"/>
        <v>0.17881264556160587</v>
      </c>
      <c r="K739">
        <f t="shared" si="333"/>
        <v>1.7040242767318503E-3</v>
      </c>
      <c r="M739">
        <f t="shared" si="325"/>
        <v>5.932749563679679E-2</v>
      </c>
      <c r="N739">
        <f t="shared" si="334"/>
        <v>4.1662678172985877E-2</v>
      </c>
      <c r="O739">
        <f t="shared" si="335"/>
        <v>0.24357236221869835</v>
      </c>
      <c r="P739">
        <f t="shared" si="335"/>
        <v>0.20411437522375997</v>
      </c>
      <c r="Q739">
        <f t="shared" si="336"/>
        <v>1.5569327376927266E-3</v>
      </c>
      <c r="R739">
        <f t="shared" si="326"/>
        <v>3.8461981392655234E-2</v>
      </c>
      <c r="S739">
        <f t="shared" si="337"/>
        <v>0.19611726439213667</v>
      </c>
      <c r="T739">
        <f t="shared" si="338"/>
        <v>2.2519863097285393E-3</v>
      </c>
      <c r="V739">
        <f t="shared" si="327"/>
        <v>6.6805717112736515E-2</v>
      </c>
      <c r="W739">
        <f t="shared" si="339"/>
        <v>4.691771622000012E-2</v>
      </c>
      <c r="X739">
        <f t="shared" si="340"/>
        <v>0.25846801951641235</v>
      </c>
      <c r="Y739">
        <f t="shared" si="340"/>
        <v>0.21660497736663423</v>
      </c>
      <c r="Z739">
        <f t="shared" si="341"/>
        <v>1.7525142980340997E-3</v>
      </c>
      <c r="AA739">
        <f t="shared" si="342"/>
        <v>4.2760675412590252E-2</v>
      </c>
      <c r="AB739">
        <f t="shared" si="343"/>
        <v>0.20678654553086923</v>
      </c>
      <c r="AC739">
        <f t="shared" si="344"/>
        <v>2.6709747533183708E-3</v>
      </c>
      <c r="AE739">
        <f t="shared" si="328"/>
        <v>7.1430984221682051E-2</v>
      </c>
      <c r="AF739">
        <f t="shared" si="345"/>
        <v>5.0168775430787037E-2</v>
      </c>
      <c r="AG739">
        <f t="shared" si="346"/>
        <v>0.26726575579688855</v>
      </c>
      <c r="AH739">
        <f t="shared" si="346"/>
        <v>0.22398387314891008</v>
      </c>
      <c r="AI739">
        <f t="shared" si="347"/>
        <v>1.8733213655533797E-3</v>
      </c>
      <c r="AJ739">
        <f t="shared" si="348"/>
        <v>4.5270479188687152E-2</v>
      </c>
      <c r="AK739">
        <f t="shared" si="349"/>
        <v>0.21276860480034912</v>
      </c>
      <c r="AL739">
        <f t="shared" si="350"/>
        <v>2.9699394667396183E-3</v>
      </c>
    </row>
    <row r="740" spans="1:38" x14ac:dyDescent="0.3">
      <c r="A740" s="31">
        <v>34</v>
      </c>
      <c r="B740" s="31">
        <f t="shared" si="351"/>
        <v>2.0171036882728574E-2</v>
      </c>
      <c r="D740">
        <f t="shared" si="323"/>
        <v>4.6393154371393228E-2</v>
      </c>
      <c r="E740">
        <f t="shared" si="329"/>
        <v>3.2336056634151573E-2</v>
      </c>
      <c r="F740">
        <f t="shared" si="330"/>
        <v>0.21539070168276353</v>
      </c>
      <c r="G740">
        <f t="shared" si="330"/>
        <v>0.17982229181653639</v>
      </c>
      <c r="H740">
        <f t="shared" si="331"/>
        <v>1.2651117804119243E-3</v>
      </c>
      <c r="I740">
        <f t="shared" si="324"/>
        <v>3.0396852311466195E-2</v>
      </c>
      <c r="J740">
        <f t="shared" si="332"/>
        <v>0.17434693089201828</v>
      </c>
      <c r="K740">
        <f t="shared" si="333"/>
        <v>1.6845911207232333E-3</v>
      </c>
      <c r="M740">
        <f t="shared" si="325"/>
        <v>5.6819777897358481E-2</v>
      </c>
      <c r="N740">
        <f t="shared" si="334"/>
        <v>3.9607608075162407E-2</v>
      </c>
      <c r="O740">
        <f t="shared" si="335"/>
        <v>0.23836899525181224</v>
      </c>
      <c r="P740">
        <f t="shared" si="335"/>
        <v>0.19901660251135433</v>
      </c>
      <c r="Q740">
        <f t="shared" si="336"/>
        <v>1.548610814399244E-3</v>
      </c>
      <c r="R740">
        <f t="shared" si="326"/>
        <v>3.6564611890326573E-2</v>
      </c>
      <c r="S740">
        <f t="shared" si="337"/>
        <v>0.19121875402357003</v>
      </c>
      <c r="T740">
        <f t="shared" si="338"/>
        <v>2.2231452478814317E-3</v>
      </c>
      <c r="V740">
        <f t="shared" si="327"/>
        <v>6.3981901945921668E-2</v>
      </c>
      <c r="W740">
        <f t="shared" si="339"/>
        <v>4.4603262996677759E-2</v>
      </c>
      <c r="X740">
        <f t="shared" si="340"/>
        <v>0.25294644086430956</v>
      </c>
      <c r="Y740">
        <f t="shared" si="340"/>
        <v>0.21119484604667263</v>
      </c>
      <c r="Z740">
        <f t="shared" si="341"/>
        <v>1.7431956698161272E-3</v>
      </c>
      <c r="AA740">
        <f t="shared" si="342"/>
        <v>4.0651073328596146E-2</v>
      </c>
      <c r="AB740">
        <f t="shared" si="343"/>
        <v>0.20162111330065646</v>
      </c>
      <c r="AC740">
        <f t="shared" si="344"/>
        <v>2.6342892495162889E-3</v>
      </c>
      <c r="AE740">
        <f t="shared" si="328"/>
        <v>6.8411663339961112E-2</v>
      </c>
      <c r="AF740">
        <f t="shared" si="345"/>
        <v>4.7693812544193893E-2</v>
      </c>
      <c r="AG740">
        <f t="shared" si="346"/>
        <v>0.26155623360944985</v>
      </c>
      <c r="AH740">
        <f t="shared" si="346"/>
        <v>0.21838913101203983</v>
      </c>
      <c r="AI740">
        <f t="shared" si="347"/>
        <v>1.8633987466553231E-3</v>
      </c>
      <c r="AJ740">
        <f t="shared" si="348"/>
        <v>4.3036921707076153E-2</v>
      </c>
      <c r="AK740">
        <f t="shared" si="349"/>
        <v>0.20745342057212784</v>
      </c>
      <c r="AL740">
        <f t="shared" si="350"/>
        <v>2.92711437855142E-3</v>
      </c>
    </row>
    <row r="741" spans="1:38" x14ac:dyDescent="0.3">
      <c r="A741" s="31">
        <v>34</v>
      </c>
      <c r="B741" s="31">
        <f t="shared" si="351"/>
        <v>1.9123706509421055E-2</v>
      </c>
      <c r="D741">
        <f t="shared" si="323"/>
        <v>4.4432159137681129E-2</v>
      </c>
      <c r="E741">
        <f t="shared" si="329"/>
        <v>3.0741094601173892E-2</v>
      </c>
      <c r="F741">
        <f t="shared" si="330"/>
        <v>0.21078937150074983</v>
      </c>
      <c r="G741">
        <f t="shared" si="330"/>
        <v>0.17533138510025492</v>
      </c>
      <c r="H741">
        <f t="shared" si="331"/>
        <v>1.257268799577682E-3</v>
      </c>
      <c r="I741">
        <f t="shared" si="324"/>
        <v>2.8897427690908646E-2</v>
      </c>
      <c r="J741">
        <f t="shared" si="332"/>
        <v>0.16999243421666932</v>
      </c>
      <c r="K741">
        <f t="shared" si="333"/>
        <v>1.6643900917611989E-3</v>
      </c>
      <c r="M741">
        <f t="shared" si="325"/>
        <v>5.4418059039598156E-2</v>
      </c>
      <c r="N741">
        <f t="shared" si="334"/>
        <v>3.7653773143455388E-2</v>
      </c>
      <c r="O741">
        <f t="shared" si="335"/>
        <v>0.23327678632816887</v>
      </c>
      <c r="P741">
        <f t="shared" si="335"/>
        <v>0.19404580166407978</v>
      </c>
      <c r="Q741">
        <f t="shared" si="336"/>
        <v>1.5390701577139931E-3</v>
      </c>
      <c r="R741">
        <f t="shared" si="326"/>
        <v>3.4760726643956324E-2</v>
      </c>
      <c r="S741">
        <f t="shared" si="337"/>
        <v>0.18644228770307536</v>
      </c>
      <c r="T741">
        <f t="shared" si="338"/>
        <v>2.1934702614638856E-3</v>
      </c>
      <c r="V741">
        <f t="shared" si="327"/>
        <v>6.127744680345508E-2</v>
      </c>
      <c r="W741">
        <f t="shared" si="339"/>
        <v>4.2402839344816007E-2</v>
      </c>
      <c r="X741">
        <f t="shared" si="340"/>
        <v>0.24754281812134055</v>
      </c>
      <c r="Y741">
        <f t="shared" si="340"/>
        <v>0.20591949724301487</v>
      </c>
      <c r="Z741">
        <f t="shared" si="341"/>
        <v>1.7325008409400625E-3</v>
      </c>
      <c r="AA741">
        <f t="shared" si="342"/>
        <v>3.8645429435332702E-2</v>
      </c>
      <c r="AB741">
        <f t="shared" si="343"/>
        <v>0.19658440791510579</v>
      </c>
      <c r="AC741">
        <f t="shared" si="344"/>
        <v>2.5967595707468909E-3</v>
      </c>
      <c r="AE741">
        <f t="shared" si="328"/>
        <v>6.5519966326383308E-2</v>
      </c>
      <c r="AF741">
        <f t="shared" si="345"/>
        <v>4.5340800603278018E-2</v>
      </c>
      <c r="AG741">
        <f t="shared" si="346"/>
        <v>0.25596868231559755</v>
      </c>
      <c r="AH741">
        <f t="shared" si="346"/>
        <v>0.21293379394374679</v>
      </c>
      <c r="AI741">
        <f t="shared" si="347"/>
        <v>1.8520016171776562E-3</v>
      </c>
      <c r="AJ741">
        <f t="shared" si="348"/>
        <v>4.091344399430677E-2</v>
      </c>
      <c r="AK741">
        <f t="shared" si="349"/>
        <v>0.20227071956738268</v>
      </c>
      <c r="AL741">
        <f t="shared" si="350"/>
        <v>2.8834712033086714E-3</v>
      </c>
    </row>
    <row r="742" spans="1:38" x14ac:dyDescent="0.3">
      <c r="A742" s="31">
        <v>34</v>
      </c>
      <c r="B742" s="31">
        <f t="shared" si="351"/>
        <v>1.8130756132403746E-2</v>
      </c>
      <c r="D742">
        <f t="shared" si="323"/>
        <v>4.2554053336945258E-2</v>
      </c>
      <c r="E742">
        <f t="shared" si="329"/>
        <v>2.9224696408277826E-2</v>
      </c>
      <c r="F742">
        <f t="shared" si="330"/>
        <v>0.20628633822176703</v>
      </c>
      <c r="G742">
        <f t="shared" si="330"/>
        <v>0.17095232203242466</v>
      </c>
      <c r="H742">
        <f t="shared" si="331"/>
        <v>1.2484927000687089E-3</v>
      </c>
      <c r="I742">
        <f t="shared" si="324"/>
        <v>2.747187213708006E-2</v>
      </c>
      <c r="J742">
        <f t="shared" si="332"/>
        <v>0.165746409122732</v>
      </c>
      <c r="K742">
        <f t="shared" si="333"/>
        <v>1.6434858513547873E-3</v>
      </c>
      <c r="M742">
        <f t="shared" si="325"/>
        <v>5.2117858590218079E-2</v>
      </c>
      <c r="N742">
        <f t="shared" si="334"/>
        <v>3.5796199654036201E-2</v>
      </c>
      <c r="O742">
        <f t="shared" si="335"/>
        <v>0.22829336081064222</v>
      </c>
      <c r="P742">
        <f t="shared" si="335"/>
        <v>0.18919883629144288</v>
      </c>
      <c r="Q742">
        <f t="shared" si="336"/>
        <v>1.5283818473822786E-3</v>
      </c>
      <c r="R742">
        <f t="shared" si="326"/>
        <v>3.3045730994798732E-2</v>
      </c>
      <c r="S742">
        <f t="shared" si="337"/>
        <v>0.18178484808915932</v>
      </c>
      <c r="T742">
        <f t="shared" si="338"/>
        <v>2.1630417555643369E-3</v>
      </c>
      <c r="V742">
        <f t="shared" si="327"/>
        <v>5.8687306449020982E-2</v>
      </c>
      <c r="W742">
        <f t="shared" si="339"/>
        <v>4.0310841277200089E-2</v>
      </c>
      <c r="X742">
        <f t="shared" si="340"/>
        <v>0.24225463142945478</v>
      </c>
      <c r="Y742">
        <f t="shared" si="340"/>
        <v>0.20077559930728656</v>
      </c>
      <c r="Z742">
        <f t="shared" si="341"/>
        <v>1.7205101057918629E-3</v>
      </c>
      <c r="AA742">
        <f t="shared" si="342"/>
        <v>3.673863259659968E-2</v>
      </c>
      <c r="AB742">
        <f t="shared" si="343"/>
        <v>0.19167324434203037</v>
      </c>
      <c r="AC742">
        <f t="shared" si="344"/>
        <v>2.5584767196878645E-3</v>
      </c>
      <c r="AE742">
        <f t="shared" si="328"/>
        <v>6.2750498639667918E-2</v>
      </c>
      <c r="AF742">
        <f t="shared" si="345"/>
        <v>4.3103745009304216E-2</v>
      </c>
      <c r="AG742">
        <f t="shared" si="346"/>
        <v>0.25050049628627069</v>
      </c>
      <c r="AH742">
        <f t="shared" si="346"/>
        <v>0.20761441426188168</v>
      </c>
      <c r="AI742">
        <f t="shared" si="347"/>
        <v>1.8392160314026223E-3</v>
      </c>
      <c r="AJ742">
        <f t="shared" si="348"/>
        <v>3.8894632637216195E-2</v>
      </c>
      <c r="AK742">
        <f t="shared" si="349"/>
        <v>0.19721722195897648</v>
      </c>
      <c r="AL742">
        <f t="shared" si="350"/>
        <v>2.8391073230376903E-3</v>
      </c>
    </row>
    <row r="743" spans="1:38" x14ac:dyDescent="0.3">
      <c r="A743" s="31">
        <v>34</v>
      </c>
      <c r="B743" s="31">
        <f t="shared" si="351"/>
        <v>1.7189362207099032E-2</v>
      </c>
      <c r="D743">
        <f t="shared" si="323"/>
        <v>4.0755333310626418E-2</v>
      </c>
      <c r="E743">
        <f t="shared" si="329"/>
        <v>2.7783002762262008E-2</v>
      </c>
      <c r="F743">
        <f t="shared" si="330"/>
        <v>0.201879501957545</v>
      </c>
      <c r="G743">
        <f t="shared" si="330"/>
        <v>0.16668234088307618</v>
      </c>
      <c r="H743">
        <f t="shared" si="331"/>
        <v>1.2388401477021033E-3</v>
      </c>
      <c r="I743">
        <f t="shared" si="324"/>
        <v>2.6116555875108874E-2</v>
      </c>
      <c r="J743">
        <f t="shared" si="332"/>
        <v>0.16160617523816617</v>
      </c>
      <c r="K743">
        <f t="shared" si="333"/>
        <v>1.6219408450458329E-3</v>
      </c>
      <c r="M743">
        <f t="shared" si="325"/>
        <v>4.9914885461284031E-2</v>
      </c>
      <c r="N743">
        <f t="shared" si="334"/>
        <v>3.4030156935551725E-2</v>
      </c>
      <c r="O743">
        <f t="shared" si="335"/>
        <v>0.22341639479072262</v>
      </c>
      <c r="P743">
        <f t="shared" si="335"/>
        <v>0.18447264549399112</v>
      </c>
      <c r="Q743">
        <f t="shared" si="336"/>
        <v>1.5166156092866752E-3</v>
      </c>
      <c r="R743">
        <f t="shared" si="326"/>
        <v>3.1415254985012783E-2</v>
      </c>
      <c r="S743">
        <f t="shared" si="337"/>
        <v>0.17724349067035658</v>
      </c>
      <c r="T743">
        <f t="shared" si="338"/>
        <v>2.1319370749085151E-3</v>
      </c>
      <c r="V743">
        <f t="shared" si="327"/>
        <v>5.6206648903674383E-2</v>
      </c>
      <c r="W743">
        <f t="shared" si="339"/>
        <v>3.832193882364518E-2</v>
      </c>
      <c r="X743">
        <f t="shared" si="340"/>
        <v>0.23707941476154015</v>
      </c>
      <c r="Y743">
        <f t="shared" si="340"/>
        <v>0.1957599009594283</v>
      </c>
      <c r="Z743">
        <f t="shared" si="341"/>
        <v>1.7073022208429118E-3</v>
      </c>
      <c r="AA743">
        <f t="shared" si="342"/>
        <v>3.4925821803032969E-2</v>
      </c>
      <c r="AB743">
        <f t="shared" si="343"/>
        <v>0.18688451461539815</v>
      </c>
      <c r="AC743">
        <f t="shared" si="344"/>
        <v>2.5195280006811665E-3</v>
      </c>
      <c r="AE743">
        <f t="shared" si="328"/>
        <v>6.0098093760702465E-2</v>
      </c>
      <c r="AF743">
        <f t="shared" si="345"/>
        <v>4.0976944410439586E-2</v>
      </c>
      <c r="AG743">
        <f t="shared" si="346"/>
        <v>0.24514912555565535</v>
      </c>
      <c r="AH743">
        <f t="shared" si="346"/>
        <v>0.2024276275868479</v>
      </c>
      <c r="AI743">
        <f t="shared" si="347"/>
        <v>1.8251263886988188E-3</v>
      </c>
      <c r="AJ743">
        <f t="shared" si="348"/>
        <v>3.6975339271632914E-2</v>
      </c>
      <c r="AK743">
        <f t="shared" si="349"/>
        <v>0.19228972742097514</v>
      </c>
      <c r="AL743">
        <f t="shared" si="350"/>
        <v>2.7941159711606339E-3</v>
      </c>
    </row>
    <row r="744" spans="1:38" x14ac:dyDescent="0.3">
      <c r="A744" s="31">
        <v>34</v>
      </c>
      <c r="B744" s="31">
        <f t="shared" si="351"/>
        <v>1.6296847794382143E-2</v>
      </c>
      <c r="D744">
        <f t="shared" si="323"/>
        <v>3.9032643496491055E-2</v>
      </c>
      <c r="E744">
        <f t="shared" si="329"/>
        <v>2.6412342905814793E-2</v>
      </c>
      <c r="F744">
        <f t="shared" si="330"/>
        <v>0.19756680767905083</v>
      </c>
      <c r="G744">
        <f t="shared" si="330"/>
        <v>0.16251874632120072</v>
      </c>
      <c r="H744">
        <f t="shared" si="331"/>
        <v>1.2283666049436256E-3</v>
      </c>
      <c r="I744">
        <f t="shared" si="324"/>
        <v>2.4828026562722011E-2</v>
      </c>
      <c r="J744">
        <f t="shared" si="332"/>
        <v>0.15756911677965962</v>
      </c>
      <c r="K744">
        <f t="shared" si="333"/>
        <v>1.5998152772832418E-3</v>
      </c>
      <c r="M744">
        <f t="shared" si="325"/>
        <v>4.7805029945092281E-2</v>
      </c>
      <c r="N744">
        <f t="shared" si="334"/>
        <v>3.2351145621376177E-2</v>
      </c>
      <c r="O744">
        <f t="shared" si="335"/>
        <v>0.21864361400482815</v>
      </c>
      <c r="P744">
        <f t="shared" si="335"/>
        <v>0.17986424219776476</v>
      </c>
      <c r="Q744">
        <f t="shared" si="336"/>
        <v>1.5038396777504633E-3</v>
      </c>
      <c r="R744">
        <f t="shared" si="326"/>
        <v>2.9865142479788071E-2</v>
      </c>
      <c r="S744">
        <f t="shared" si="337"/>
        <v>0.17281534214238062</v>
      </c>
      <c r="T744">
        <f t="shared" si="338"/>
        <v>2.1002305018984002E-3</v>
      </c>
      <c r="V744">
        <f t="shared" si="327"/>
        <v>5.3830846431660105E-2</v>
      </c>
      <c r="W744">
        <f t="shared" si="339"/>
        <v>3.6431062770166701E-2</v>
      </c>
      <c r="X744">
        <f t="shared" si="340"/>
        <v>0.23201475477145866</v>
      </c>
      <c r="Y744">
        <f t="shared" si="340"/>
        <v>0.19086922950063664</v>
      </c>
      <c r="Z744">
        <f t="shared" si="341"/>
        <v>1.6929542498118535E-3</v>
      </c>
      <c r="AA744">
        <f t="shared" si="342"/>
        <v>3.3202374046682387E-2</v>
      </c>
      <c r="AB744">
        <f t="shared" si="343"/>
        <v>0.18221518610336074</v>
      </c>
      <c r="AC744">
        <f t="shared" si="344"/>
        <v>2.4799970395286007E-3</v>
      </c>
      <c r="AE744">
        <f t="shared" si="328"/>
        <v>5.755780355426672E-2</v>
      </c>
      <c r="AF744">
        <f t="shared" si="345"/>
        <v>3.8954976497366962E-2</v>
      </c>
      <c r="AG744">
        <f t="shared" si="346"/>
        <v>0.23991207463207581</v>
      </c>
      <c r="AH744">
        <f t="shared" si="346"/>
        <v>0.19737015097873073</v>
      </c>
      <c r="AI744">
        <f t="shared" si="347"/>
        <v>1.8098152681270418E-3</v>
      </c>
      <c r="AJ744">
        <f t="shared" si="348"/>
        <v>3.5150667720713388E-2</v>
      </c>
      <c r="AK744">
        <f t="shared" si="349"/>
        <v>0.18748511333093459</v>
      </c>
      <c r="AL744">
        <f t="shared" si="350"/>
        <v>2.7485862712713586E-3</v>
      </c>
    </row>
    <row r="745" spans="1:38" x14ac:dyDescent="0.3">
      <c r="A745" s="31">
        <v>34</v>
      </c>
      <c r="B745" s="31">
        <f t="shared" si="351"/>
        <v>1.5450674948461631E-2</v>
      </c>
      <c r="D745">
        <f t="shared" si="323"/>
        <v>3.7382770168746492E-2</v>
      </c>
      <c r="E745">
        <f t="shared" si="329"/>
        <v>2.5109225510485247E-2</v>
      </c>
      <c r="F745">
        <f t="shared" si="330"/>
        <v>0.19334624425818694</v>
      </c>
      <c r="G745">
        <f t="shared" si="330"/>
        <v>0.1584589079556124</v>
      </c>
      <c r="H745">
        <f t="shared" si="331"/>
        <v>1.2171262342889353E-3</v>
      </c>
      <c r="I745">
        <f t="shared" si="324"/>
        <v>2.3603000708684718E-2</v>
      </c>
      <c r="J745">
        <f t="shared" si="332"/>
        <v>0.15363268112183917</v>
      </c>
      <c r="K745">
        <f t="shared" si="333"/>
        <v>1.5771670969846809E-3</v>
      </c>
      <c r="M745">
        <f t="shared" si="325"/>
        <v>4.578435604740512E-2</v>
      </c>
      <c r="N745">
        <f t="shared" si="334"/>
        <v>3.075488645679782E-2</v>
      </c>
      <c r="O745">
        <f t="shared" si="335"/>
        <v>0.21397279277376627</v>
      </c>
      <c r="P745">
        <f t="shared" si="335"/>
        <v>0.17537071151363279</v>
      </c>
      <c r="Q745">
        <f t="shared" si="336"/>
        <v>1.4901206776139484E-3</v>
      </c>
      <c r="R745">
        <f t="shared" si="326"/>
        <v>2.8391440805034439E-2</v>
      </c>
      <c r="S745">
        <f t="shared" si="337"/>
        <v>0.16849759881088644</v>
      </c>
      <c r="T745">
        <f t="shared" si="338"/>
        <v>2.067993265961542E-3</v>
      </c>
      <c r="V745">
        <f t="shared" si="327"/>
        <v>5.1555466907251969E-2</v>
      </c>
      <c r="W745">
        <f t="shared" si="339"/>
        <v>3.4633392026209013E-2</v>
      </c>
      <c r="X745">
        <f t="shared" si="340"/>
        <v>0.22705828966864866</v>
      </c>
      <c r="Y745">
        <f t="shared" si="340"/>
        <v>0.18610048905419085</v>
      </c>
      <c r="Z745">
        <f t="shared" si="341"/>
        <v>1.6775414311736804E-3</v>
      </c>
      <c r="AA745">
        <f t="shared" si="342"/>
        <v>3.1563892771952456E-2</v>
      </c>
      <c r="AB745">
        <f t="shared" si="343"/>
        <v>0.1776622998048614</v>
      </c>
      <c r="AC745">
        <f t="shared" si="344"/>
        <v>2.4399638146233743E-3</v>
      </c>
      <c r="AE745">
        <f t="shared" si="328"/>
        <v>5.5124889038157356E-2</v>
      </c>
      <c r="AF745">
        <f t="shared" si="345"/>
        <v>3.7032684472943354E-2</v>
      </c>
      <c r="AG745">
        <f t="shared" si="346"/>
        <v>0.23478690133428942</v>
      </c>
      <c r="AH745">
        <f t="shared" si="346"/>
        <v>0.19243878110439006</v>
      </c>
      <c r="AI745">
        <f t="shared" si="347"/>
        <v>1.7933632870060119E-3</v>
      </c>
      <c r="AJ745">
        <f t="shared" si="348"/>
        <v>3.3415961745925121E-2</v>
      </c>
      <c r="AK745">
        <f t="shared" si="349"/>
        <v>0.18280033300277415</v>
      </c>
      <c r="AL745">
        <f t="shared" si="350"/>
        <v>2.7026032868873065E-3</v>
      </c>
    </row>
    <row r="746" spans="1:38" x14ac:dyDescent="0.3">
      <c r="A746" s="31">
        <v>34</v>
      </c>
      <c r="B746" s="31">
        <f t="shared" si="351"/>
        <v>1.464843750000001E-2</v>
      </c>
      <c r="D746">
        <f t="shared" si="323"/>
        <v>3.5802635442753854E-2</v>
      </c>
      <c r="E746">
        <f t="shared" si="329"/>
        <v>2.38703299992752E-2</v>
      </c>
      <c r="F746">
        <f t="shared" si="330"/>
        <v>0.18921584352995879</v>
      </c>
      <c r="G746">
        <f t="shared" si="330"/>
        <v>0.15450025889711383</v>
      </c>
      <c r="H746">
        <f t="shared" si="331"/>
        <v>1.2051718164002214E-3</v>
      </c>
      <c r="I746">
        <f t="shared" si="324"/>
        <v>2.2438355497163321E-2</v>
      </c>
      <c r="J746">
        <f t="shared" si="332"/>
        <v>0.14979437738834966</v>
      </c>
      <c r="K746">
        <f t="shared" si="333"/>
        <v>1.5540519927540349E-3</v>
      </c>
      <c r="M746">
        <f t="shared" si="325"/>
        <v>4.3849094144751327E-2</v>
      </c>
      <c r="N746">
        <f t="shared" si="334"/>
        <v>2.923730963621906E-2</v>
      </c>
      <c r="O746">
        <f t="shared" si="335"/>
        <v>0.20940175296484823</v>
      </c>
      <c r="P746">
        <f t="shared" si="335"/>
        <v>0.1709892091221521</v>
      </c>
      <c r="Q746">
        <f t="shared" si="336"/>
        <v>1.4755235244670523E-3</v>
      </c>
      <c r="R746">
        <f t="shared" si="326"/>
        <v>2.6990390877305804E-2</v>
      </c>
      <c r="S746">
        <f t="shared" si="337"/>
        <v>0.16428752502033075</v>
      </c>
      <c r="T746">
        <f t="shared" si="338"/>
        <v>2.035293563029881E-3</v>
      </c>
      <c r="V746">
        <f t="shared" si="327"/>
        <v>4.9376265546505801E-2</v>
      </c>
      <c r="W746">
        <f t="shared" si="339"/>
        <v>3.2924341591558222E-2</v>
      </c>
      <c r="X746">
        <f t="shared" si="340"/>
        <v>0.22220770811676582</v>
      </c>
      <c r="Y746">
        <f t="shared" si="340"/>
        <v>0.18145065883473177</v>
      </c>
      <c r="Z746">
        <f t="shared" si="341"/>
        <v>1.6611370661781524E-3</v>
      </c>
      <c r="AA746">
        <f t="shared" si="342"/>
        <v>3.0006196876654269E-2</v>
      </c>
      <c r="AB746">
        <f t="shared" si="343"/>
        <v>0.17322296867521428</v>
      </c>
      <c r="AC746">
        <f t="shared" si="344"/>
        <v>2.3995046981566954E-3</v>
      </c>
      <c r="AE746">
        <f t="shared" si="328"/>
        <v>5.2794811542491007E-2</v>
      </c>
      <c r="AF746">
        <f t="shared" si="345"/>
        <v>3.5205164165318416E-2</v>
      </c>
      <c r="AG746">
        <f t="shared" si="346"/>
        <v>0.22977121565263783</v>
      </c>
      <c r="AH746">
        <f t="shared" si="346"/>
        <v>0.18763039243501681</v>
      </c>
      <c r="AI746">
        <f t="shared" si="347"/>
        <v>1.7758489814587873E-3</v>
      </c>
      <c r="AJ746">
        <f t="shared" si="348"/>
        <v>3.1766793382640768E-2</v>
      </c>
      <c r="AK746">
        <f t="shared" si="349"/>
        <v>0.17823241395055156</v>
      </c>
      <c r="AL746">
        <f t="shared" si="350"/>
        <v>2.6562480808869711E-3</v>
      </c>
    </row>
    <row r="747" spans="1:38" x14ac:dyDescent="0.3">
      <c r="A747" s="31">
        <v>34</v>
      </c>
      <c r="B747" s="31">
        <f t="shared" si="351"/>
        <v>1.3887854213952716E-2</v>
      </c>
      <c r="D747">
        <f t="shared" si="323"/>
        <v>3.4289291533154846E-2</v>
      </c>
      <c r="E747">
        <f t="shared" si="329"/>
        <v>2.269249827961799E-2</v>
      </c>
      <c r="F747">
        <f t="shared" si="330"/>
        <v>0.18517367937467474</v>
      </c>
      <c r="G747">
        <f t="shared" si="330"/>
        <v>0.1506402943425762</v>
      </c>
      <c r="H747">
        <f t="shared" si="331"/>
        <v>1.192554681775168E-3</v>
      </c>
      <c r="I747">
        <f t="shared" si="324"/>
        <v>2.1331120999725752E-2</v>
      </c>
      <c r="J747">
        <f t="shared" si="332"/>
        <v>0.14605177506530262</v>
      </c>
      <c r="K747">
        <f t="shared" si="333"/>
        <v>1.5305233967916692E-3</v>
      </c>
      <c r="M747">
        <f t="shared" si="325"/>
        <v>4.1995633952094685E-2</v>
      </c>
      <c r="N747">
        <f t="shared" si="334"/>
        <v>2.7794544646436232E-2</v>
      </c>
      <c r="O747">
        <f t="shared" si="335"/>
        <v>0.20492836297617439</v>
      </c>
      <c r="P747">
        <f t="shared" si="335"/>
        <v>0.16671695968447911</v>
      </c>
      <c r="Q747">
        <f t="shared" si="336"/>
        <v>1.4601113415205812E-3</v>
      </c>
      <c r="R747">
        <f t="shared" si="326"/>
        <v>2.5658417803572232E-2</v>
      </c>
      <c r="S747">
        <f t="shared" si="337"/>
        <v>0.16018245160932026</v>
      </c>
      <c r="T747">
        <f t="shared" si="338"/>
        <v>2.0021965840503657E-3</v>
      </c>
      <c r="V747">
        <f t="shared" si="327"/>
        <v>4.728917698850231E-2</v>
      </c>
      <c r="W747">
        <f t="shared" si="339"/>
        <v>3.1299551095707472E-2</v>
      </c>
      <c r="X747">
        <f t="shared" si="340"/>
        <v>0.21746074815585067</v>
      </c>
      <c r="Y747">
        <f t="shared" si="340"/>
        <v>0.17691679144645223</v>
      </c>
      <c r="Z747">
        <f t="shared" si="341"/>
        <v>1.6438124256535755E-3</v>
      </c>
      <c r="AA747">
        <f t="shared" si="342"/>
        <v>2.8525310237997575E-2</v>
      </c>
      <c r="AB747">
        <f t="shared" si="343"/>
        <v>0.1688943759809591</v>
      </c>
      <c r="AC747">
        <f t="shared" si="344"/>
        <v>2.3586925062300821E-3</v>
      </c>
      <c r="AE747">
        <f t="shared" si="328"/>
        <v>5.0563224242694445E-2</v>
      </c>
      <c r="AF747">
        <f t="shared" si="345"/>
        <v>3.3467751755174448E-2</v>
      </c>
      <c r="AG747">
        <f t="shared" si="346"/>
        <v>0.22486267863452672</v>
      </c>
      <c r="AH747">
        <f t="shared" si="346"/>
        <v>0.18294193547455009</v>
      </c>
      <c r="AI747">
        <f t="shared" si="347"/>
        <v>1.7573487070847271E-3</v>
      </c>
      <c r="AJ747">
        <f t="shared" si="348"/>
        <v>3.0198951833475575E-2</v>
      </c>
      <c r="AK747">
        <f t="shared" si="349"/>
        <v>0.17377845618337037</v>
      </c>
      <c r="AL747">
        <f t="shared" si="350"/>
        <v>2.6095977834392262E-3</v>
      </c>
    </row>
    <row r="748" spans="1:38" x14ac:dyDescent="0.3">
      <c r="A748" s="31">
        <v>34</v>
      </c>
      <c r="B748" s="31">
        <f t="shared" si="351"/>
        <v>1.3166762302669079E-2</v>
      </c>
      <c r="D748">
        <f t="shared" si="323"/>
        <v>3.2839915254701466E-2</v>
      </c>
      <c r="E748">
        <f t="shared" si="329"/>
        <v>2.1572726868264482E-2</v>
      </c>
      <c r="F748">
        <f t="shared" si="330"/>
        <v>0.18121786681975224</v>
      </c>
      <c r="G748">
        <f t="shared" si="330"/>
        <v>0.14687657018144346</v>
      </c>
      <c r="H748">
        <f t="shared" si="331"/>
        <v>1.1793246548003184E-3</v>
      </c>
      <c r="I748">
        <f t="shared" si="324"/>
        <v>2.0278472757424355E-2</v>
      </c>
      <c r="J748">
        <f t="shared" si="332"/>
        <v>0.14240250263750406</v>
      </c>
      <c r="K748">
        <f t="shared" si="333"/>
        <v>1.5066324966005549E-3</v>
      </c>
      <c r="M748">
        <f t="shared" si="325"/>
        <v>4.0220517787751736E-2</v>
      </c>
      <c r="N748">
        <f t="shared" si="334"/>
        <v>2.642291059302674E-2</v>
      </c>
      <c r="O748">
        <f t="shared" si="335"/>
        <v>0.20055053674261691</v>
      </c>
      <c r="P748">
        <f t="shared" si="335"/>
        <v>0.16255125527976319</v>
      </c>
      <c r="Q748">
        <f t="shared" si="336"/>
        <v>1.4439453916931786E-3</v>
      </c>
      <c r="R748">
        <f t="shared" si="326"/>
        <v>2.4392121929370642E-2</v>
      </c>
      <c r="S748">
        <f t="shared" si="337"/>
        <v>0.15617977439275113</v>
      </c>
      <c r="T748">
        <f t="shared" si="338"/>
        <v>1.968764551508267E-3</v>
      </c>
      <c r="V748">
        <f t="shared" si="327"/>
        <v>4.5290307711307931E-2</v>
      </c>
      <c r="W748">
        <f t="shared" si="339"/>
        <v>2.9754873883553346E-2</v>
      </c>
      <c r="X748">
        <f t="shared" si="340"/>
        <v>0.21281519614752123</v>
      </c>
      <c r="Y748">
        <f t="shared" si="340"/>
        <v>0.17249601121055916</v>
      </c>
      <c r="Z748">
        <f t="shared" si="341"/>
        <v>1.6256366739809491E-3</v>
      </c>
      <c r="AA748">
        <f t="shared" si="342"/>
        <v>2.7117451739397631E-2</v>
      </c>
      <c r="AB748">
        <f t="shared" si="343"/>
        <v>0.16467377368420763</v>
      </c>
      <c r="AC748">
        <f t="shared" si="344"/>
        <v>2.317596556791235E-3</v>
      </c>
      <c r="AE748">
        <f t="shared" si="328"/>
        <v>4.8425964050386613E-2</v>
      </c>
      <c r="AF748">
        <f t="shared" si="345"/>
        <v>3.1816012088958366E-2</v>
      </c>
      <c r="AG748">
        <f t="shared" si="346"/>
        <v>0.22005900129371353</v>
      </c>
      <c r="AH748">
        <f t="shared" si="346"/>
        <v>0.17837043501925526</v>
      </c>
      <c r="AI748">
        <f t="shared" si="347"/>
        <v>1.7379365580198996E-3</v>
      </c>
      <c r="AJ748">
        <f t="shared" si="348"/>
        <v>2.8708432893629593E-2</v>
      </c>
      <c r="AK748">
        <f t="shared" si="349"/>
        <v>0.16943563053156674</v>
      </c>
      <c r="AL748">
        <f t="shared" si="350"/>
        <v>2.5627256673217786E-3</v>
      </c>
    </row>
    <row r="749" spans="1:38" x14ac:dyDescent="0.3">
      <c r="A749" s="31">
        <v>34</v>
      </c>
      <c r="B749" s="31">
        <f t="shared" si="351"/>
        <v>1.2483111275809207E-2</v>
      </c>
      <c r="D749">
        <f t="shared" si="323"/>
        <v>3.1451802755529265E-2</v>
      </c>
      <c r="E749">
        <f t="shared" si="329"/>
        <v>2.0508159390333614E-2</v>
      </c>
      <c r="F749">
        <f t="shared" si="330"/>
        <v>0.17734656116070946</v>
      </c>
      <c r="G749">
        <f t="shared" si="330"/>
        <v>0.14320670162507623</v>
      </c>
      <c r="H749">
        <f t="shared" si="331"/>
        <v>1.1655300091127669E-3</v>
      </c>
      <c r="I749">
        <f t="shared" si="324"/>
        <v>1.9277724716116058E-2</v>
      </c>
      <c r="J749">
        <f t="shared" si="332"/>
        <v>0.1388442462477868</v>
      </c>
      <c r="K749">
        <f t="shared" si="333"/>
        <v>1.4824282536538671E-3</v>
      </c>
      <c r="M749">
        <f t="shared" si="325"/>
        <v>3.8520434122994059E-2</v>
      </c>
      <c r="N749">
        <f t="shared" si="334"/>
        <v>2.511890698780693E-2</v>
      </c>
      <c r="O749">
        <f t="shared" si="335"/>
        <v>0.19626623276303556</v>
      </c>
      <c r="P749">
        <f t="shared" si="335"/>
        <v>0.15848945386935664</v>
      </c>
      <c r="Q749">
        <f t="shared" si="336"/>
        <v>1.4270850235819051E-3</v>
      </c>
      <c r="R749">
        <f t="shared" si="326"/>
        <v>2.3188270314753606E-2</v>
      </c>
      <c r="S749">
        <f t="shared" si="337"/>
        <v>0.15227695267095939</v>
      </c>
      <c r="T749">
        <f t="shared" si="338"/>
        <v>1.9350567630191291E-3</v>
      </c>
      <c r="V749">
        <f t="shared" si="327"/>
        <v>4.3375928768504574E-2</v>
      </c>
      <c r="W749">
        <f t="shared" si="339"/>
        <v>2.8286366622380352E-2</v>
      </c>
      <c r="X749">
        <f t="shared" si="340"/>
        <v>0.208268885742697</v>
      </c>
      <c r="Y749">
        <f t="shared" si="340"/>
        <v>0.16818551252227509</v>
      </c>
      <c r="Z749">
        <f t="shared" si="341"/>
        <v>1.6066768087276361E-3</v>
      </c>
      <c r="AA749">
        <f t="shared" si="342"/>
        <v>2.5779025774986322E-2</v>
      </c>
      <c r="AB749">
        <f t="shared" si="343"/>
        <v>0.16055848085662222</v>
      </c>
      <c r="AC749">
        <f t="shared" si="344"/>
        <v>2.2762827343931883E-3</v>
      </c>
      <c r="AE749">
        <f t="shared" si="328"/>
        <v>4.6379043847024556E-2</v>
      </c>
      <c r="AF749">
        <f t="shared" si="345"/>
        <v>3.0245727551147863E-2</v>
      </c>
      <c r="AG749">
        <f t="shared" si="346"/>
        <v>0.21535794354289456</v>
      </c>
      <c r="AH749">
        <f t="shared" si="346"/>
        <v>0.17391298844867184</v>
      </c>
      <c r="AI749">
        <f t="shared" si="347"/>
        <v>1.7176843027621378E-3</v>
      </c>
      <c r="AJ749">
        <f t="shared" si="348"/>
        <v>2.7291428883589153E-2</v>
      </c>
      <c r="AK749">
        <f t="shared" si="349"/>
        <v>0.16520117700424883</v>
      </c>
      <c r="AL749">
        <f t="shared" si="350"/>
        <v>2.515701229612212E-3</v>
      </c>
    </row>
    <row r="750" spans="1:38" x14ac:dyDescent="0.3">
      <c r="A750" s="31">
        <v>34</v>
      </c>
      <c r="B750" s="31">
        <f t="shared" si="351"/>
        <v>1.1834957109588477E-2</v>
      </c>
      <c r="D750">
        <f t="shared" si="323"/>
        <v>3.012236447305006E-2</v>
      </c>
      <c r="E750">
        <f t="shared" si="329"/>
        <v>1.9496079435503383E-2</v>
      </c>
      <c r="F750">
        <f t="shared" si="330"/>
        <v>0.17355795710093519</v>
      </c>
      <c r="G750">
        <f t="shared" si="330"/>
        <v>0.13962836185927049</v>
      </c>
      <c r="H750">
        <f t="shared" si="331"/>
        <v>1.1512174332631955E-3</v>
      </c>
      <c r="I750">
        <f t="shared" si="324"/>
        <v>1.832632249886695E-2</v>
      </c>
      <c r="J750">
        <f t="shared" si="332"/>
        <v>0.13537474837969948</v>
      </c>
      <c r="K750">
        <f t="shared" si="333"/>
        <v>1.4579574282494504E-3</v>
      </c>
      <c r="M750">
        <f t="shared" si="325"/>
        <v>3.6892211404302627E-2</v>
      </c>
      <c r="N750">
        <f t="shared" si="334"/>
        <v>2.3879204976234025E-2</v>
      </c>
      <c r="O750">
        <f t="shared" si="335"/>
        <v>0.19207345314827509</v>
      </c>
      <c r="P750">
        <f t="shared" si="335"/>
        <v>0.15452897778809652</v>
      </c>
      <c r="Q750">
        <f t="shared" si="336"/>
        <v>1.4095876300710562E-3</v>
      </c>
      <c r="R750">
        <f t="shared" si="326"/>
        <v>2.2043788618319751E-2</v>
      </c>
      <c r="S750">
        <f t="shared" si="337"/>
        <v>0.14847150776603488</v>
      </c>
      <c r="T750">
        <f t="shared" si="338"/>
        <v>1.9011296411158589E-3</v>
      </c>
      <c r="V750">
        <f t="shared" si="327"/>
        <v>4.1542468832739612E-2</v>
      </c>
      <c r="W750">
        <f t="shared" si="339"/>
        <v>2.6890279406137453E-2</v>
      </c>
      <c r="X750">
        <f t="shared" si="340"/>
        <v>0.20381969687137602</v>
      </c>
      <c r="Y750">
        <f t="shared" si="340"/>
        <v>0.16398255823756822</v>
      </c>
      <c r="Z750">
        <f t="shared" si="341"/>
        <v>1.5869976145292224E-3</v>
      </c>
      <c r="AA750">
        <f t="shared" si="342"/>
        <v>2.4506613209699143E-2</v>
      </c>
      <c r="AB750">
        <f t="shared" si="343"/>
        <v>0.15654588212309881</v>
      </c>
      <c r="AC750">
        <f t="shared" si="344"/>
        <v>2.2348135608544323E-3</v>
      </c>
      <c r="AE750">
        <f t="shared" si="328"/>
        <v>4.4418645045825711E-2</v>
      </c>
      <c r="AF750">
        <f t="shared" si="345"/>
        <v>2.8752887469732341E-2</v>
      </c>
      <c r="AG750">
        <f t="shared" si="346"/>
        <v>0.21075731314909504</v>
      </c>
      <c r="AH750">
        <f t="shared" si="346"/>
        <v>0.16956676404806556</v>
      </c>
      <c r="AI750">
        <f t="shared" si="347"/>
        <v>1.6966613352443207E-3</v>
      </c>
      <c r="AJ750">
        <f t="shared" si="348"/>
        <v>2.5944319065600265E-2</v>
      </c>
      <c r="AK750">
        <f t="shared" si="349"/>
        <v>0.16107240317819893</v>
      </c>
      <c r="AL750">
        <f t="shared" si="350"/>
        <v>2.468590278816052E-3</v>
      </c>
    </row>
    <row r="751" spans="1:38" x14ac:dyDescent="0.3">
      <c r="A751" s="31">
        <v>34</v>
      </c>
      <c r="B751" s="31">
        <f t="shared" si="351"/>
        <v>1.122045671876935E-2</v>
      </c>
      <c r="D751">
        <f t="shared" si="323"/>
        <v>2.8849120303053366E-2</v>
      </c>
      <c r="E751">
        <f t="shared" si="329"/>
        <v>1.8533903755015121E-2</v>
      </c>
      <c r="F751">
        <f t="shared" si="330"/>
        <v>0.16985028790983361</v>
      </c>
      <c r="G751">
        <f t="shared" si="330"/>
        <v>0.13613928072020626</v>
      </c>
      <c r="H751">
        <f t="shared" si="331"/>
        <v>1.1364320057391073E-3</v>
      </c>
      <c r="I751">
        <f t="shared" si="324"/>
        <v>1.7421836999958053E-2</v>
      </c>
      <c r="J751">
        <f t="shared" si="332"/>
        <v>0.13199180656373355</v>
      </c>
      <c r="K751">
        <f t="shared" si="333"/>
        <v>1.4332646098330066E-3</v>
      </c>
      <c r="M751">
        <f t="shared" si="325"/>
        <v>3.5332812136748881E-2</v>
      </c>
      <c r="N751">
        <f t="shared" si="334"/>
        <v>2.2700638984506125E-2</v>
      </c>
      <c r="O751">
        <f t="shared" si="335"/>
        <v>0.18797024268949827</v>
      </c>
      <c r="P751">
        <f t="shared" si="335"/>
        <v>0.15066731226283334</v>
      </c>
      <c r="Q751">
        <f t="shared" si="336"/>
        <v>1.3915086184166049E-3</v>
      </c>
      <c r="R751">
        <f t="shared" si="326"/>
        <v>2.0955753370442618E-2</v>
      </c>
      <c r="S751">
        <f t="shared" si="337"/>
        <v>0.14476102158537918</v>
      </c>
      <c r="T751">
        <f t="shared" si="338"/>
        <v>1.867036788424651E-3</v>
      </c>
      <c r="V751">
        <f t="shared" si="327"/>
        <v>3.9786507533317347E-2</v>
      </c>
      <c r="W751">
        <f t="shared" si="339"/>
        <v>2.5563046334022701E-2</v>
      </c>
      <c r="X751">
        <f t="shared" si="340"/>
        <v>0.19946555475399091</v>
      </c>
      <c r="Y751">
        <f t="shared" si="340"/>
        <v>0.1598844780897217</v>
      </c>
      <c r="Z751">
        <f t="shared" si="341"/>
        <v>1.5666616299027571E-3</v>
      </c>
      <c r="AA751">
        <f t="shared" si="342"/>
        <v>2.3296962773757469E-2</v>
      </c>
      <c r="AB751">
        <f t="shared" si="343"/>
        <v>0.1526334261351604</v>
      </c>
      <c r="AC751">
        <f t="shared" si="344"/>
        <v>2.1932482709706843E-3</v>
      </c>
      <c r="AE751">
        <f t="shared" si="328"/>
        <v>4.2541110468089949E-2</v>
      </c>
      <c r="AF751">
        <f t="shared" si="345"/>
        <v>2.7333678030186208E-2</v>
      </c>
      <c r="AG751">
        <f t="shared" si="346"/>
        <v>0.20625496471137356</v>
      </c>
      <c r="AH751">
        <f t="shared" si="346"/>
        <v>0.16532899936244158</v>
      </c>
      <c r="AI751">
        <f t="shared" si="347"/>
        <v>1.6749346397419806E-3</v>
      </c>
      <c r="AJ751">
        <f t="shared" si="348"/>
        <v>2.4663660521345217E-2</v>
      </c>
      <c r="AK751">
        <f t="shared" si="349"/>
        <v>0.15704668261808402</v>
      </c>
      <c r="AL751">
        <f t="shared" si="350"/>
        <v>2.4214550265727595E-3</v>
      </c>
    </row>
    <row r="752" spans="1:38" x14ac:dyDescent="0.3">
      <c r="A752" s="31">
        <v>34</v>
      </c>
      <c r="B752" s="31">
        <f t="shared" si="351"/>
        <v>1.0637862715681101E-2</v>
      </c>
      <c r="D752">
        <f t="shared" si="323"/>
        <v>2.7629694973005103E-2</v>
      </c>
      <c r="E752">
        <f t="shared" si="329"/>
        <v>1.7619175783841999E-2</v>
      </c>
      <c r="F752">
        <f t="shared" si="330"/>
        <v>0.16622182459895302</v>
      </c>
      <c r="G752">
        <f t="shared" si="330"/>
        <v>0.13273724339401508</v>
      </c>
      <c r="H752">
        <f t="shared" si="331"/>
        <v>1.1212171784700832E-3</v>
      </c>
      <c r="I752">
        <f t="shared" si="324"/>
        <v>1.656195828566006E-2</v>
      </c>
      <c r="J752">
        <f t="shared" si="332"/>
        <v>0.12869327210720868</v>
      </c>
      <c r="K752">
        <f t="shared" si="333"/>
        <v>1.4083922521256097E-3</v>
      </c>
      <c r="M752">
        <f t="shared" si="325"/>
        <v>3.383932721746525E-2</v>
      </c>
      <c r="N752">
        <f t="shared" si="334"/>
        <v>2.1580198766969344E-2</v>
      </c>
      <c r="O752">
        <f t="shared" si="335"/>
        <v>0.18395468794642134</v>
      </c>
      <c r="P752">
        <f t="shared" si="335"/>
        <v>0.14690200395831687</v>
      </c>
      <c r="Q752">
        <f t="shared" si="336"/>
        <v>1.3729013907223329E-3</v>
      </c>
      <c r="R752">
        <f t="shared" si="326"/>
        <v>1.9921384617623637E-2</v>
      </c>
      <c r="S752">
        <f t="shared" si="337"/>
        <v>0.14114313521253394</v>
      </c>
      <c r="T752">
        <f t="shared" si="338"/>
        <v>1.8328290474864215E-3</v>
      </c>
      <c r="V752">
        <f t="shared" si="327"/>
        <v>3.8104769075404075E-2</v>
      </c>
      <c r="W752">
        <f t="shared" si="339"/>
        <v>2.430127654137295E-2</v>
      </c>
      <c r="X752">
        <f t="shared" si="340"/>
        <v>0.19520442893388479</v>
      </c>
      <c r="Y752">
        <f t="shared" si="340"/>
        <v>0.15588866713578942</v>
      </c>
      <c r="Z752">
        <f t="shared" si="341"/>
        <v>1.5457291257645754E-3</v>
      </c>
      <c r="AA752">
        <f t="shared" si="342"/>
        <v>2.2146982871282701E-2</v>
      </c>
      <c r="AB752">
        <f t="shared" si="343"/>
        <v>0.148818624074014</v>
      </c>
      <c r="AC752">
        <f t="shared" si="344"/>
        <v>2.1516428924980126E-3</v>
      </c>
      <c r="AE752">
        <f t="shared" si="328"/>
        <v>4.0742937520632481E-2</v>
      </c>
      <c r="AF752">
        <f t="shared" si="345"/>
        <v>2.5984472674275963E-2</v>
      </c>
      <c r="AG752">
        <f t="shared" si="346"/>
        <v>0.20184879866036479</v>
      </c>
      <c r="AH752">
        <f t="shared" si="346"/>
        <v>0.1611969995821137</v>
      </c>
      <c r="AI752">
        <f t="shared" si="347"/>
        <v>1.6525687682984961E-3</v>
      </c>
      <c r="AJ752">
        <f t="shared" si="348"/>
        <v>2.3446179469239378E-2</v>
      </c>
      <c r="AK752">
        <f t="shared" si="349"/>
        <v>0.153121453327871</v>
      </c>
      <c r="AL752">
        <f t="shared" si="350"/>
        <v>2.3743541831521041E-3</v>
      </c>
    </row>
    <row r="753" spans="1:38" x14ac:dyDescent="0.3">
      <c r="A753" s="31">
        <v>35</v>
      </c>
      <c r="B753" s="31">
        <f>30</f>
        <v>30</v>
      </c>
      <c r="D753">
        <f t="shared" si="323"/>
        <v>4.1712262220191274</v>
      </c>
      <c r="E753">
        <f t="shared" si="329"/>
        <v>4.8637383776421492</v>
      </c>
      <c r="F753">
        <f t="shared" si="330"/>
        <v>2.0423580053504642</v>
      </c>
      <c r="G753">
        <f t="shared" si="330"/>
        <v>2.2053884867846185</v>
      </c>
      <c r="H753">
        <f t="shared" si="331"/>
        <v>2.657893787665214E-2</v>
      </c>
      <c r="I753">
        <f t="shared" si="324"/>
        <v>5.0757928198503661</v>
      </c>
      <c r="J753">
        <f t="shared" si="332"/>
        <v>2.2529520234240157</v>
      </c>
      <c r="K753">
        <f t="shared" si="333"/>
        <v>4.4349840448363334E-2</v>
      </c>
      <c r="M753">
        <f t="shared" si="325"/>
        <v>6.0970640771198283</v>
      </c>
      <c r="N753">
        <f t="shared" si="334"/>
        <v>6.8992480470644475</v>
      </c>
      <c r="O753">
        <f t="shared" si="335"/>
        <v>2.4692233752983603</v>
      </c>
      <c r="P753">
        <f t="shared" si="335"/>
        <v>2.6266419716178389</v>
      </c>
      <c r="Q753">
        <f t="shared" si="336"/>
        <v>2.4780614467194935E-2</v>
      </c>
      <c r="R753">
        <f t="shared" si="326"/>
        <v>7.206726489722282</v>
      </c>
      <c r="S753">
        <f t="shared" si="337"/>
        <v>2.6845346877480054</v>
      </c>
      <c r="T753">
        <f t="shared" si="338"/>
        <v>4.635896126878869E-2</v>
      </c>
      <c r="V753">
        <f t="shared" si="327"/>
        <v>7.725966698625947</v>
      </c>
      <c r="W753">
        <f t="shared" si="339"/>
        <v>8.5620891807125208</v>
      </c>
      <c r="X753">
        <f t="shared" si="340"/>
        <v>2.7795623214142808</v>
      </c>
      <c r="Y753">
        <f t="shared" si="340"/>
        <v>2.9261047795170496</v>
      </c>
      <c r="Z753">
        <f t="shared" si="341"/>
        <v>2.1474692026801745E-2</v>
      </c>
      <c r="AA753">
        <f t="shared" si="342"/>
        <v>8.927494433613127</v>
      </c>
      <c r="AB753">
        <f t="shared" si="343"/>
        <v>2.9878913021750182</v>
      </c>
      <c r="AC753">
        <f t="shared" si="344"/>
        <v>4.340096422480768E-2</v>
      </c>
      <c r="AE753">
        <f t="shared" si="328"/>
        <v>9.0120283881210703</v>
      </c>
      <c r="AF753">
        <f t="shared" si="345"/>
        <v>9.8348746902841722</v>
      </c>
      <c r="AG753">
        <f t="shared" si="346"/>
        <v>3.0020040619761112</v>
      </c>
      <c r="AH753">
        <f t="shared" si="346"/>
        <v>3.1360603773339841</v>
      </c>
      <c r="AI753">
        <f t="shared" si="347"/>
        <v>1.7971095687329464E-2</v>
      </c>
      <c r="AJ753">
        <f t="shared" si="348"/>
        <v>10.227277190498642</v>
      </c>
      <c r="AK753">
        <f t="shared" si="349"/>
        <v>3.1980114431469193</v>
      </c>
      <c r="AL753">
        <f t="shared" si="350"/>
        <v>3.8418893473438444E-2</v>
      </c>
    </row>
    <row r="754" spans="1:38" x14ac:dyDescent="0.3">
      <c r="A754" s="31">
        <v>35</v>
      </c>
      <c r="B754" s="31">
        <f>B753/2^(1/13)</f>
        <v>28.442325430175146</v>
      </c>
      <c r="D754">
        <f t="shared" si="323"/>
        <v>4.493537427720633</v>
      </c>
      <c r="E754">
        <f t="shared" si="329"/>
        <v>5.0990731858090825</v>
      </c>
      <c r="F754">
        <f t="shared" si="330"/>
        <v>2.119796553379742</v>
      </c>
      <c r="G754">
        <f t="shared" si="330"/>
        <v>2.2581127486928287</v>
      </c>
      <c r="H754">
        <f t="shared" si="331"/>
        <v>1.9131369885887945E-2</v>
      </c>
      <c r="I754">
        <f t="shared" si="324"/>
        <v>5.2925668971187889</v>
      </c>
      <c r="J754">
        <f t="shared" si="332"/>
        <v>2.3005579534362504</v>
      </c>
      <c r="K754">
        <f t="shared" si="333"/>
        <v>3.2674683750389046E-2</v>
      </c>
      <c r="M754">
        <f t="shared" si="325"/>
        <v>6.5159258290695634</v>
      </c>
      <c r="N754">
        <f t="shared" si="334"/>
        <v>7.1781226536996234</v>
      </c>
      <c r="O754">
        <f t="shared" si="335"/>
        <v>2.5526311580542855</v>
      </c>
      <c r="P754">
        <f t="shared" si="335"/>
        <v>2.6792018687847361</v>
      </c>
      <c r="Q754">
        <f t="shared" si="336"/>
        <v>1.6020144814811392E-2</v>
      </c>
      <c r="R754">
        <f t="shared" si="326"/>
        <v>7.450051979179829</v>
      </c>
      <c r="S754">
        <f t="shared" si="337"/>
        <v>2.729478334623638</v>
      </c>
      <c r="T754">
        <f t="shared" si="338"/>
        <v>3.1274923860551723E-2</v>
      </c>
      <c r="V754">
        <f t="shared" si="327"/>
        <v>8.2062583619446166</v>
      </c>
      <c r="W754">
        <f t="shared" si="339"/>
        <v>8.8633250326896551</v>
      </c>
      <c r="X754">
        <f t="shared" si="340"/>
        <v>2.8646567616286278</v>
      </c>
      <c r="Y754">
        <f t="shared" si="340"/>
        <v>2.9771336941242081</v>
      </c>
      <c r="Z754">
        <f t="shared" si="341"/>
        <v>1.2651060343615335E-2</v>
      </c>
      <c r="AA754">
        <f t="shared" si="342"/>
        <v>9.1771905426806324</v>
      </c>
      <c r="AB754">
        <f t="shared" si="343"/>
        <v>3.0293878164871253</v>
      </c>
      <c r="AC754">
        <f t="shared" si="344"/>
        <v>2.7136320434793307E-2</v>
      </c>
      <c r="AE754">
        <f t="shared" si="328"/>
        <v>9.5247264057679697</v>
      </c>
      <c r="AF754">
        <f t="shared" si="345"/>
        <v>10.143086646662081</v>
      </c>
      <c r="AG754">
        <f t="shared" si="346"/>
        <v>3.0862155475222353</v>
      </c>
      <c r="AH754">
        <f t="shared" si="346"/>
        <v>3.18482128959571</v>
      </c>
      <c r="AI754">
        <f t="shared" si="347"/>
        <v>9.7230923698606239E-3</v>
      </c>
      <c r="AJ754">
        <f t="shared" si="348"/>
        <v>10.470320510744633</v>
      </c>
      <c r="AK754">
        <f t="shared" si="349"/>
        <v>3.2357874637782738</v>
      </c>
      <c r="AL754">
        <f t="shared" si="350"/>
        <v>2.2371758132503392E-2</v>
      </c>
    </row>
    <row r="755" spans="1:38" x14ac:dyDescent="0.3">
      <c r="A755" s="31">
        <v>35</v>
      </c>
      <c r="B755" s="31">
        <f t="shared" ref="B755:B818" si="352">B754/2^(1/13)</f>
        <v>26.965529195866257</v>
      </c>
      <c r="D755">
        <f t="shared" si="323"/>
        <v>4.8158357175038891</v>
      </c>
      <c r="E755">
        <f t="shared" si="329"/>
        <v>5.3186887054711258</v>
      </c>
      <c r="F755">
        <f t="shared" si="330"/>
        <v>2.1945012457284889</v>
      </c>
      <c r="G755">
        <f t="shared" si="330"/>
        <v>2.3062282422759299</v>
      </c>
      <c r="H755">
        <f t="shared" si="331"/>
        <v>1.2482921757511894E-2</v>
      </c>
      <c r="I755">
        <f t="shared" si="324"/>
        <v>5.492164996072658</v>
      </c>
      <c r="J755">
        <f t="shared" si="332"/>
        <v>2.3435368561370349</v>
      </c>
      <c r="K755">
        <f t="shared" si="333"/>
        <v>2.2211613169847894E-2</v>
      </c>
      <c r="M755">
        <f t="shared" si="325"/>
        <v>6.9241862768430993</v>
      </c>
      <c r="N755">
        <f t="shared" si="334"/>
        <v>7.4333441734668817</v>
      </c>
      <c r="O755">
        <f t="shared" si="335"/>
        <v>2.6313848591270528</v>
      </c>
      <c r="P755">
        <f t="shared" si="335"/>
        <v>2.726415994206842</v>
      </c>
      <c r="Q755">
        <f t="shared" si="336"/>
        <v>9.0309166345531443E-3</v>
      </c>
      <c r="R755">
        <f t="shared" si="326"/>
        <v>7.6681318026158554</v>
      </c>
      <c r="S755">
        <f t="shared" si="337"/>
        <v>2.7691391807953343</v>
      </c>
      <c r="T755">
        <f t="shared" si="338"/>
        <v>1.8976253138288369E-2</v>
      </c>
      <c r="V755">
        <f t="shared" si="327"/>
        <v>8.6645426693427439</v>
      </c>
      <c r="W755">
        <f t="shared" si="339"/>
        <v>9.1346451190458833</v>
      </c>
      <c r="X755">
        <f t="shared" si="340"/>
        <v>2.9435595236622518</v>
      </c>
      <c r="Y755">
        <f t="shared" si="340"/>
        <v>3.0223575432178573</v>
      </c>
      <c r="Z755">
        <f t="shared" si="341"/>
        <v>6.2091278858855872E-3</v>
      </c>
      <c r="AA755">
        <f t="shared" si="342"/>
        <v>9.3956247054532049</v>
      </c>
      <c r="AB755">
        <f t="shared" si="343"/>
        <v>3.0652283284370849</v>
      </c>
      <c r="AC755">
        <f t="shared" si="344"/>
        <v>1.4803298055336452E-2</v>
      </c>
      <c r="AE755">
        <f t="shared" si="328"/>
        <v>10.004866660104872</v>
      </c>
      <c r="AF755">
        <f t="shared" si="345"/>
        <v>10.416777845564102</v>
      </c>
      <c r="AG755">
        <f t="shared" si="346"/>
        <v>3.1630470530968822</v>
      </c>
      <c r="AH755">
        <f t="shared" si="346"/>
        <v>3.2275033455542848</v>
      </c>
      <c r="AI755">
        <f t="shared" si="347"/>
        <v>4.1546136373542134E-3</v>
      </c>
      <c r="AJ755">
        <f t="shared" si="348"/>
        <v>10.677955585917354</v>
      </c>
      <c r="AK755">
        <f t="shared" si="349"/>
        <v>3.2677141224283002</v>
      </c>
      <c r="AL755">
        <f t="shared" si="350"/>
        <v>1.0955195402427863E-2</v>
      </c>
    </row>
    <row r="756" spans="1:38" x14ac:dyDescent="0.3">
      <c r="A756" s="31">
        <v>35</v>
      </c>
      <c r="B756" s="31">
        <f t="shared" si="352"/>
        <v>25.565411892857238</v>
      </c>
      <c r="D756">
        <f t="shared" si="323"/>
        <v>5.1329097939235142</v>
      </c>
      <c r="E756">
        <f t="shared" si="329"/>
        <v>5.5210898815835945</v>
      </c>
      <c r="F756">
        <f t="shared" si="330"/>
        <v>2.2655925922203033</v>
      </c>
      <c r="G756">
        <f t="shared" si="330"/>
        <v>2.3496999556504217</v>
      </c>
      <c r="H756">
        <f t="shared" si="331"/>
        <v>7.0740485831660141E-3</v>
      </c>
      <c r="I756">
        <f t="shared" si="324"/>
        <v>5.673405398627966</v>
      </c>
      <c r="J756">
        <f t="shared" si="332"/>
        <v>2.3818911391220143</v>
      </c>
      <c r="K756">
        <f t="shared" si="333"/>
        <v>1.3525352011449483E-2</v>
      </c>
      <c r="M756">
        <f t="shared" si="325"/>
        <v>7.3143873032747369</v>
      </c>
      <c r="N756">
        <f t="shared" si="334"/>
        <v>7.66350704002733</v>
      </c>
      <c r="O756">
        <f t="shared" si="335"/>
        <v>2.7045123965836684</v>
      </c>
      <c r="P756">
        <f t="shared" si="335"/>
        <v>2.7683040006522641</v>
      </c>
      <c r="Q756">
        <f t="shared" si="336"/>
        <v>4.0693687496444805E-3</v>
      </c>
      <c r="R756">
        <f t="shared" si="326"/>
        <v>7.8600810431475399</v>
      </c>
      <c r="S756">
        <f t="shared" si="337"/>
        <v>2.8035836073046831</v>
      </c>
      <c r="T756">
        <f t="shared" si="338"/>
        <v>9.8151047937277119E-3</v>
      </c>
      <c r="V756">
        <f t="shared" si="327"/>
        <v>9.0920516139962952</v>
      </c>
      <c r="W756">
        <f t="shared" si="339"/>
        <v>9.3748547897746626</v>
      </c>
      <c r="X756">
        <f t="shared" si="340"/>
        <v>3.0153029058448331</v>
      </c>
      <c r="Y756">
        <f t="shared" si="340"/>
        <v>3.0618384656566491</v>
      </c>
      <c r="Z756">
        <f t="shared" si="341"/>
        <v>2.165558326999105E-3</v>
      </c>
      <c r="AA756">
        <f t="shared" si="342"/>
        <v>9.5822815902809939</v>
      </c>
      <c r="AB756">
        <f t="shared" si="343"/>
        <v>3.0955260603459624</v>
      </c>
      <c r="AC756">
        <f t="shared" si="344"/>
        <v>6.4357545181120751E-3</v>
      </c>
      <c r="AE756">
        <f t="shared" si="328"/>
        <v>10.443164713244693</v>
      </c>
      <c r="AF756">
        <f t="shared" si="345"/>
        <v>10.655015030488558</v>
      </c>
      <c r="AG756">
        <f t="shared" si="346"/>
        <v>3.2315885742533337</v>
      </c>
      <c r="AH756">
        <f t="shared" si="346"/>
        <v>3.2642020511127305</v>
      </c>
      <c r="AI756">
        <f t="shared" si="347"/>
        <v>1.0636388728584147E-3</v>
      </c>
      <c r="AJ756">
        <f t="shared" si="348"/>
        <v>10.850037352456646</v>
      </c>
      <c r="AK756">
        <f t="shared" si="349"/>
        <v>3.2939394882809618</v>
      </c>
      <c r="AL756">
        <f t="shared" si="350"/>
        <v>3.8876364800806778E-3</v>
      </c>
    </row>
    <row r="757" spans="1:38" x14ac:dyDescent="0.3">
      <c r="A757" s="31">
        <v>35</v>
      </c>
      <c r="B757" s="31">
        <f t="shared" si="352"/>
        <v>24.237992160437184</v>
      </c>
      <c r="D757">
        <f t="shared" si="323"/>
        <v>5.4391634240649713</v>
      </c>
      <c r="E757">
        <f t="shared" si="329"/>
        <v>5.7050658034716051</v>
      </c>
      <c r="F757">
        <f t="shared" si="330"/>
        <v>2.3322014115562513</v>
      </c>
      <c r="G757">
        <f t="shared" si="330"/>
        <v>2.3885279574398131</v>
      </c>
      <c r="H757">
        <f t="shared" si="331"/>
        <v>3.1726797711729912E-3</v>
      </c>
      <c r="I757">
        <f t="shared" si="324"/>
        <v>5.8353879056877638</v>
      </c>
      <c r="J757">
        <f t="shared" si="332"/>
        <v>2.4156547571388929</v>
      </c>
      <c r="K757">
        <f t="shared" si="333"/>
        <v>6.9644608889358082E-3</v>
      </c>
      <c r="M757">
        <f t="shared" si="325"/>
        <v>7.6790798315191253</v>
      </c>
      <c r="N757">
        <f t="shared" si="334"/>
        <v>7.8675777762121522</v>
      </c>
      <c r="O757">
        <f t="shared" si="335"/>
        <v>2.7711152685370424</v>
      </c>
      <c r="P757">
        <f t="shared" si="335"/>
        <v>2.80492027983188</v>
      </c>
      <c r="Q757">
        <f t="shared" si="336"/>
        <v>1.1427787886440974E-3</v>
      </c>
      <c r="R757">
        <f t="shared" si="326"/>
        <v>8.025364281155122</v>
      </c>
      <c r="S757">
        <f t="shared" si="337"/>
        <v>2.8329073901479944</v>
      </c>
      <c r="T757">
        <f t="shared" si="338"/>
        <v>3.8182662931826867E-3</v>
      </c>
      <c r="V757">
        <f t="shared" si="327"/>
        <v>9.4805247928075218</v>
      </c>
      <c r="W757">
        <f t="shared" si="339"/>
        <v>9.5831855078765855</v>
      </c>
      <c r="X757">
        <f t="shared" si="340"/>
        <v>3.0790460848788088</v>
      </c>
      <c r="Y757">
        <f t="shared" si="340"/>
        <v>3.0956720607772046</v>
      </c>
      <c r="Z757">
        <f t="shared" si="341"/>
        <v>2.7642307457403676E-4</v>
      </c>
      <c r="AA757">
        <f t="shared" si="342"/>
        <v>9.7370275895040646</v>
      </c>
      <c r="AB757">
        <f t="shared" si="343"/>
        <v>3.1204210596494928</v>
      </c>
      <c r="AC757">
        <f t="shared" si="344"/>
        <v>1.7118885372747351E-3</v>
      </c>
      <c r="AE757">
        <f t="shared" si="328"/>
        <v>10.831324205987931</v>
      </c>
      <c r="AF757">
        <f t="shared" si="345"/>
        <v>10.857319274197792</v>
      </c>
      <c r="AG757">
        <f t="shared" si="346"/>
        <v>3.2910977205163525</v>
      </c>
      <c r="AH757">
        <f t="shared" si="346"/>
        <v>3.2950446543556571</v>
      </c>
      <c r="AI757">
        <f t="shared" si="347"/>
        <v>1.5578286731847405E-5</v>
      </c>
      <c r="AJ757">
        <f t="shared" si="348"/>
        <v>10.986810742241158</v>
      </c>
      <c r="AK757">
        <f t="shared" si="349"/>
        <v>3.3146358385561991</v>
      </c>
      <c r="AL757">
        <f t="shared" si="350"/>
        <v>5.5404300085775304E-4</v>
      </c>
    </row>
    <row r="758" spans="1:38" x14ac:dyDescent="0.3">
      <c r="A758" s="31">
        <v>35</v>
      </c>
      <c r="B758" s="31">
        <f t="shared" si="352"/>
        <v>22.979495360039611</v>
      </c>
      <c r="D758">
        <f t="shared" si="323"/>
        <v>5.7288614816386314</v>
      </c>
      <c r="E758">
        <f t="shared" si="329"/>
        <v>5.8696895202037203</v>
      </c>
      <c r="F758">
        <f t="shared" si="330"/>
        <v>2.3935040174686635</v>
      </c>
      <c r="G758">
        <f t="shared" si="330"/>
        <v>2.4227442127066818</v>
      </c>
      <c r="H758">
        <f t="shared" si="331"/>
        <v>8.549890175574311E-4</v>
      </c>
      <c r="I758">
        <f t="shared" si="324"/>
        <v>5.9774869366135537</v>
      </c>
      <c r="J758">
        <f t="shared" si="332"/>
        <v>2.4448899641115864</v>
      </c>
      <c r="K758">
        <f t="shared" si="333"/>
        <v>2.6405155123893245E-3</v>
      </c>
      <c r="M758">
        <f t="shared" si="325"/>
        <v>8.0112137350009505</v>
      </c>
      <c r="N758">
        <f t="shared" si="334"/>
        <v>8.0448824714009586</v>
      </c>
      <c r="O758">
        <f t="shared" si="335"/>
        <v>2.830408757582719</v>
      </c>
      <c r="P758">
        <f t="shared" si="335"/>
        <v>2.8363502025315843</v>
      </c>
      <c r="Q758">
        <f t="shared" si="336"/>
        <v>3.5300768080396774E-5</v>
      </c>
      <c r="R758">
        <f t="shared" si="326"/>
        <v>8.1637747830842304</v>
      </c>
      <c r="S758">
        <f t="shared" si="337"/>
        <v>2.8572320142200964</v>
      </c>
      <c r="T758">
        <f t="shared" si="338"/>
        <v>7.1948709663461024E-4</v>
      </c>
      <c r="V758">
        <f t="shared" si="327"/>
        <v>9.822664802764324</v>
      </c>
      <c r="W758">
        <f t="shared" si="339"/>
        <v>9.7592718099593156</v>
      </c>
      <c r="X758">
        <f t="shared" si="340"/>
        <v>3.1341130807238473</v>
      </c>
      <c r="Y758">
        <f t="shared" si="340"/>
        <v>3.1239833242127455</v>
      </c>
      <c r="Z758">
        <f t="shared" si="341"/>
        <v>1.0261196697420966E-4</v>
      </c>
      <c r="AA758">
        <f t="shared" si="342"/>
        <v>9.8600794410131058</v>
      </c>
      <c r="AB758">
        <f t="shared" si="343"/>
        <v>3.1400763431822969</v>
      </c>
      <c r="AC758">
        <f t="shared" si="344"/>
        <v>3.5560499148354138E-5</v>
      </c>
      <c r="AE758">
        <f t="shared" si="328"/>
        <v>11.162493514644854</v>
      </c>
      <c r="AF758">
        <f t="shared" si="345"/>
        <v>11.023634658417656</v>
      </c>
      <c r="AG758">
        <f t="shared" si="346"/>
        <v>3.341031803896044</v>
      </c>
      <c r="AH758">
        <f t="shared" si="346"/>
        <v>3.3201859373260492</v>
      </c>
      <c r="AI758">
        <f t="shared" si="347"/>
        <v>4.3455015305402992E-4</v>
      </c>
      <c r="AJ758">
        <f t="shared" si="348"/>
        <v>11.088871867815016</v>
      </c>
      <c r="AK758">
        <f t="shared" si="349"/>
        <v>3.3299957759455214</v>
      </c>
      <c r="AL758">
        <f t="shared" si="350"/>
        <v>1.2179391292471626E-4</v>
      </c>
    </row>
    <row r="759" spans="1:38" x14ac:dyDescent="0.3">
      <c r="A759" s="31">
        <v>35</v>
      </c>
      <c r="B759" s="31">
        <f t="shared" si="352"/>
        <v>21.786342841714877</v>
      </c>
      <c r="D759">
        <f t="shared" si="323"/>
        <v>5.996416774632336</v>
      </c>
      <c r="E759">
        <f t="shared" si="329"/>
        <v>6.0143114972033747</v>
      </c>
      <c r="F759">
        <f t="shared" si="330"/>
        <v>2.4487582107330108</v>
      </c>
      <c r="G759">
        <f t="shared" si="330"/>
        <v>2.4524093249707266</v>
      </c>
      <c r="H759">
        <f t="shared" si="331"/>
        <v>1.3330635176851045E-5</v>
      </c>
      <c r="I759">
        <f t="shared" si="324"/>
        <v>6.0993393717455051</v>
      </c>
      <c r="J759">
        <f t="shared" si="332"/>
        <v>2.469684063143605</v>
      </c>
      <c r="K759">
        <f t="shared" si="333"/>
        <v>4.3789129910997077E-4</v>
      </c>
      <c r="M759">
        <f t="shared" si="325"/>
        <v>8.3045257965332446</v>
      </c>
      <c r="N759">
        <f t="shared" si="334"/>
        <v>8.1950878581232374</v>
      </c>
      <c r="O759">
        <f t="shared" si="335"/>
        <v>2.8817574145880576</v>
      </c>
      <c r="P759">
        <f t="shared" si="335"/>
        <v>2.8627063869917286</v>
      </c>
      <c r="Q759">
        <f t="shared" si="336"/>
        <v>3.6294165247608638E-4</v>
      </c>
      <c r="R759">
        <f t="shared" si="326"/>
        <v>8.2754091832479268</v>
      </c>
      <c r="S759">
        <f t="shared" si="337"/>
        <v>2.8767010938309054</v>
      </c>
      <c r="T759">
        <f t="shared" si="338"/>
        <v>2.5566379599207406E-5</v>
      </c>
      <c r="V759">
        <f t="shared" si="327"/>
        <v>10.112536790280101</v>
      </c>
      <c r="W759">
        <f t="shared" si="339"/>
        <v>9.9031223769285734</v>
      </c>
      <c r="X759">
        <f t="shared" si="340"/>
        <v>3.1800215078329424</v>
      </c>
      <c r="Y759">
        <f t="shared" si="340"/>
        <v>3.1469226836591604</v>
      </c>
      <c r="Z759">
        <f t="shared" si="341"/>
        <v>1.0955321616869331E-3</v>
      </c>
      <c r="AA759">
        <f t="shared" si="342"/>
        <v>9.9519694159805798</v>
      </c>
      <c r="AB759">
        <f t="shared" si="343"/>
        <v>3.1546742170912956</v>
      </c>
      <c r="AC759">
        <f t="shared" si="344"/>
        <v>6.424851479415719E-4</v>
      </c>
      <c r="AE759">
        <f t="shared" si="328"/>
        <v>11.431618566310284</v>
      </c>
      <c r="AF759">
        <f t="shared" si="345"/>
        <v>11.154291823950322</v>
      </c>
      <c r="AG759">
        <f t="shared" si="346"/>
        <v>3.3810676666269615</v>
      </c>
      <c r="AH759">
        <f t="shared" si="346"/>
        <v>3.3398041595204835</v>
      </c>
      <c r="AI759">
        <f t="shared" si="347"/>
        <v>1.702677018726358E-3</v>
      </c>
      <c r="AJ759">
        <f t="shared" si="348"/>
        <v>11.157126879366492</v>
      </c>
      <c r="AK759">
        <f t="shared" si="349"/>
        <v>3.3402285669346781</v>
      </c>
      <c r="AL759">
        <f t="shared" si="350"/>
        <v>1.667832063676261E-3</v>
      </c>
    </row>
    <row r="760" spans="1:38" x14ac:dyDescent="0.3">
      <c r="A760" s="31">
        <v>35</v>
      </c>
      <c r="B760" s="31">
        <f t="shared" si="352"/>
        <v>20.655141767914042</v>
      </c>
      <c r="D760">
        <f t="shared" si="323"/>
        <v>6.2366914262218796</v>
      </c>
      <c r="E760">
        <f t="shared" si="329"/>
        <v>6.138547703978559</v>
      </c>
      <c r="F760">
        <f t="shared" si="330"/>
        <v>2.4973368667886757</v>
      </c>
      <c r="G760">
        <f t="shared" si="330"/>
        <v>2.477609271854333</v>
      </c>
      <c r="H760">
        <f t="shared" si="331"/>
        <v>3.8917800189350489E-4</v>
      </c>
      <c r="I760">
        <f t="shared" si="324"/>
        <v>6.2008281492712802</v>
      </c>
      <c r="J760">
        <f t="shared" si="332"/>
        <v>2.4901462104204404</v>
      </c>
      <c r="K760">
        <f t="shared" si="333"/>
        <v>5.1705539006043575E-5</v>
      </c>
      <c r="M760">
        <f t="shared" si="325"/>
        <v>8.5538835944559093</v>
      </c>
      <c r="N760">
        <f t="shared" si="334"/>
        <v>8.318177331414276</v>
      </c>
      <c r="O760">
        <f t="shared" si="335"/>
        <v>2.9247023086898793</v>
      </c>
      <c r="P760">
        <f t="shared" si="335"/>
        <v>2.8841250547461144</v>
      </c>
      <c r="Q760">
        <f t="shared" si="336"/>
        <v>1.6465135376167914E-3</v>
      </c>
      <c r="R760">
        <f t="shared" si="326"/>
        <v>8.3606389136726662</v>
      </c>
      <c r="S760">
        <f t="shared" si="337"/>
        <v>2.8914769433064249</v>
      </c>
      <c r="T760">
        <f t="shared" si="338"/>
        <v>1.1039249048640527E-3</v>
      </c>
      <c r="V760">
        <f t="shared" si="327"/>
        <v>10.345867838451632</v>
      </c>
      <c r="W760">
        <f t="shared" si="339"/>
        <v>10.015086750481816</v>
      </c>
      <c r="X760">
        <f t="shared" si="340"/>
        <v>3.2164993142314877</v>
      </c>
      <c r="Y760">
        <f t="shared" si="340"/>
        <v>3.1646621858394011</v>
      </c>
      <c r="Z760">
        <f t="shared" si="341"/>
        <v>2.687087879937676E-3</v>
      </c>
      <c r="AA760">
        <f t="shared" si="342"/>
        <v>10.013508405195937</v>
      </c>
      <c r="AB760">
        <f t="shared" si="343"/>
        <v>3.1644128057502132</v>
      </c>
      <c r="AC760">
        <f t="shared" si="344"/>
        <v>2.7130043657698799E-3</v>
      </c>
      <c r="AE760">
        <f t="shared" si="328"/>
        <v>11.635654718740927</v>
      </c>
      <c r="AF760">
        <f t="shared" si="345"/>
        <v>11.249968007775028</v>
      </c>
      <c r="AG760">
        <f t="shared" si="346"/>
        <v>3.411107550157416</v>
      </c>
      <c r="AH760">
        <f t="shared" si="346"/>
        <v>3.3540971971269746</v>
      </c>
      <c r="AI760">
        <f t="shared" si="347"/>
        <v>3.2501803526555511E-3</v>
      </c>
      <c r="AJ760">
        <f t="shared" si="348"/>
        <v>11.192749807805956</v>
      </c>
      <c r="AK760">
        <f t="shared" si="349"/>
        <v>3.3455567261378123</v>
      </c>
      <c r="AL760">
        <f t="shared" si="350"/>
        <v>4.2969105296490478E-3</v>
      </c>
    </row>
    <row r="761" spans="1:38" x14ac:dyDescent="0.3">
      <c r="A761" s="31">
        <v>35</v>
      </c>
      <c r="B761" s="31">
        <f t="shared" si="352"/>
        <v>19.582675465647146</v>
      </c>
      <c r="D761">
        <f t="shared" si="323"/>
        <v>6.4452813303430476</v>
      </c>
      <c r="E761">
        <f t="shared" si="329"/>
        <v>6.2422633518469288</v>
      </c>
      <c r="F761">
        <f t="shared" si="330"/>
        <v>2.5387558626900395</v>
      </c>
      <c r="G761">
        <f t="shared" si="330"/>
        <v>2.4984521912269861</v>
      </c>
      <c r="H761">
        <f t="shared" si="331"/>
        <v>1.6243859334017416E-3</v>
      </c>
      <c r="I761">
        <f t="shared" si="324"/>
        <v>6.2820626093376131</v>
      </c>
      <c r="J761">
        <f t="shared" si="332"/>
        <v>2.5064043188076446</v>
      </c>
      <c r="K761">
        <f t="shared" si="333"/>
        <v>1.046622391574524E-3</v>
      </c>
      <c r="M761">
        <f t="shared" si="325"/>
        <v>8.755547122808764</v>
      </c>
      <c r="N761">
        <f t="shared" si="334"/>
        <v>8.4144232077554264</v>
      </c>
      <c r="O761">
        <f t="shared" si="335"/>
        <v>2.9589773778805344</v>
      </c>
      <c r="P761">
        <f t="shared" si="335"/>
        <v>2.9007625217786144</v>
      </c>
      <c r="Q761">
        <f t="shared" si="336"/>
        <v>3.3889694709672534E-3</v>
      </c>
      <c r="R761">
        <f t="shared" si="326"/>
        <v>8.420079538872665</v>
      </c>
      <c r="S761">
        <f t="shared" si="337"/>
        <v>2.9017373311298638</v>
      </c>
      <c r="T761">
        <f t="shared" si="338"/>
        <v>3.2764229520189586E-3</v>
      </c>
      <c r="V761">
        <f t="shared" si="327"/>
        <v>10.520215396476505</v>
      </c>
      <c r="W761">
        <f t="shared" si="339"/>
        <v>10.095819124593028</v>
      </c>
      <c r="X761">
        <f t="shared" si="340"/>
        <v>3.2434881526647366</v>
      </c>
      <c r="Y761">
        <f t="shared" si="340"/>
        <v>3.177391874571506</v>
      </c>
      <c r="Z761">
        <f t="shared" si="341"/>
        <v>4.3687179777776751E-3</v>
      </c>
      <c r="AA761">
        <f t="shared" si="342"/>
        <v>10.045748085167235</v>
      </c>
      <c r="AB761">
        <f t="shared" si="343"/>
        <v>3.1695028135603911</v>
      </c>
      <c r="AC761">
        <f t="shared" si="344"/>
        <v>5.4738304023849898E-3</v>
      </c>
      <c r="AE761">
        <f t="shared" si="328"/>
        <v>11.773620824213012</v>
      </c>
      <c r="AF761">
        <f t="shared" si="345"/>
        <v>11.311645033267283</v>
      </c>
      <c r="AG761">
        <f t="shared" si="346"/>
        <v>3.4312710216788491</v>
      </c>
      <c r="AH761">
        <f t="shared" si="346"/>
        <v>3.3632789110133703</v>
      </c>
      <c r="AI761">
        <f t="shared" si="347"/>
        <v>4.6229271127467206E-3</v>
      </c>
      <c r="AJ761">
        <f t="shared" si="348"/>
        <v>11.197140524550713</v>
      </c>
      <c r="AK761">
        <f t="shared" si="349"/>
        <v>3.346212863006583</v>
      </c>
      <c r="AL761">
        <f t="shared" si="350"/>
        <v>7.2348903567163916E-3</v>
      </c>
    </row>
    <row r="762" spans="1:38" x14ac:dyDescent="0.3">
      <c r="A762" s="31">
        <v>35</v>
      </c>
      <c r="B762" s="31">
        <f t="shared" si="352"/>
        <v>18.565894279581425</v>
      </c>
      <c r="D762">
        <f t="shared" si="323"/>
        <v>6.6187521875314479</v>
      </c>
      <c r="E762">
        <f t="shared" si="329"/>
        <v>6.3255532847744389</v>
      </c>
      <c r="F762">
        <f t="shared" si="330"/>
        <v>2.5726935665818127</v>
      </c>
      <c r="G762">
        <f t="shared" si="330"/>
        <v>2.5150652645159011</v>
      </c>
      <c r="H762">
        <f t="shared" si="331"/>
        <v>3.3210211989999545E-3</v>
      </c>
      <c r="I762">
        <f t="shared" si="324"/>
        <v>6.3433565255635065</v>
      </c>
      <c r="J762">
        <f t="shared" si="332"/>
        <v>2.5186020975063741</v>
      </c>
      <c r="K762">
        <f t="shared" si="333"/>
        <v>2.9258870267391307E-3</v>
      </c>
      <c r="M762">
        <f t="shared" si="325"/>
        <v>8.9073209301874456</v>
      </c>
      <c r="N762">
        <f t="shared" si="334"/>
        <v>8.484356433526079</v>
      </c>
      <c r="O762">
        <f t="shared" si="335"/>
        <v>2.9845135165027226</v>
      </c>
      <c r="P762">
        <f t="shared" si="335"/>
        <v>2.9127918623763831</v>
      </c>
      <c r="Q762">
        <f t="shared" si="336"/>
        <v>5.1439956706182668E-3</v>
      </c>
      <c r="R762">
        <f t="shared" si="326"/>
        <v>8.4545590302655711</v>
      </c>
      <c r="S762">
        <f t="shared" si="337"/>
        <v>2.9076724420514721</v>
      </c>
      <c r="T762">
        <f t="shared" si="338"/>
        <v>5.9045507228226123E-3</v>
      </c>
      <c r="V762">
        <f t="shared" si="327"/>
        <v>10.634992786748958</v>
      </c>
      <c r="W762">
        <f t="shared" si="339"/>
        <v>10.146240501860127</v>
      </c>
      <c r="X762">
        <f t="shared" si="340"/>
        <v>3.261133665881998</v>
      </c>
      <c r="Y762">
        <f t="shared" si="340"/>
        <v>3.1853163896009025</v>
      </c>
      <c r="Z762">
        <f t="shared" si="341"/>
        <v>5.7482593826839786E-3</v>
      </c>
      <c r="AA762">
        <f t="shared" si="342"/>
        <v>10.049943180316527</v>
      </c>
      <c r="AB762">
        <f t="shared" si="343"/>
        <v>3.1701645352120962</v>
      </c>
      <c r="AC762">
        <f t="shared" si="344"/>
        <v>8.2753827348376798E-3</v>
      </c>
      <c r="AE762">
        <f t="shared" si="328"/>
        <v>11.846500815458693</v>
      </c>
      <c r="AF762">
        <f t="shared" si="345"/>
        <v>11.340566544359179</v>
      </c>
      <c r="AG762">
        <f t="shared" si="346"/>
        <v>3.4418746077477449</v>
      </c>
      <c r="AH762">
        <f t="shared" si="346"/>
        <v>3.3675757666842743</v>
      </c>
      <c r="AI762">
        <f t="shared" si="347"/>
        <v>5.5203177833748687E-3</v>
      </c>
      <c r="AJ762">
        <f t="shared" si="348"/>
        <v>11.171883760293047</v>
      </c>
      <c r="AK762">
        <f t="shared" si="349"/>
        <v>3.3424367997455162</v>
      </c>
      <c r="AL762">
        <f t="shared" si="350"/>
        <v>9.8878776602880931E-3</v>
      </c>
    </row>
    <row r="763" spans="1:38" x14ac:dyDescent="0.3">
      <c r="A763" s="31">
        <v>35</v>
      </c>
      <c r="B763" s="31">
        <f t="shared" si="352"/>
        <v>17.601906900069398</v>
      </c>
      <c r="D763">
        <f t="shared" si="323"/>
        <v>6.75480134528632</v>
      </c>
      <c r="E763">
        <f t="shared" si="329"/>
        <v>6.3887199754292459</v>
      </c>
      <c r="F763">
        <f t="shared" si="330"/>
        <v>2.5990000664267634</v>
      </c>
      <c r="G763">
        <f t="shared" si="330"/>
        <v>2.5275917343252341</v>
      </c>
      <c r="H763">
        <f t="shared" si="331"/>
        <v>5.0991498935223003E-3</v>
      </c>
      <c r="I763">
        <f t="shared" si="324"/>
        <v>6.3852046861567597</v>
      </c>
      <c r="J763">
        <f t="shared" si="332"/>
        <v>2.5268962555191616</v>
      </c>
      <c r="K763">
        <f t="shared" si="333"/>
        <v>5.1989595473991906E-3</v>
      </c>
      <c r="M763">
        <f t="shared" si="325"/>
        <v>9.0085852897766809</v>
      </c>
      <c r="N763">
        <f t="shared" si="334"/>
        <v>8.528734837537451</v>
      </c>
      <c r="O763">
        <f t="shared" si="335"/>
        <v>3.001430540555067</v>
      </c>
      <c r="P763">
        <f t="shared" si="335"/>
        <v>2.9203997735819409</v>
      </c>
      <c r="Q763">
        <f t="shared" si="336"/>
        <v>6.5659851962530562E-3</v>
      </c>
      <c r="R763">
        <f t="shared" si="326"/>
        <v>8.4650858786615899</v>
      </c>
      <c r="S763">
        <f t="shared" si="337"/>
        <v>2.9094820636432166</v>
      </c>
      <c r="T763">
        <f t="shared" si="338"/>
        <v>8.4545224064090808E-3</v>
      </c>
      <c r="V763">
        <f t="shared" si="327"/>
        <v>10.691359737040402</v>
      </c>
      <c r="W763">
        <f t="shared" si="339"/>
        <v>10.167500344889405</v>
      </c>
      <c r="X763">
        <f t="shared" si="340"/>
        <v>3.2697644773041992</v>
      </c>
      <c r="Y763">
        <f t="shared" si="340"/>
        <v>3.1886518067812615</v>
      </c>
      <c r="Z763">
        <f t="shared" si="341"/>
        <v>6.5792653193626448E-3</v>
      </c>
      <c r="AA763">
        <f t="shared" si="342"/>
        <v>10.027514668564145</v>
      </c>
      <c r="AB763">
        <f t="shared" si="343"/>
        <v>3.1666251228341102</v>
      </c>
      <c r="AC763">
        <f t="shared" si="344"/>
        <v>1.0637726440506654E-2</v>
      </c>
      <c r="AE763">
        <f t="shared" si="328"/>
        <v>11.857017565646451</v>
      </c>
      <c r="AF763">
        <f t="shared" si="345"/>
        <v>11.338195586488194</v>
      </c>
      <c r="AG763">
        <f t="shared" si="346"/>
        <v>3.4434020336937787</v>
      </c>
      <c r="AH763">
        <f t="shared" si="346"/>
        <v>3.3672237208846392</v>
      </c>
      <c r="AI763">
        <f t="shared" si="347"/>
        <v>5.8031353424471159E-3</v>
      </c>
      <c r="AJ763">
        <f t="shared" si="348"/>
        <v>11.118709940403457</v>
      </c>
      <c r="AK763">
        <f t="shared" si="349"/>
        <v>3.3344729629138481</v>
      </c>
      <c r="AL763">
        <f t="shared" si="350"/>
        <v>1.1865542460979138E-2</v>
      </c>
    </row>
    <row r="764" spans="1:38" x14ac:dyDescent="0.3">
      <c r="A764" s="31">
        <v>35</v>
      </c>
      <c r="B764" s="31">
        <f t="shared" si="352"/>
        <v>16.687972141447307</v>
      </c>
      <c r="D764">
        <f t="shared" si="323"/>
        <v>6.8523300958453177</v>
      </c>
      <c r="E764">
        <f t="shared" si="329"/>
        <v>6.4322500014933359</v>
      </c>
      <c r="F764">
        <f t="shared" si="330"/>
        <v>2.617695569741699</v>
      </c>
      <c r="G764">
        <f t="shared" si="330"/>
        <v>2.536188084802335</v>
      </c>
      <c r="H764">
        <f t="shared" si="331"/>
        <v>6.6434701011406482E-3</v>
      </c>
      <c r="I764">
        <f t="shared" si="324"/>
        <v>6.4082587920059604</v>
      </c>
      <c r="J764">
        <f t="shared" si="332"/>
        <v>2.5314538889748635</v>
      </c>
      <c r="K764">
        <f t="shared" si="333"/>
        <v>7.4376275014887781E-3</v>
      </c>
      <c r="M764">
        <f t="shared" si="325"/>
        <v>9.0602118568402723</v>
      </c>
      <c r="N764">
        <f t="shared" si="334"/>
        <v>8.5485108889498402</v>
      </c>
      <c r="O764">
        <f t="shared" si="335"/>
        <v>3.010018580813127</v>
      </c>
      <c r="P764">
        <f t="shared" si="335"/>
        <v>2.9237836597378131</v>
      </c>
      <c r="Q764">
        <f t="shared" si="336"/>
        <v>7.4364616128656247E-3</v>
      </c>
      <c r="R764">
        <f t="shared" si="326"/>
        <v>8.4528178012349837</v>
      </c>
      <c r="S764">
        <f t="shared" si="337"/>
        <v>2.9073730068972892</v>
      </c>
      <c r="T764">
        <f t="shared" si="338"/>
        <v>1.0536113844511729E-2</v>
      </c>
      <c r="V764">
        <f t="shared" si="327"/>
        <v>10.692002631636917</v>
      </c>
      <c r="W764">
        <f t="shared" si="339"/>
        <v>10.160938683440932</v>
      </c>
      <c r="X764">
        <f t="shared" si="340"/>
        <v>3.2698627848331676</v>
      </c>
      <c r="Y764">
        <f t="shared" si="340"/>
        <v>3.1876227322945438</v>
      </c>
      <c r="Z764">
        <f t="shared" si="341"/>
        <v>6.763426241555597E-3</v>
      </c>
      <c r="AA764">
        <f t="shared" si="342"/>
        <v>9.980014611828997</v>
      </c>
      <c r="AB764">
        <f t="shared" si="343"/>
        <v>3.1591161124322413</v>
      </c>
      <c r="AC764">
        <f t="shared" si="344"/>
        <v>1.2264825447878087E-2</v>
      </c>
      <c r="AE764">
        <f t="shared" si="328"/>
        <v>11.80931675912151</v>
      </c>
      <c r="AF764">
        <f t="shared" si="345"/>
        <v>11.306173446607772</v>
      </c>
      <c r="AG764">
        <f t="shared" si="346"/>
        <v>3.4364686466082461</v>
      </c>
      <c r="AH764">
        <f t="shared" si="346"/>
        <v>3.3624653822170085</v>
      </c>
      <c r="AI764">
        <f t="shared" si="347"/>
        <v>5.4764831405594164E-3</v>
      </c>
      <c r="AJ764">
        <f t="shared" si="348"/>
        <v>11.03945841997216</v>
      </c>
      <c r="AK764">
        <f t="shared" si="349"/>
        <v>3.3225680459506259</v>
      </c>
      <c r="AL764">
        <f t="shared" si="350"/>
        <v>1.2973346830166672E-2</v>
      </c>
    </row>
    <row r="765" spans="1:38" x14ac:dyDescent="0.3">
      <c r="A765" s="31">
        <v>35</v>
      </c>
      <c r="B765" s="31">
        <f t="shared" si="352"/>
        <v>15.821491147224704</v>
      </c>
      <c r="D765">
        <f t="shared" si="323"/>
        <v>6.9114239189960536</v>
      </c>
      <c r="E765">
        <f t="shared" si="329"/>
        <v>6.4567897826530984</v>
      </c>
      <c r="F765">
        <f t="shared" si="330"/>
        <v>2.6289587138249346</v>
      </c>
      <c r="G765">
        <f t="shared" si="330"/>
        <v>2.541021405390576</v>
      </c>
      <c r="H765">
        <f t="shared" si="331"/>
        <v>7.7329702146795255E-3</v>
      </c>
      <c r="I765">
        <f t="shared" si="324"/>
        <v>6.4133033347364981</v>
      </c>
      <c r="J765">
        <f t="shared" si="332"/>
        <v>2.5324500655958646</v>
      </c>
      <c r="K765">
        <f t="shared" si="333"/>
        <v>9.3139191830023792E-3</v>
      </c>
      <c r="M765">
        <f t="shared" si="325"/>
        <v>9.0643837885874987</v>
      </c>
      <c r="N765">
        <f t="shared" si="334"/>
        <v>8.5447997797586872</v>
      </c>
      <c r="O765">
        <f t="shared" si="335"/>
        <v>3.01071150869483</v>
      </c>
      <c r="P765">
        <f t="shared" si="335"/>
        <v>2.9231489492940121</v>
      </c>
      <c r="Q765">
        <f t="shared" si="336"/>
        <v>7.6672018088217468E-3</v>
      </c>
      <c r="R765">
        <f t="shared" si="326"/>
        <v>8.419031658386853</v>
      </c>
      <c r="S765">
        <f t="shared" si="337"/>
        <v>2.9015567646328848</v>
      </c>
      <c r="T765">
        <f t="shared" si="338"/>
        <v>1.1914758151228748E-2</v>
      </c>
      <c r="V765">
        <f t="shared" si="327"/>
        <v>10.640839756017341</v>
      </c>
      <c r="W765">
        <f t="shared" si="339"/>
        <v>10.128049467568102</v>
      </c>
      <c r="X765">
        <f t="shared" si="340"/>
        <v>3.2620300053827433</v>
      </c>
      <c r="Y765">
        <f t="shared" si="340"/>
        <v>3.1824596568641845</v>
      </c>
      <c r="Z765">
        <f t="shared" si="341"/>
        <v>6.3314403633649161E-3</v>
      </c>
      <c r="AA765">
        <f t="shared" si="342"/>
        <v>9.909093136115164</v>
      </c>
      <c r="AB765">
        <f t="shared" si="343"/>
        <v>3.1478712070405872</v>
      </c>
      <c r="AC765">
        <f t="shared" si="344"/>
        <v>1.3032231238925072E-2</v>
      </c>
      <c r="AE765">
        <f t="shared" si="328"/>
        <v>11.708603511877385</v>
      </c>
      <c r="AF765">
        <f t="shared" si="345"/>
        <v>11.246280479296528</v>
      </c>
      <c r="AG765">
        <f t="shared" si="346"/>
        <v>3.4217836740327967</v>
      </c>
      <c r="AH765">
        <f t="shared" si="346"/>
        <v>3.3535474470024318</v>
      </c>
      <c r="AI765">
        <f t="shared" si="347"/>
        <v>4.656182679339504E-3</v>
      </c>
      <c r="AJ765">
        <f t="shared" si="348"/>
        <v>10.93604354124775</v>
      </c>
      <c r="AK765">
        <f t="shared" si="349"/>
        <v>3.3069689356339214</v>
      </c>
      <c r="AL765">
        <f t="shared" si="350"/>
        <v>1.3182424153602181E-2</v>
      </c>
    </row>
    <row r="766" spans="1:38" x14ac:dyDescent="0.3">
      <c r="A766" s="31">
        <v>35</v>
      </c>
      <c r="B766" s="31">
        <f t="shared" si="352"/>
        <v>15.000000000000004</v>
      </c>
      <c r="D766">
        <f t="shared" si="323"/>
        <v>6.9332505418757879</v>
      </c>
      <c r="E766">
        <f t="shared" si="329"/>
        <v>6.4631212539595566</v>
      </c>
      <c r="F766">
        <f t="shared" si="330"/>
        <v>2.6331066332140423</v>
      </c>
      <c r="G766">
        <f t="shared" si="330"/>
        <v>2.5422669517498662</v>
      </c>
      <c r="H766">
        <f t="shared" si="331"/>
        <v>8.251847728512977E-3</v>
      </c>
      <c r="I766">
        <f t="shared" si="324"/>
        <v>6.4012320099200339</v>
      </c>
      <c r="J766">
        <f t="shared" si="332"/>
        <v>2.5300656137578792</v>
      </c>
      <c r="K766">
        <f t="shared" si="333"/>
        <v>1.0617451690565376E-2</v>
      </c>
      <c r="M766">
        <f t="shared" si="325"/>
        <v>9.0243497389382341</v>
      </c>
      <c r="N766">
        <f t="shared" si="334"/>
        <v>8.5188485075220015</v>
      </c>
      <c r="O766">
        <f t="shared" si="335"/>
        <v>3.0040555485773286</v>
      </c>
      <c r="P766">
        <f t="shared" si="335"/>
        <v>2.9187066497889096</v>
      </c>
      <c r="Q766">
        <f t="shared" si="336"/>
        <v>7.2844345243957909E-3</v>
      </c>
      <c r="R766">
        <f t="shared" si="326"/>
        <v>8.3650950611336903</v>
      </c>
      <c r="S766">
        <f t="shared" si="337"/>
        <v>2.8922474066258044</v>
      </c>
      <c r="T766">
        <f t="shared" si="338"/>
        <v>1.250106060665219E-2</v>
      </c>
      <c r="V766">
        <f t="shared" si="327"/>
        <v>10.54269015250593</v>
      </c>
      <c r="W766">
        <f t="shared" si="339"/>
        <v>10.07044579226161</v>
      </c>
      <c r="X766">
        <f t="shared" si="340"/>
        <v>3.2469509008461968</v>
      </c>
      <c r="Y766">
        <f t="shared" si="340"/>
        <v>3.1733965702794871</v>
      </c>
      <c r="Z766">
        <f t="shared" si="341"/>
        <v>5.4102395451168022E-3</v>
      </c>
      <c r="AA766">
        <f t="shared" si="342"/>
        <v>9.816467941895219</v>
      </c>
      <c r="AB766">
        <f t="shared" si="343"/>
        <v>3.1331243099971662</v>
      </c>
      <c r="AC766">
        <f t="shared" si="344"/>
        <v>1.2956492784312611E-2</v>
      </c>
      <c r="AE766">
        <f t="shared" si="328"/>
        <v>11.560772078375241</v>
      </c>
      <c r="AF766">
        <f t="shared" si="345"/>
        <v>11.160399472021302</v>
      </c>
      <c r="AG766">
        <f t="shared" si="346"/>
        <v>3.4001135390417834</v>
      </c>
      <c r="AH766">
        <f t="shared" si="346"/>
        <v>3.3407184065738469</v>
      </c>
      <c r="AI766">
        <f t="shared" si="347"/>
        <v>3.5277817608837226E-3</v>
      </c>
      <c r="AJ766">
        <f t="shared" si="348"/>
        <v>10.810423793209631</v>
      </c>
      <c r="AK766">
        <f t="shared" si="349"/>
        <v>3.2879208921763357</v>
      </c>
      <c r="AL766">
        <f t="shared" si="350"/>
        <v>1.2587190010675056E-2</v>
      </c>
    </row>
    <row r="767" spans="1:38" x14ac:dyDescent="0.3">
      <c r="A767" s="31">
        <v>35</v>
      </c>
      <c r="B767" s="31">
        <f t="shared" si="352"/>
        <v>14.221162715087576</v>
      </c>
      <c r="D767">
        <f t="shared" si="323"/>
        <v>6.9198951104377642</v>
      </c>
      <c r="E767">
        <f t="shared" si="329"/>
        <v>6.4521380426816934</v>
      </c>
      <c r="F767">
        <f t="shared" si="330"/>
        <v>2.6305693510032699</v>
      </c>
      <c r="G767">
        <f t="shared" si="330"/>
        <v>2.5401059117055915</v>
      </c>
      <c r="H767">
        <f t="shared" si="331"/>
        <v>8.1836338495647476E-3</v>
      </c>
      <c r="I767">
        <f t="shared" si="324"/>
        <v>6.3730251143373913</v>
      </c>
      <c r="J767">
        <f t="shared" si="332"/>
        <v>2.5244851186603161</v>
      </c>
      <c r="K767">
        <f t="shared" si="333"/>
        <v>1.1253864351793812E-2</v>
      </c>
      <c r="M767">
        <f t="shared" si="325"/>
        <v>8.944144453208084</v>
      </c>
      <c r="N767">
        <f t="shared" si="334"/>
        <v>8.47200649494307</v>
      </c>
      <c r="O767">
        <f t="shared" si="335"/>
        <v>2.9906762534931937</v>
      </c>
      <c r="P767">
        <f t="shared" si="335"/>
        <v>2.9106711416687165</v>
      </c>
      <c r="Q767">
        <f t="shared" si="336"/>
        <v>6.4008179180470876E-3</v>
      </c>
      <c r="R767">
        <f t="shared" si="326"/>
        <v>8.2924400248692471</v>
      </c>
      <c r="S767">
        <f t="shared" si="337"/>
        <v>2.8796597064356835</v>
      </c>
      <c r="T767">
        <f t="shared" si="338"/>
        <v>1.2324673720572374E-2</v>
      </c>
      <c r="V767">
        <f t="shared" si="327"/>
        <v>10.402941602665015</v>
      </c>
      <c r="W767">
        <f t="shared" si="339"/>
        <v>9.9898274651796459</v>
      </c>
      <c r="X767">
        <f t="shared" si="340"/>
        <v>3.2253591432063833</v>
      </c>
      <c r="Y767">
        <f t="shared" si="340"/>
        <v>3.1606688319372602</v>
      </c>
      <c r="Z767">
        <f t="shared" si="341"/>
        <v>4.1848363720960293E-3</v>
      </c>
      <c r="AA767">
        <f t="shared" si="342"/>
        <v>9.7038965969817674</v>
      </c>
      <c r="AB767">
        <f t="shared" si="343"/>
        <v>3.1151077986133591</v>
      </c>
      <c r="AC767">
        <f t="shared" si="344"/>
        <v>1.2155358984569769E-2</v>
      </c>
      <c r="AE767">
        <f t="shared" si="328"/>
        <v>11.372061262096583</v>
      </c>
      <c r="AF767">
        <f t="shared" si="345"/>
        <v>11.050481943983261</v>
      </c>
      <c r="AG767">
        <f t="shared" si="346"/>
        <v>3.3722486951730861</v>
      </c>
      <c r="AH767">
        <f t="shared" si="346"/>
        <v>3.3242265181517432</v>
      </c>
      <c r="AI767">
        <f t="shared" si="347"/>
        <v>2.3061294858691965E-3</v>
      </c>
      <c r="AJ767">
        <f t="shared" si="348"/>
        <v>10.664574228682405</v>
      </c>
      <c r="AK767">
        <f t="shared" si="349"/>
        <v>3.2656659701632691</v>
      </c>
      <c r="AL767">
        <f t="shared" si="350"/>
        <v>1.1359877270518275E-2</v>
      </c>
    </row>
    <row r="768" spans="1:38" x14ac:dyDescent="0.3">
      <c r="A768" s="31">
        <v>35</v>
      </c>
      <c r="B768" s="31">
        <f t="shared" si="352"/>
        <v>13.482764597933132</v>
      </c>
      <c r="D768">
        <f t="shared" si="323"/>
        <v>6.8741567579945455</v>
      </c>
      <c r="E768">
        <f t="shared" si="329"/>
        <v>6.4248226084210547</v>
      </c>
      <c r="F768">
        <f t="shared" si="330"/>
        <v>2.621861315553236</v>
      </c>
      <c r="G768">
        <f t="shared" si="330"/>
        <v>2.5347233790733563</v>
      </c>
      <c r="H768">
        <f t="shared" si="331"/>
        <v>7.5930199739715426E-3</v>
      </c>
      <c r="I768">
        <f t="shared" si="324"/>
        <v>6.3297282751683825</v>
      </c>
      <c r="J768">
        <f t="shared" si="332"/>
        <v>2.5158951240400271</v>
      </c>
      <c r="K768">
        <f t="shared" si="333"/>
        <v>1.1228833743814056E-2</v>
      </c>
      <c r="M768">
        <f t="shared" si="325"/>
        <v>8.8283064374413343</v>
      </c>
      <c r="N768">
        <f t="shared" si="334"/>
        <v>8.4056981526565853</v>
      </c>
      <c r="O768">
        <f t="shared" si="335"/>
        <v>2.9712466133664055</v>
      </c>
      <c r="P768">
        <f t="shared" si="335"/>
        <v>2.8992582073103779</v>
      </c>
      <c r="Q768">
        <f t="shared" si="336"/>
        <v>5.1823306064875162E-3</v>
      </c>
      <c r="R768">
        <f t="shared" si="326"/>
        <v>8.2025389130354291</v>
      </c>
      <c r="S768">
        <f t="shared" si="337"/>
        <v>2.8640074917910794</v>
      </c>
      <c r="T768">
        <f t="shared" si="338"/>
        <v>1.1500229196247574E-2</v>
      </c>
      <c r="V768">
        <f t="shared" si="327"/>
        <v>10.227245734225281</v>
      </c>
      <c r="W768">
        <f t="shared" si="339"/>
        <v>9.8879512493420343</v>
      </c>
      <c r="X768">
        <f t="shared" si="340"/>
        <v>3.1980065250442005</v>
      </c>
      <c r="Y768">
        <f t="shared" si="340"/>
        <v>3.1445112894283005</v>
      </c>
      <c r="Z768">
        <f t="shared" si="341"/>
        <v>2.8617402336006529E-3</v>
      </c>
      <c r="AA768">
        <f t="shared" si="342"/>
        <v>9.5731517523303129</v>
      </c>
      <c r="AB768">
        <f t="shared" si="343"/>
        <v>3.0940510261355278</v>
      </c>
      <c r="AC768">
        <f t="shared" si="344"/>
        <v>1.0806745753351034E-2</v>
      </c>
      <c r="AE768">
        <f t="shared" si="328"/>
        <v>11.148757790570727</v>
      </c>
      <c r="AF768">
        <f t="shared" si="345"/>
        <v>10.918517632234396</v>
      </c>
      <c r="AG768">
        <f t="shared" si="346"/>
        <v>3.3389755600439375</v>
      </c>
      <c r="AH768">
        <f t="shared" si="346"/>
        <v>3.3043180283130127</v>
      </c>
      <c r="AI768">
        <f t="shared" si="347"/>
        <v>1.2011445056800583E-3</v>
      </c>
      <c r="AJ768">
        <f t="shared" si="348"/>
        <v>10.500462189151568</v>
      </c>
      <c r="AK768">
        <f t="shared" si="349"/>
        <v>3.2404416657535386</v>
      </c>
      <c r="AL768">
        <f t="shared" si="350"/>
        <v>9.7089283240314912E-3</v>
      </c>
    </row>
    <row r="769" spans="1:38" x14ac:dyDescent="0.3">
      <c r="A769" s="31">
        <v>35</v>
      </c>
      <c r="B769" s="31">
        <f t="shared" si="352"/>
        <v>12.782705946428623</v>
      </c>
      <c r="D769">
        <f t="shared" si="323"/>
        <v>6.7993312337744412</v>
      </c>
      <c r="E769">
        <f t="shared" si="329"/>
        <v>6.3822247039745896</v>
      </c>
      <c r="F769">
        <f t="shared" si="330"/>
        <v>2.6075527288579305</v>
      </c>
      <c r="G769">
        <f t="shared" si="330"/>
        <v>2.5263065340481923</v>
      </c>
      <c r="H769">
        <f t="shared" si="331"/>
        <v>6.6009441710619416E-3</v>
      </c>
      <c r="I769">
        <f t="shared" si="324"/>
        <v>6.2724327658984347</v>
      </c>
      <c r="J769">
        <f t="shared" si="332"/>
        <v>2.5044825345564767</v>
      </c>
      <c r="K769">
        <f t="shared" si="333"/>
        <v>1.0623464953339441E-2</v>
      </c>
      <c r="M769">
        <f t="shared" si="325"/>
        <v>8.6816170259820353</v>
      </c>
      <c r="N769">
        <f t="shared" si="334"/>
        <v>8.3213976730768557</v>
      </c>
      <c r="O769">
        <f t="shared" si="335"/>
        <v>2.9464583869422007</v>
      </c>
      <c r="P769">
        <f t="shared" si="335"/>
        <v>2.8846832881751259</v>
      </c>
      <c r="Q769">
        <f t="shared" si="336"/>
        <v>3.8161628276818559E-3</v>
      </c>
      <c r="R769">
        <f t="shared" si="326"/>
        <v>8.0968828158075876</v>
      </c>
      <c r="S769">
        <f t="shared" si="337"/>
        <v>2.8455022080131283</v>
      </c>
      <c r="T769">
        <f t="shared" si="338"/>
        <v>1.0192150063958901E-2</v>
      </c>
      <c r="V769">
        <f t="shared" si="327"/>
        <v>10.021258743506818</v>
      </c>
      <c r="W769">
        <f t="shared" si="339"/>
        <v>9.7666039892455778</v>
      </c>
      <c r="X769">
        <f t="shared" si="340"/>
        <v>3.1656371781217789</v>
      </c>
      <c r="Y769">
        <f t="shared" si="340"/>
        <v>3.1251566343538011</v>
      </c>
      <c r="Z769">
        <f t="shared" si="341"/>
        <v>1.6386744237511686E-3</v>
      </c>
      <c r="AA769">
        <f t="shared" si="342"/>
        <v>9.4259993265932049</v>
      </c>
      <c r="AB769">
        <f t="shared" si="343"/>
        <v>3.0701790381984573</v>
      </c>
      <c r="AC769">
        <f t="shared" si="344"/>
        <v>9.1122564776204527E-3</v>
      </c>
      <c r="AE769">
        <f t="shared" si="328"/>
        <v>10.896959370408721</v>
      </c>
      <c r="AF769">
        <f t="shared" si="345"/>
        <v>10.766507297116542</v>
      </c>
      <c r="AG769">
        <f t="shared" si="346"/>
        <v>3.3010542816513517</v>
      </c>
      <c r="AH769">
        <f t="shared" si="346"/>
        <v>3.2812356357196508</v>
      </c>
      <c r="AI769">
        <f t="shared" si="347"/>
        <v>3.927787265661249E-4</v>
      </c>
      <c r="AJ769">
        <f t="shared" si="348"/>
        <v>10.320026300819325</v>
      </c>
      <c r="AK769">
        <f t="shared" si="349"/>
        <v>3.2124797743829183</v>
      </c>
      <c r="AL769">
        <f t="shared" si="350"/>
        <v>7.8454433378457623E-3</v>
      </c>
    </row>
    <row r="770" spans="1:38" x14ac:dyDescent="0.3">
      <c r="A770" s="31">
        <v>35</v>
      </c>
      <c r="B770" s="31">
        <f t="shared" si="352"/>
        <v>12.118996080218595</v>
      </c>
      <c r="D770">
        <f t="shared" si="323"/>
        <v>6.6990009151766587</v>
      </c>
      <c r="E770">
        <f t="shared" si="329"/>
        <v>6.3254414199991569</v>
      </c>
      <c r="F770">
        <f t="shared" si="330"/>
        <v>2.5882428238433617</v>
      </c>
      <c r="G770">
        <f t="shared" si="330"/>
        <v>2.5150430254767326</v>
      </c>
      <c r="H770">
        <f t="shared" si="331"/>
        <v>5.3582104809151475E-3</v>
      </c>
      <c r="I770">
        <f t="shared" si="324"/>
        <v>6.2022575803300946</v>
      </c>
      <c r="J770">
        <f t="shared" si="332"/>
        <v>2.4904332113771077</v>
      </c>
      <c r="K770">
        <f t="shared" si="333"/>
        <v>9.5667202907987834E-3</v>
      </c>
      <c r="M770">
        <f t="shared" si="325"/>
        <v>8.5088771742180409</v>
      </c>
      <c r="N770">
        <f t="shared" si="334"/>
        <v>8.2206062382699638</v>
      </c>
      <c r="O770">
        <f t="shared" si="335"/>
        <v>2.9169979729540509</v>
      </c>
      <c r="P770">
        <f t="shared" si="335"/>
        <v>2.8671599603562345</v>
      </c>
      <c r="Q770">
        <f t="shared" si="336"/>
        <v>2.4838274997001056E-3</v>
      </c>
      <c r="R770">
        <f t="shared" si="326"/>
        <v>7.9769624248769562</v>
      </c>
      <c r="S770">
        <f t="shared" si="337"/>
        <v>2.8243516822231887</v>
      </c>
      <c r="T770">
        <f t="shared" si="338"/>
        <v>8.5833351861874588E-3</v>
      </c>
      <c r="V770">
        <f t="shared" si="327"/>
        <v>9.7904368522395018</v>
      </c>
      <c r="W770">
        <f t="shared" si="339"/>
        <v>9.6275787226499361</v>
      </c>
      <c r="X770">
        <f t="shared" si="340"/>
        <v>3.1289673779442797</v>
      </c>
      <c r="Y770">
        <f t="shared" si="340"/>
        <v>3.1028339824505493</v>
      </c>
      <c r="Z770">
        <f t="shared" si="341"/>
        <v>6.82954360031728E-4</v>
      </c>
      <c r="AA770">
        <f t="shared" si="342"/>
        <v>9.2641796273478949</v>
      </c>
      <c r="AB770">
        <f t="shared" si="343"/>
        <v>3.0437114888484249</v>
      </c>
      <c r="AC770">
        <f t="shared" si="344"/>
        <v>7.2685666255246934E-3</v>
      </c>
      <c r="AE770">
        <f t="shared" si="328"/>
        <v>10.622400127850769</v>
      </c>
      <c r="AF770">
        <f t="shared" si="345"/>
        <v>10.59643887672887</v>
      </c>
      <c r="AG770">
        <f t="shared" si="346"/>
        <v>3.2592023760194411</v>
      </c>
      <c r="AH770">
        <f t="shared" si="346"/>
        <v>3.2552171781202048</v>
      </c>
      <c r="AI770">
        <f t="shared" si="347"/>
        <v>1.5881802296076917E-5</v>
      </c>
      <c r="AJ770">
        <f t="shared" si="348"/>
        <v>10.125158636387006</v>
      </c>
      <c r="AK770">
        <f t="shared" si="349"/>
        <v>3.182005442545158</v>
      </c>
      <c r="AL770">
        <f t="shared" si="350"/>
        <v>5.9593665378328787E-3</v>
      </c>
    </row>
    <row r="771" spans="1:38" x14ac:dyDescent="0.3">
      <c r="A771" s="31">
        <v>35</v>
      </c>
      <c r="B771" s="31">
        <f t="shared" si="352"/>
        <v>11.489747680019809</v>
      </c>
      <c r="D771">
        <f t="shared" ref="D771:D834" si="353">(4^0.5)*0.48*(B771^0.81)*(38.8/A771)/(1+(B771/19.27/(4^0.2)/((A771/38.8)^1.96))^3)</f>
        <v>6.5768479535223241</v>
      </c>
      <c r="E771">
        <f t="shared" si="329"/>
        <v>6.2555989917581583</v>
      </c>
      <c r="F771">
        <f t="shared" si="330"/>
        <v>2.5645365962532733</v>
      </c>
      <c r="G771">
        <f t="shared" si="330"/>
        <v>2.5011195476742327</v>
      </c>
      <c r="H771">
        <f t="shared" si="331"/>
        <v>4.0217220504763984E-3</v>
      </c>
      <c r="I771">
        <f t="shared" ref="I771:I834" si="354">(4^$AP$15)*107.451*(A771^(-1.444))*(B771^0.95)/EXP(370.608*B771/(4^$AP$14)/(A771^2.364))</f>
        <v>6.1203333633111852</v>
      </c>
      <c r="J771">
        <f t="shared" si="332"/>
        <v>2.4739307515189637</v>
      </c>
      <c r="K771">
        <f t="shared" si="333"/>
        <v>8.2094191000178299E-3</v>
      </c>
      <c r="M771">
        <f t="shared" ref="M771:M834" si="355">(6^0.5)*0.48*(B771^0.81)*(38.8/A771)/(1+(B771/19.27/(6^0.2)/((A771/38.8)^1.96))^3)</f>
        <v>8.3147302975968458</v>
      </c>
      <c r="N771">
        <f t="shared" si="334"/>
        <v>8.1048317343549225</v>
      </c>
      <c r="O771">
        <f t="shared" si="335"/>
        <v>2.8835274053833522</v>
      </c>
      <c r="P771">
        <f t="shared" si="335"/>
        <v>2.8468986168030153</v>
      </c>
      <c r="Q771">
        <f t="shared" si="336"/>
        <v>1.3416681528630198E-3</v>
      </c>
      <c r="R771">
        <f t="shared" ref="R771:R834" si="356">(6^$AQ$15)*107.451*(A771^(-1.444))*(B771^0.95)/EXP(370.608*B771/(6^$AQ$14)/(A771^2.364))</f>
        <v>7.8442513956337097</v>
      </c>
      <c r="S771">
        <f t="shared" si="337"/>
        <v>2.8007590748998226</v>
      </c>
      <c r="T771">
        <f t="shared" si="338"/>
        <v>6.8505965310307762E-3</v>
      </c>
      <c r="V771">
        <f t="shared" ref="V771:V834" si="357">((3.81/0.54)^0.5)*((4.32/3.81)^0.3)*0.48*(B771^0.81)*(38.8/A771)/(1+(B771/19.27/(8^0.2)/((A771/38.8)^1.96))^3)</f>
        <v>9.5398878097019555</v>
      </c>
      <c r="W771">
        <f t="shared" si="339"/>
        <v>9.4726537913189812</v>
      </c>
      <c r="X771">
        <f t="shared" si="340"/>
        <v>3.0886708807676411</v>
      </c>
      <c r="Y771">
        <f t="shared" si="340"/>
        <v>3.077767663635282</v>
      </c>
      <c r="Z771">
        <f t="shared" si="341"/>
        <v>1.1888014383536875E-4</v>
      </c>
      <c r="AA771">
        <f t="shared" si="342"/>
        <v>9.0893913148043257</v>
      </c>
      <c r="AB771">
        <f t="shared" si="343"/>
        <v>3.0148617405785503</v>
      </c>
      <c r="AC771">
        <f t="shared" si="344"/>
        <v>5.4477891754528577E-3</v>
      </c>
      <c r="AE771">
        <f t="shared" ref="AE771:AE834" si="358">((3.81/0.54)^0.5)*((5.4/3.81)^0.3)*0.48*(B771^0.81)*(38.8/A771)/(1+(B771/19.27/(10^0.2)/((A771/38.8)^1.96))^3)</f>
        <v>10.330334532214563</v>
      </c>
      <c r="AF771">
        <f t="shared" si="345"/>
        <v>10.410266936458806</v>
      </c>
      <c r="AG771">
        <f t="shared" si="346"/>
        <v>3.2140837780329501</v>
      </c>
      <c r="AH771">
        <f t="shared" si="346"/>
        <v>3.226494527573045</v>
      </c>
      <c r="AI771">
        <f t="shared" si="347"/>
        <v>1.5402670414696606E-4</v>
      </c>
      <c r="AJ771">
        <f t="shared" si="348"/>
        <v>9.9176898840890821</v>
      </c>
      <c r="AK771">
        <f t="shared" si="349"/>
        <v>3.1492363969840502</v>
      </c>
      <c r="AL771">
        <f t="shared" si="350"/>
        <v>4.2051828289012176E-3</v>
      </c>
    </row>
    <row r="772" spans="1:38" x14ac:dyDescent="0.3">
      <c r="A772" s="31">
        <v>35</v>
      </c>
      <c r="B772" s="31">
        <f t="shared" si="352"/>
        <v>10.893171420857442</v>
      </c>
      <c r="D772">
        <f t="shared" si="353"/>
        <v>6.4365000336183957</v>
      </c>
      <c r="E772">
        <f t="shared" ref="E772:E835" si="359">(4^0.5)*107.451*(A772^(-1.444))*(B772^0.95)/EXP(370.608*B772/(4^0.2)/(A772^2.364))</f>
        <v>6.1738364721225363</v>
      </c>
      <c r="F772">
        <f t="shared" ref="F772:G835" si="360">D772^0.5</f>
        <v>2.5370258243893371</v>
      </c>
      <c r="G772">
        <f t="shared" si="360"/>
        <v>2.4847206024264654</v>
      </c>
      <c r="H772">
        <f t="shared" ref="H772:H835" si="361">(G772-F772)^2</f>
        <v>2.7358362445852745E-3</v>
      </c>
      <c r="I772">
        <f t="shared" si="354"/>
        <v>6.0277882349433458</v>
      </c>
      <c r="J772">
        <f t="shared" ref="J772:J835" si="362">I772^0.5</f>
        <v>2.4551554400777449</v>
      </c>
      <c r="K772">
        <f t="shared" ref="K772:K835" si="363">(J772-F772)^2</f>
        <v>6.7027598273278043E-3</v>
      </c>
      <c r="M772">
        <f t="shared" si="355"/>
        <v>8.1035327263895311</v>
      </c>
      <c r="N772">
        <f t="shared" ref="N772:N835" si="364">(6^0.5)*107.451*(A772^(-1.444))*(B772^0.95)/EXP(370.608*B772/(6^0.2)/(A772^2.364))</f>
        <v>7.9755709890027164</v>
      </c>
      <c r="O772">
        <f t="shared" ref="O772:P835" si="365">M772^0.5</f>
        <v>2.8466704632587052</v>
      </c>
      <c r="P772">
        <f t="shared" si="365"/>
        <v>2.8241053431135881</v>
      </c>
      <c r="Q772">
        <f t="shared" ref="Q772:Q835" si="366">(P772-O772)^2</f>
        <v>5.0918464716357109E-4</v>
      </c>
      <c r="R772">
        <f t="shared" si="356"/>
        <v>7.7001921318433419</v>
      </c>
      <c r="S772">
        <f t="shared" ref="S772:S835" si="367">R772^0.5</f>
        <v>2.7749220046414531</v>
      </c>
      <c r="T772">
        <f t="shared" ref="T772:T835" si="368">(S772-O772)^2</f>
        <v>5.1478413139515369E-3</v>
      </c>
      <c r="V772">
        <f t="shared" si="357"/>
        <v>9.2742741697331734</v>
      </c>
      <c r="W772">
        <f t="shared" ref="W772:W835" si="369">((3.81/0.54)^0.5)*((4.32/3.81)^0.3)*107.451*(A772^(-1.444))*(B772^0.95)/EXP(370.608*B772/(8^0.2)/(A772^2.364))</f>
        <v>9.3035748916373517</v>
      </c>
      <c r="X772">
        <f t="shared" ref="X772:Y835" si="370">V772^0.5</f>
        <v>3.0453692994008419</v>
      </c>
      <c r="Y772">
        <f t="shared" si="370"/>
        <v>3.0501762066538634</v>
      </c>
      <c r="Z772">
        <f t="shared" ref="Z772:Z835" si="371">(Y772-X772)^2</f>
        <v>2.3106357339150358E-5</v>
      </c>
      <c r="AA772">
        <f t="shared" ref="AA772:AA835" si="372">((3.81/0.54)^$AR$15)*((4.32/3.81)^$AR$17)*107.451*(A772^(-1.444))*(B772^0.95)/EXP(370.608*B772/(8^$AR$14)/(A772^2.364))</f>
        <v>8.9032780661342787</v>
      </c>
      <c r="AB772">
        <f t="shared" ref="AB772:AB835" si="373">AA772^0.5</f>
        <v>2.9838361325874247</v>
      </c>
      <c r="AC772">
        <f t="shared" ref="AC772:AC835" si="374">(AB772-X772)^2</f>
        <v>3.7863306180878206E-3</v>
      </c>
      <c r="AE772">
        <f t="shared" si="358"/>
        <v>10.025471833719566</v>
      </c>
      <c r="AF772">
        <f t="shared" ref="AF772:AF835" si="375">((3.81/0.54)^0.5)*((5.4/3.81)^0.3)*107.451*(A772^(-1.444))*(B772^0.95)/EXP(370.608*B772/(10^0.2)/(A772^2.364))</f>
        <v>10.209895293432238</v>
      </c>
      <c r="AG772">
        <f t="shared" ref="AG772:AH835" si="376">AE772^0.5</f>
        <v>3.1663025493025088</v>
      </c>
      <c r="AH772">
        <f t="shared" si="376"/>
        <v>3.1952926772726529</v>
      </c>
      <c r="AI772">
        <f t="shared" ref="AI772:AI835" si="377">(AH772-AG772)^2</f>
        <v>8.4042751972533171E-4</v>
      </c>
      <c r="AJ772">
        <f t="shared" ref="AJ772:AJ835" si="378">((3.81/0.54)^$AS$15)*((5.4/3.81)^$AS$17)*107.451*(A772^(-1.444))*(B772^0.95)/EXP(370.608*B772/(10^$AS$14)/(A772^2.364))</f>
        <v>9.699377326907257</v>
      </c>
      <c r="AK772">
        <f t="shared" ref="AK772:AK835" si="379">AJ772^0.5</f>
        <v>3.1143823347346511</v>
      </c>
      <c r="AL772">
        <f t="shared" ref="AL772:AL835" si="380">(AK772-AG772)^2</f>
        <v>2.6957086807723797E-3</v>
      </c>
    </row>
    <row r="773" spans="1:38" x14ac:dyDescent="0.3">
      <c r="A773" s="31">
        <v>35</v>
      </c>
      <c r="B773" s="31">
        <f t="shared" si="352"/>
        <v>10.327570883957025</v>
      </c>
      <c r="D773">
        <f t="shared" si="353"/>
        <v>6.2814124765800603</v>
      </c>
      <c r="E773">
        <f t="shared" si="359"/>
        <v>6.0812913118984984</v>
      </c>
      <c r="F773">
        <f t="shared" si="360"/>
        <v>2.5062746211419173</v>
      </c>
      <c r="G773">
        <f t="shared" si="360"/>
        <v>2.4660274353499188</v>
      </c>
      <c r="H773">
        <f t="shared" si="361"/>
        <v>1.6198359641756536E-3</v>
      </c>
      <c r="I773">
        <f t="shared" si="354"/>
        <v>5.9257354939165294</v>
      </c>
      <c r="J773">
        <f t="shared" si="362"/>
        <v>2.434283363521291</v>
      </c>
      <c r="K773">
        <f t="shared" si="363"/>
        <v>5.1827411737993849E-3</v>
      </c>
      <c r="M773">
        <f t="shared" si="355"/>
        <v>7.8792684585300359</v>
      </c>
      <c r="N773">
        <f t="shared" si="364"/>
        <v>7.8342944866816033</v>
      </c>
      <c r="O773">
        <f t="shared" si="365"/>
        <v>2.8070034660701855</v>
      </c>
      <c r="P773">
        <f t="shared" si="365"/>
        <v>2.7989809729045323</v>
      </c>
      <c r="Q773">
        <f t="shared" si="366"/>
        <v>6.4360396592951934E-5</v>
      </c>
      <c r="R773">
        <f t="shared" si="356"/>
        <v>7.5461838842329865</v>
      </c>
      <c r="S773">
        <f t="shared" si="367"/>
        <v>2.747031831674505</v>
      </c>
      <c r="T773">
        <f t="shared" si="368"/>
        <v>3.5965969320891598E-3</v>
      </c>
      <c r="V773">
        <f t="shared" si="357"/>
        <v>8.9977607574946177</v>
      </c>
      <c r="W773">
        <f t="shared" si="369"/>
        <v>9.1220399491263251</v>
      </c>
      <c r="X773">
        <f t="shared" si="370"/>
        <v>2.9996267696989598</v>
      </c>
      <c r="Y773">
        <f t="shared" si="370"/>
        <v>3.0202715025517697</v>
      </c>
      <c r="Z773">
        <f t="shared" si="371"/>
        <v>4.2620499456388748E-4</v>
      </c>
      <c r="AA773">
        <f t="shared" si="372"/>
        <v>8.7074177638111472</v>
      </c>
      <c r="AB773">
        <f t="shared" si="373"/>
        <v>2.9508334015683007</v>
      </c>
      <c r="AC773">
        <f t="shared" si="374"/>
        <v>2.3807927735340242E-3</v>
      </c>
      <c r="AE773">
        <f t="shared" si="358"/>
        <v>9.7119511880501488</v>
      </c>
      <c r="AF773">
        <f t="shared" si="375"/>
        <v>9.9971626454862665</v>
      </c>
      <c r="AG773">
        <f t="shared" si="376"/>
        <v>3.1164003574717656</v>
      </c>
      <c r="AH773">
        <f t="shared" si="376"/>
        <v>3.1618290032015119</v>
      </c>
      <c r="AI773">
        <f t="shared" si="377"/>
        <v>2.0637618528388025E-3</v>
      </c>
      <c r="AJ773">
        <f t="shared" si="378"/>
        <v>9.4718954088160441</v>
      </c>
      <c r="AK773">
        <f t="shared" si="379"/>
        <v>3.0776444578307034</v>
      </c>
      <c r="AL773">
        <f t="shared" si="380"/>
        <v>1.502019756988084E-3</v>
      </c>
    </row>
    <row r="774" spans="1:38" x14ac:dyDescent="0.3">
      <c r="A774" s="31">
        <v>35</v>
      </c>
      <c r="B774" s="31">
        <f t="shared" si="352"/>
        <v>9.7913377328235764</v>
      </c>
      <c r="D774">
        <f t="shared" si="353"/>
        <v>6.1147859064958912</v>
      </c>
      <c r="E774">
        <f t="shared" si="359"/>
        <v>5.9790868362959522</v>
      </c>
      <c r="F774">
        <f t="shared" si="360"/>
        <v>2.472809314624945</v>
      </c>
      <c r="G774">
        <f t="shared" si="360"/>
        <v>2.4452171347951808</v>
      </c>
      <c r="H774">
        <f t="shared" si="361"/>
        <v>7.6132838775804922E-4</v>
      </c>
      <c r="I774">
        <f t="shared" si="354"/>
        <v>5.8152631446633318</v>
      </c>
      <c r="J774">
        <f t="shared" si="362"/>
        <v>2.4114856716686774</v>
      </c>
      <c r="K774">
        <f t="shared" si="363"/>
        <v>3.7605891854277859E-3</v>
      </c>
      <c r="M774">
        <f t="shared" si="355"/>
        <v>7.6455019390503782</v>
      </c>
      <c r="N774">
        <f t="shared" si="364"/>
        <v>7.6824334674711334</v>
      </c>
      <c r="O774">
        <f t="shared" si="365"/>
        <v>2.7650500789407735</v>
      </c>
      <c r="P774">
        <f t="shared" si="365"/>
        <v>2.7717203083051389</v>
      </c>
      <c r="Q774">
        <f t="shared" si="366"/>
        <v>4.4491959773243172E-5</v>
      </c>
      <c r="R774">
        <f t="shared" si="356"/>
        <v>7.3835730220056535</v>
      </c>
      <c r="S774">
        <f t="shared" si="367"/>
        <v>2.7172730856514318</v>
      </c>
      <c r="T774">
        <f t="shared" si="368"/>
        <v>2.2826410877698025E-3</v>
      </c>
      <c r="V774">
        <f t="shared" si="357"/>
        <v>8.7139973431045394</v>
      </c>
      <c r="W774">
        <f t="shared" si="369"/>
        <v>8.9296866580144663</v>
      </c>
      <c r="X774">
        <f t="shared" si="370"/>
        <v>2.9519480590119702</v>
      </c>
      <c r="Y774">
        <f t="shared" si="370"/>
        <v>2.9882581310881537</v>
      </c>
      <c r="Z774">
        <f t="shared" si="371"/>
        <v>1.318421334177643E-3</v>
      </c>
      <c r="AA774">
        <f t="shared" si="372"/>
        <v>8.5033140078470062</v>
      </c>
      <c r="AB774">
        <f t="shared" si="373"/>
        <v>2.9160442396930479</v>
      </c>
      <c r="AC774">
        <f t="shared" si="374"/>
        <v>1.2890842416858168E-3</v>
      </c>
      <c r="AE774">
        <f t="shared" si="358"/>
        <v>9.3933474304820557</v>
      </c>
      <c r="AF774">
        <f t="shared" si="375"/>
        <v>9.7738309981557094</v>
      </c>
      <c r="AG774">
        <f t="shared" si="376"/>
        <v>3.0648568368656397</v>
      </c>
      <c r="AH774">
        <f t="shared" si="376"/>
        <v>3.126312684002627</v>
      </c>
      <c r="AI774">
        <f t="shared" si="377"/>
        <v>3.7768211473247454E-3</v>
      </c>
      <c r="AJ774">
        <f t="shared" si="378"/>
        <v>9.2368286494946226</v>
      </c>
      <c r="AK774">
        <f t="shared" si="379"/>
        <v>3.0392151370863205</v>
      </c>
      <c r="AL774">
        <f t="shared" si="380"/>
        <v>6.5749676757273739E-4</v>
      </c>
    </row>
    <row r="775" spans="1:38" x14ac:dyDescent="0.3">
      <c r="A775" s="31">
        <v>35</v>
      </c>
      <c r="B775" s="31">
        <f t="shared" si="352"/>
        <v>9.2829471397907142</v>
      </c>
      <c r="D775">
        <f t="shared" si="353"/>
        <v>5.9395156865068826</v>
      </c>
      <c r="E775">
        <f t="shared" si="359"/>
        <v>5.8683215643868358</v>
      </c>
      <c r="F775">
        <f t="shared" si="360"/>
        <v>2.4371121612488174</v>
      </c>
      <c r="G775">
        <f t="shared" si="360"/>
        <v>2.4224618808944829</v>
      </c>
      <c r="H775">
        <f t="shared" si="361"/>
        <v>2.146307144605984E-4</v>
      </c>
      <c r="I775">
        <f t="shared" si="354"/>
        <v>5.6974251614232436</v>
      </c>
      <c r="J775">
        <f t="shared" si="362"/>
        <v>2.3869279757510999</v>
      </c>
      <c r="K775">
        <f t="shared" si="363"/>
        <v>2.5184524740693107E-3</v>
      </c>
      <c r="M775">
        <f t="shared" si="355"/>
        <v>7.4053612964704927</v>
      </c>
      <c r="N775">
        <f t="shared" si="364"/>
        <v>7.5213692783375228</v>
      </c>
      <c r="O775">
        <f t="shared" si="365"/>
        <v>2.7212793492161902</v>
      </c>
      <c r="P775">
        <f t="shared" si="365"/>
        <v>2.7425114910128494</v>
      </c>
      <c r="Q775">
        <f t="shared" si="366"/>
        <v>4.5080384527344342E-4</v>
      </c>
      <c r="R775">
        <f t="shared" si="356"/>
        <v>7.2136453138020471</v>
      </c>
      <c r="S775">
        <f t="shared" si="367"/>
        <v>2.685823023544561</v>
      </c>
      <c r="T775">
        <f t="shared" si="368"/>
        <v>1.2571510301326284E-3</v>
      </c>
      <c r="V775">
        <f t="shared" si="357"/>
        <v>8.4261275414937753</v>
      </c>
      <c r="W775">
        <f t="shared" si="369"/>
        <v>8.7280824965536237</v>
      </c>
      <c r="X775">
        <f t="shared" si="370"/>
        <v>2.9027792788108737</v>
      </c>
      <c r="Y775">
        <f t="shared" si="370"/>
        <v>2.9543328344236408</v>
      </c>
      <c r="Z775">
        <f t="shared" si="371"/>
        <v>2.6577690963186691E-3</v>
      </c>
      <c r="AA775">
        <f t="shared" si="372"/>
        <v>8.2923897378950802</v>
      </c>
      <c r="AB775">
        <f t="shared" si="373"/>
        <v>2.8796509750133055</v>
      </c>
      <c r="AC775">
        <f t="shared" si="374"/>
        <v>5.3491843655260993E-4</v>
      </c>
      <c r="AE775">
        <f t="shared" si="358"/>
        <v>9.0726983157220147</v>
      </c>
      <c r="AF775">
        <f t="shared" si="375"/>
        <v>9.5415766593130282</v>
      </c>
      <c r="AG775">
        <f t="shared" si="376"/>
        <v>3.0120920164765908</v>
      </c>
      <c r="AH775">
        <f t="shared" si="376"/>
        <v>3.0889442629016517</v>
      </c>
      <c r="AI775">
        <f t="shared" si="377"/>
        <v>5.9062677805782927E-3</v>
      </c>
      <c r="AJ775">
        <f t="shared" si="378"/>
        <v>8.9956666623847692</v>
      </c>
      <c r="AK775">
        <f t="shared" si="379"/>
        <v>2.9992776901088649</v>
      </c>
      <c r="AL775">
        <f t="shared" si="380"/>
        <v>1.6420696025859364E-4</v>
      </c>
    </row>
    <row r="776" spans="1:38" x14ac:dyDescent="0.3">
      <c r="A776" s="31">
        <v>35</v>
      </c>
      <c r="B776" s="31">
        <f t="shared" si="352"/>
        <v>8.8009534500347009</v>
      </c>
      <c r="D776">
        <f t="shared" si="353"/>
        <v>5.7581677147791206</v>
      </c>
      <c r="E776">
        <f t="shared" si="359"/>
        <v>5.7500602859230732</v>
      </c>
      <c r="F776">
        <f t="shared" si="360"/>
        <v>2.3996182435502362</v>
      </c>
      <c r="G776">
        <f t="shared" si="360"/>
        <v>2.3979283321073366</v>
      </c>
      <c r="H776">
        <f t="shared" si="361"/>
        <v>2.8558006848431762E-6</v>
      </c>
      <c r="I776">
        <f t="shared" si="354"/>
        <v>5.5732343790789463</v>
      </c>
      <c r="J776">
        <f t="shared" si="362"/>
        <v>2.3607698699955799</v>
      </c>
      <c r="K776">
        <f t="shared" si="363"/>
        <v>1.5091961278421199E-3</v>
      </c>
      <c r="M776">
        <f t="shared" si="355"/>
        <v>7.1615443912239733</v>
      </c>
      <c r="N776">
        <f t="shared" si="364"/>
        <v>7.3524248193742432</v>
      </c>
      <c r="O776">
        <f t="shared" si="365"/>
        <v>2.6761061995414108</v>
      </c>
      <c r="P776">
        <f t="shared" si="365"/>
        <v>2.7115355095174842</v>
      </c>
      <c r="Q776">
        <f t="shared" si="366"/>
        <v>1.2552360053806947E-3</v>
      </c>
      <c r="R776">
        <f t="shared" si="356"/>
        <v>7.0376200406231719</v>
      </c>
      <c r="S776">
        <f t="shared" si="367"/>
        <v>2.6528513039036268</v>
      </c>
      <c r="T776">
        <f t="shared" si="368"/>
        <v>5.407901711242274E-4</v>
      </c>
      <c r="V776">
        <f t="shared" si="357"/>
        <v>8.1368158379848765</v>
      </c>
      <c r="W776">
        <f t="shared" si="369"/>
        <v>8.5187170090206887</v>
      </c>
      <c r="X776">
        <f t="shared" si="370"/>
        <v>2.8525104448511449</v>
      </c>
      <c r="Y776">
        <f t="shared" si="370"/>
        <v>2.91868412285754</v>
      </c>
      <c r="Z776">
        <f t="shared" si="371"/>
        <v>4.3789556608940542E-3</v>
      </c>
      <c r="AA776">
        <f t="shared" si="372"/>
        <v>8.0759827452359545</v>
      </c>
      <c r="AB776">
        <f t="shared" si="373"/>
        <v>2.8418273602096158</v>
      </c>
      <c r="AC776">
        <f t="shared" si="374"/>
        <v>1.141282974580753E-4</v>
      </c>
      <c r="AE776">
        <f t="shared" si="358"/>
        <v>8.7525454529614546</v>
      </c>
      <c r="AF776">
        <f t="shared" si="375"/>
        <v>9.3019835576347845</v>
      </c>
      <c r="AG776">
        <f t="shared" si="376"/>
        <v>2.9584701203428527</v>
      </c>
      <c r="AH776">
        <f t="shared" si="376"/>
        <v>3.0499153361421008</v>
      </c>
      <c r="AI776">
        <f t="shared" si="377"/>
        <v>8.3622274925710411E-3</v>
      </c>
      <c r="AJ776">
        <f t="shared" si="378"/>
        <v>8.7498010315999686</v>
      </c>
      <c r="AK776">
        <f t="shared" si="379"/>
        <v>2.9580062595606469</v>
      </c>
      <c r="AL776">
        <f t="shared" si="380"/>
        <v>2.1516682526861213E-7</v>
      </c>
    </row>
    <row r="777" spans="1:38" x14ac:dyDescent="0.3">
      <c r="A777" s="31">
        <v>35</v>
      </c>
      <c r="B777" s="31">
        <f t="shared" si="352"/>
        <v>8.3439860707236555</v>
      </c>
      <c r="D777">
        <f t="shared" si="353"/>
        <v>5.5729746701424405</v>
      </c>
      <c r="E777">
        <f t="shared" si="359"/>
        <v>5.6253267859164886</v>
      </c>
      <c r="F777">
        <f t="shared" si="360"/>
        <v>2.3607148642185569</v>
      </c>
      <c r="G777">
        <f t="shared" si="360"/>
        <v>2.3717771366459557</v>
      </c>
      <c r="H777">
        <f t="shared" si="361"/>
        <v>1.2237387125798701E-4</v>
      </c>
      <c r="I777">
        <f t="shared" si="354"/>
        <v>5.4436568847227624</v>
      </c>
      <c r="J777">
        <f t="shared" si="362"/>
        <v>2.3331645644323427</v>
      </c>
      <c r="K777">
        <f t="shared" si="363"/>
        <v>7.5901901831027755E-4</v>
      </c>
      <c r="M777">
        <f t="shared" si="355"/>
        <v>6.9163407330768667</v>
      </c>
      <c r="N777">
        <f t="shared" si="364"/>
        <v>7.1768579102444896</v>
      </c>
      <c r="O777">
        <f t="shared" si="365"/>
        <v>2.6298936733405909</v>
      </c>
      <c r="P777">
        <f t="shared" si="365"/>
        <v>2.6789658284951097</v>
      </c>
      <c r="Q777">
        <f t="shared" si="366"/>
        <v>2.4080764115091652E-3</v>
      </c>
      <c r="R777">
        <f t="shared" si="356"/>
        <v>6.8566457563331964</v>
      </c>
      <c r="S777">
        <f t="shared" si="367"/>
        <v>2.6185197643579468</v>
      </c>
      <c r="T777">
        <f t="shared" si="368"/>
        <v>1.2936580554547263E-4</v>
      </c>
      <c r="V777">
        <f t="shared" si="357"/>
        <v>7.8482859611814488</v>
      </c>
      <c r="W777">
        <f t="shared" si="369"/>
        <v>8.3029961346356771</v>
      </c>
      <c r="X777">
        <f t="shared" si="370"/>
        <v>2.8014792451812753</v>
      </c>
      <c r="Y777">
        <f t="shared" si="370"/>
        <v>2.8814919980169433</v>
      </c>
      <c r="Z777">
        <f t="shared" si="371"/>
        <v>6.4020406163416976E-3</v>
      </c>
      <c r="AA777">
        <f t="shared" si="372"/>
        <v>7.8553428551734674</v>
      </c>
      <c r="AB777">
        <f t="shared" si="373"/>
        <v>2.8027384564338975</v>
      </c>
      <c r="AC777">
        <f t="shared" si="374"/>
        <v>1.5856129787303279E-6</v>
      </c>
      <c r="AE777">
        <f t="shared" si="358"/>
        <v>8.4349827659726504</v>
      </c>
      <c r="AF777">
        <f t="shared" si="375"/>
        <v>9.0565386361870956</v>
      </c>
      <c r="AG777">
        <f t="shared" si="376"/>
        <v>2.9043041793126028</v>
      </c>
      <c r="AH777">
        <f t="shared" si="376"/>
        <v>3.0094083531795905</v>
      </c>
      <c r="AI777">
        <f t="shared" si="377"/>
        <v>1.1046887364261997E-2</v>
      </c>
      <c r="AJ777">
        <f t="shared" si="378"/>
        <v>8.5005238094636439</v>
      </c>
      <c r="AK777">
        <f t="shared" si="379"/>
        <v>2.9155657786206168</v>
      </c>
      <c r="AL777">
        <f t="shared" si="380"/>
        <v>1.2682361897426299E-4</v>
      </c>
    </row>
    <row r="778" spans="1:38" x14ac:dyDescent="0.3">
      <c r="A778" s="31">
        <v>35</v>
      </c>
      <c r="B778" s="31">
        <f t="shared" si="352"/>
        <v>7.9107455736123535</v>
      </c>
      <c r="D778">
        <f t="shared" si="353"/>
        <v>5.385847064536633</v>
      </c>
      <c r="E778">
        <f t="shared" si="359"/>
        <v>5.4950980908724985</v>
      </c>
      <c r="F778">
        <f t="shared" si="360"/>
        <v>2.3207427829332214</v>
      </c>
      <c r="G778">
        <f t="shared" si="360"/>
        <v>2.3441625564095374</v>
      </c>
      <c r="H778">
        <f t="shared" si="361"/>
        <v>5.4848578968195267E-4</v>
      </c>
      <c r="I778">
        <f t="shared" si="354"/>
        <v>5.3096077742652241</v>
      </c>
      <c r="J778">
        <f t="shared" si="362"/>
        <v>2.3042586170534816</v>
      </c>
      <c r="K778">
        <f t="shared" si="363"/>
        <v>2.7172772475078069E-4</v>
      </c>
      <c r="M778">
        <f t="shared" si="355"/>
        <v>6.6716634266347246</v>
      </c>
      <c r="N778">
        <f t="shared" si="364"/>
        <v>6.9958563925058703</v>
      </c>
      <c r="O778">
        <f t="shared" si="365"/>
        <v>2.5829563346357065</v>
      </c>
      <c r="P778">
        <f t="shared" si="365"/>
        <v>2.6449681269357237</v>
      </c>
      <c r="Q778">
        <f t="shared" si="366"/>
        <v>3.8454623842604711E-3</v>
      </c>
      <c r="R778">
        <f t="shared" si="356"/>
        <v>6.6717975102790898</v>
      </c>
      <c r="S778">
        <f t="shared" si="367"/>
        <v>2.5829822899662109</v>
      </c>
      <c r="T778">
        <f t="shared" si="368"/>
        <v>6.7367918159386006E-10</v>
      </c>
      <c r="V778">
        <f t="shared" si="357"/>
        <v>7.5623652722000232</v>
      </c>
      <c r="W778">
        <f t="shared" si="369"/>
        <v>8.0822383603604528</v>
      </c>
      <c r="X778">
        <f t="shared" si="370"/>
        <v>2.7499755039272666</v>
      </c>
      <c r="Y778">
        <f t="shared" si="370"/>
        <v>2.8429277796596333</v>
      </c>
      <c r="Z778">
        <f t="shared" si="371"/>
        <v>8.6401255638259167E-3</v>
      </c>
      <c r="AA778">
        <f t="shared" si="372"/>
        <v>7.6316305659553061</v>
      </c>
      <c r="AB778">
        <f t="shared" si="373"/>
        <v>2.762540599874562</v>
      </c>
      <c r="AC778">
        <f t="shared" si="374"/>
        <v>1.5788163616473877E-4</v>
      </c>
      <c r="AE778">
        <f t="shared" si="358"/>
        <v>8.1217078530809186</v>
      </c>
      <c r="AF778">
        <f t="shared" si="375"/>
        <v>8.8066290744554472</v>
      </c>
      <c r="AG778">
        <f t="shared" si="376"/>
        <v>2.8498610234677968</v>
      </c>
      <c r="AH778">
        <f t="shared" si="376"/>
        <v>2.9675965147666972</v>
      </c>
      <c r="AI778">
        <f t="shared" si="377"/>
        <v>1.3861645911393446E-2</v>
      </c>
      <c r="AJ778">
        <f t="shared" si="378"/>
        <v>8.2490274070132337</v>
      </c>
      <c r="AK778">
        <f t="shared" si="379"/>
        <v>2.8721120115714904</v>
      </c>
      <c r="AL778">
        <f t="shared" si="380"/>
        <v>4.9510647159071574E-4</v>
      </c>
    </row>
    <row r="779" spans="1:38" x14ac:dyDescent="0.3">
      <c r="A779" s="31">
        <v>35</v>
      </c>
      <c r="B779" s="31">
        <f t="shared" si="352"/>
        <v>7.5000000000000036</v>
      </c>
      <c r="D779">
        <f t="shared" si="353"/>
        <v>5.1983941741153812</v>
      </c>
      <c r="E779">
        <f t="shared" si="359"/>
        <v>5.3603001004397237</v>
      </c>
      <c r="F779">
        <f t="shared" si="360"/>
        <v>2.279998722393366</v>
      </c>
      <c r="G779">
        <f t="shared" si="360"/>
        <v>2.3152321914744802</v>
      </c>
      <c r="H779">
        <f t="shared" si="361"/>
        <v>1.2413973434898334E-3</v>
      </c>
      <c r="I779">
        <f t="shared" si="354"/>
        <v>5.1719481339719611</v>
      </c>
      <c r="J779">
        <f t="shared" si="362"/>
        <v>2.2741917540022789</v>
      </c>
      <c r="K779">
        <f t="shared" si="363"/>
        <v>3.3720881895084414E-5</v>
      </c>
      <c r="M779">
        <f t="shared" si="355"/>
        <v>6.4290865299076945</v>
      </c>
      <c r="N779">
        <f t="shared" si="364"/>
        <v>6.8105347803029401</v>
      </c>
      <c r="O779">
        <f t="shared" si="365"/>
        <v>2.5355643415042133</v>
      </c>
      <c r="P779">
        <f t="shared" si="365"/>
        <v>2.6097001322571414</v>
      </c>
      <c r="Q779">
        <f t="shared" si="366"/>
        <v>5.4961154705619377E-3</v>
      </c>
      <c r="R779">
        <f t="shared" si="356"/>
        <v>6.4840753500959591</v>
      </c>
      <c r="S779">
        <f t="shared" si="367"/>
        <v>2.5463847608120731</v>
      </c>
      <c r="T779">
        <f t="shared" si="368"/>
        <v>1.1708147399790555E-4</v>
      </c>
      <c r="V779">
        <f t="shared" si="357"/>
        <v>7.2805312111533382</v>
      </c>
      <c r="W779">
        <f t="shared" si="369"/>
        <v>7.8576724772419526</v>
      </c>
      <c r="X779">
        <f t="shared" si="370"/>
        <v>2.6982459508268217</v>
      </c>
      <c r="Y779">
        <f t="shared" si="370"/>
        <v>2.8031540231036098</v>
      </c>
      <c r="Z779">
        <f t="shared" si="371"/>
        <v>1.1005703628831798E-2</v>
      </c>
      <c r="AA779">
        <f t="shared" si="372"/>
        <v>7.4059169397793774</v>
      </c>
      <c r="AB779">
        <f t="shared" si="373"/>
        <v>2.7213814395963269</v>
      </c>
      <c r="AC779">
        <f t="shared" si="374"/>
        <v>5.3525084060390216E-4</v>
      </c>
      <c r="AE779">
        <f t="shared" si="358"/>
        <v>7.8140729776813069</v>
      </c>
      <c r="AF779">
        <f t="shared" si="375"/>
        <v>8.5535410995754368</v>
      </c>
      <c r="AG779">
        <f t="shared" si="376"/>
        <v>2.7953663405144784</v>
      </c>
      <c r="AH779">
        <f t="shared" si="376"/>
        <v>2.9246437560112235</v>
      </c>
      <c r="AI779">
        <f t="shared" si="377"/>
        <v>1.6712650157518071E-2</v>
      </c>
      <c r="AJ779">
        <f t="shared" si="378"/>
        <v>7.9964056634657501</v>
      </c>
      <c r="AK779">
        <f t="shared" si="379"/>
        <v>2.827791658426368</v>
      </c>
      <c r="AL779">
        <f t="shared" si="380"/>
        <v>1.0514012416871104E-3</v>
      </c>
    </row>
    <row r="780" spans="1:38" x14ac:dyDescent="0.3">
      <c r="A780" s="31">
        <v>35</v>
      </c>
      <c r="B780" s="31">
        <f t="shared" si="352"/>
        <v>7.1105813575437891</v>
      </c>
      <c r="D780">
        <f t="shared" si="353"/>
        <v>5.011950830366227</v>
      </c>
      <c r="E780">
        <f t="shared" si="359"/>
        <v>5.2218044634409315</v>
      </c>
      <c r="F780">
        <f t="shared" si="360"/>
        <v>2.2387386695115237</v>
      </c>
      <c r="G780">
        <f t="shared" si="360"/>
        <v>2.2851267937339781</v>
      </c>
      <c r="H780">
        <f t="shared" si="361"/>
        <v>2.1518580688778622E-3</v>
      </c>
      <c r="I780">
        <f t="shared" si="354"/>
        <v>5.0314831066355845</v>
      </c>
      <c r="J780">
        <f t="shared" si="362"/>
        <v>2.2430967671136224</v>
      </c>
      <c r="K780">
        <f t="shared" si="363"/>
        <v>1.8993014709418521E-5</v>
      </c>
      <c r="M780">
        <f t="shared" si="355"/>
        <v>6.1898843830118748</v>
      </c>
      <c r="N780">
        <f t="shared" si="364"/>
        <v>6.6219322738289703</v>
      </c>
      <c r="O780">
        <f t="shared" si="365"/>
        <v>2.4879478256209224</v>
      </c>
      <c r="P780">
        <f t="shared" si="365"/>
        <v>2.5733115384323311</v>
      </c>
      <c r="Q780">
        <f t="shared" si="366"/>
        <v>7.2869634649486521E-3</v>
      </c>
      <c r="R780">
        <f t="shared" si="356"/>
        <v>6.2944039298443837</v>
      </c>
      <c r="S780">
        <f t="shared" si="367"/>
        <v>2.5088650680824554</v>
      </c>
      <c r="T780">
        <f t="shared" si="368"/>
        <v>4.37531032194556E-4</v>
      </c>
      <c r="V780">
        <f t="shared" si="357"/>
        <v>7.0039570307947745</v>
      </c>
      <c r="W780">
        <f t="shared" si="369"/>
        <v>7.6304367272962992</v>
      </c>
      <c r="X780">
        <f t="shared" si="370"/>
        <v>2.6464990139417726</v>
      </c>
      <c r="Y780">
        <f t="shared" si="370"/>
        <v>2.7623245152038707</v>
      </c>
      <c r="Z780">
        <f t="shared" si="371"/>
        <v>1.3415546742616294E-2</v>
      </c>
      <c r="AA780">
        <f t="shared" si="372"/>
        <v>7.1791845536852712</v>
      </c>
      <c r="AB780">
        <f t="shared" si="373"/>
        <v>2.6794000361434032</v>
      </c>
      <c r="AC780">
        <f t="shared" si="374"/>
        <v>1.0824772619121899E-3</v>
      </c>
      <c r="AE780">
        <f t="shared" si="358"/>
        <v>7.5131335314512189</v>
      </c>
      <c r="AF780">
        <f t="shared" si="375"/>
        <v>8.2984601590112401</v>
      </c>
      <c r="AG780">
        <f t="shared" si="376"/>
        <v>2.7410095825172189</v>
      </c>
      <c r="AH780">
        <f t="shared" si="376"/>
        <v>2.8807048024765121</v>
      </c>
      <c r="AI780">
        <f t="shared" si="377"/>
        <v>1.9514754479475288E-2</v>
      </c>
      <c r="AJ780">
        <f t="shared" si="378"/>
        <v>7.7436558963904663</v>
      </c>
      <c r="AK780">
        <f t="shared" si="379"/>
        <v>2.7827425134910464</v>
      </c>
      <c r="AL780">
        <f t="shared" si="380"/>
        <v>1.7416375276662478E-3</v>
      </c>
    </row>
    <row r="781" spans="1:38" x14ac:dyDescent="0.3">
      <c r="A781" s="31">
        <v>35</v>
      </c>
      <c r="B781" s="31">
        <f t="shared" si="352"/>
        <v>6.7413822989665668</v>
      </c>
      <c r="D781">
        <f t="shared" si="353"/>
        <v>4.8276069829210551</v>
      </c>
      <c r="E781">
        <f t="shared" si="359"/>
        <v>5.0804265567990665</v>
      </c>
      <c r="F781">
        <f t="shared" si="360"/>
        <v>2.1971815998958881</v>
      </c>
      <c r="G781">
        <f t="shared" si="360"/>
        <v>2.2539801589186776</v>
      </c>
      <c r="H781">
        <f t="shared" si="361"/>
        <v>3.2260763070653046E-3</v>
      </c>
      <c r="I781">
        <f t="shared" si="354"/>
        <v>4.88896090526503</v>
      </c>
      <c r="J781">
        <f t="shared" si="362"/>
        <v>2.2110994788260951</v>
      </c>
      <c r="K781">
        <f t="shared" si="363"/>
        <v>1.9370735391590043E-4</v>
      </c>
      <c r="M781">
        <f t="shared" si="355"/>
        <v>5.955070486024197</v>
      </c>
      <c r="N781">
        <f t="shared" si="364"/>
        <v>6.4310119558530641</v>
      </c>
      <c r="O781">
        <f t="shared" si="365"/>
        <v>2.4403013104992173</v>
      </c>
      <c r="P781">
        <f t="shared" si="365"/>
        <v>2.5359439969867363</v>
      </c>
      <c r="Q781">
        <f t="shared" si="366"/>
        <v>9.1475234785498606E-3</v>
      </c>
      <c r="R781">
        <f t="shared" si="356"/>
        <v>6.1036330583107548</v>
      </c>
      <c r="S781">
        <f t="shared" si="367"/>
        <v>2.4705531887232777</v>
      </c>
      <c r="T781">
        <f t="shared" si="368"/>
        <v>9.1517613608337934E-4</v>
      </c>
      <c r="V781">
        <f t="shared" si="357"/>
        <v>6.7335550126356498</v>
      </c>
      <c r="W781">
        <f t="shared" si="369"/>
        <v>7.4015791387200638</v>
      </c>
      <c r="X781">
        <f t="shared" si="370"/>
        <v>2.5949094420876522</v>
      </c>
      <c r="Y781">
        <f t="shared" si="370"/>
        <v>2.7205843377333596</v>
      </c>
      <c r="Z781">
        <f t="shared" si="371"/>
        <v>1.5794179395559455E-2</v>
      </c>
      <c r="AA781">
        <f t="shared" si="372"/>
        <v>6.9523293322522637</v>
      </c>
      <c r="AB781">
        <f t="shared" si="373"/>
        <v>2.6367270113252648</v>
      </c>
      <c r="AC781">
        <f t="shared" si="374"/>
        <v>1.7487090969425232E-3</v>
      </c>
      <c r="AE781">
        <f t="shared" si="358"/>
        <v>7.2196926749651382</v>
      </c>
      <c r="AF781">
        <f t="shared" si="375"/>
        <v>8.0424722413162364</v>
      </c>
      <c r="AG781">
        <f t="shared" si="376"/>
        <v>2.6869485806328965</v>
      </c>
      <c r="AH781">
        <f t="shared" si="376"/>
        <v>2.8359252883875903</v>
      </c>
      <c r="AI781">
        <f t="shared" si="377"/>
        <v>2.2194059453427426E-2</v>
      </c>
      <c r="AJ781">
        <f t="shared" si="378"/>
        <v>7.4916817513320719</v>
      </c>
      <c r="AK781">
        <f t="shared" si="379"/>
        <v>2.7370936687172529</v>
      </c>
      <c r="AL781">
        <f t="shared" si="380"/>
        <v>2.514529858987858E-3</v>
      </c>
    </row>
    <row r="782" spans="1:38" x14ac:dyDescent="0.3">
      <c r="A782" s="31">
        <v>35</v>
      </c>
      <c r="B782" s="31">
        <f t="shared" si="352"/>
        <v>6.3913529732143122</v>
      </c>
      <c r="D782">
        <f t="shared" si="353"/>
        <v>4.6462377929509469</v>
      </c>
      <c r="E782">
        <f t="shared" si="359"/>
        <v>4.9369244288623557</v>
      </c>
      <c r="F782">
        <f t="shared" si="360"/>
        <v>2.1555133478944053</v>
      </c>
      <c r="G782">
        <f t="shared" si="360"/>
        <v>2.221919086929665</v>
      </c>
      <c r="H782">
        <f t="shared" si="361"/>
        <v>4.4097221768190139E-3</v>
      </c>
      <c r="I782">
        <f t="shared" si="354"/>
        <v>4.745072642911639</v>
      </c>
      <c r="J782">
        <f t="shared" si="362"/>
        <v>2.1783187652204714</v>
      </c>
      <c r="K782">
        <f t="shared" si="363"/>
        <v>5.2008705941603646E-4</v>
      </c>
      <c r="M782">
        <f t="shared" si="355"/>
        <v>5.725434338607541</v>
      </c>
      <c r="N782">
        <f t="shared" si="364"/>
        <v>6.2386610004842469</v>
      </c>
      <c r="O782">
        <f t="shared" si="365"/>
        <v>2.3927879844665596</v>
      </c>
      <c r="P782">
        <f t="shared" si="365"/>
        <v>2.4977311705794616</v>
      </c>
      <c r="Q782">
        <f t="shared" si="366"/>
        <v>1.1013072311527185E-2</v>
      </c>
      <c r="R782">
        <f t="shared" si="356"/>
        <v>5.9125390337897761</v>
      </c>
      <c r="S782">
        <f t="shared" si="367"/>
        <v>2.4315713096246583</v>
      </c>
      <c r="T782">
        <f t="shared" si="368"/>
        <v>1.50414631031881E-3</v>
      </c>
      <c r="V782">
        <f t="shared" si="357"/>
        <v>6.4700161038984572</v>
      </c>
      <c r="W782">
        <f t="shared" si="369"/>
        <v>7.1720588604484181</v>
      </c>
      <c r="X782">
        <f t="shared" si="370"/>
        <v>2.543622633941296</v>
      </c>
      <c r="Y782">
        <f t="shared" si="370"/>
        <v>2.6780699879667855</v>
      </c>
      <c r="Z782">
        <f t="shared" si="371"/>
        <v>1.8076091004455327E-2</v>
      </c>
      <c r="AA782">
        <f t="shared" si="372"/>
        <v>6.7261630992743502</v>
      </c>
      <c r="AB782">
        <f t="shared" si="373"/>
        <v>2.5934847405131092</v>
      </c>
      <c r="AC782">
        <f t="shared" si="374"/>
        <v>2.4862296717788595E-3</v>
      </c>
      <c r="AE782">
        <f t="shared" si="358"/>
        <v>6.9343414977913742</v>
      </c>
      <c r="AF782">
        <f t="shared" si="375"/>
        <v>7.7865661479120547</v>
      </c>
      <c r="AG782">
        <f t="shared" si="376"/>
        <v>2.6333137864279248</v>
      </c>
      <c r="AH782">
        <f t="shared" si="376"/>
        <v>2.7904419269915035</v>
      </c>
      <c r="AI782">
        <f t="shared" si="377"/>
        <v>2.4689252556967748E-2</v>
      </c>
      <c r="AJ782">
        <f t="shared" si="378"/>
        <v>7.2412966871862716</v>
      </c>
      <c r="AK782">
        <f t="shared" si="379"/>
        <v>2.6909657536256888</v>
      </c>
      <c r="AL782">
        <f t="shared" si="380"/>
        <v>3.323749321772056E-3</v>
      </c>
    </row>
    <row r="783" spans="1:38" x14ac:dyDescent="0.3">
      <c r="A783" s="31">
        <v>35</v>
      </c>
      <c r="B783" s="31">
        <f t="shared" si="352"/>
        <v>6.0594980401092986</v>
      </c>
      <c r="D783">
        <f t="shared" si="353"/>
        <v>4.4685327299653537</v>
      </c>
      <c r="E783">
        <f t="shared" si="359"/>
        <v>4.7919985742559339</v>
      </c>
      <c r="F783">
        <f t="shared" si="360"/>
        <v>2.1138904252504087</v>
      </c>
      <c r="G783">
        <f t="shared" si="360"/>
        <v>2.1890634011503489</v>
      </c>
      <c r="H783">
        <f t="shared" si="361"/>
        <v>5.650976305652991E-3</v>
      </c>
      <c r="I783">
        <f t="shared" si="354"/>
        <v>4.6004528548552894</v>
      </c>
      <c r="J783">
        <f t="shared" si="362"/>
        <v>2.1448666286870357</v>
      </c>
      <c r="K783">
        <f t="shared" si="363"/>
        <v>9.595251793473019E-4</v>
      </c>
      <c r="M783">
        <f t="shared" si="355"/>
        <v>5.5015752981839423</v>
      </c>
      <c r="N783">
        <f t="shared" si="364"/>
        <v>6.0456917343363799</v>
      </c>
      <c r="O783">
        <f t="shared" si="365"/>
        <v>2.3455437105677528</v>
      </c>
      <c r="P783">
        <f t="shared" si="365"/>
        <v>2.458798839746021</v>
      </c>
      <c r="Q783">
        <f t="shared" si="366"/>
        <v>1.2826724285186214E-2</v>
      </c>
      <c r="R783">
        <f t="shared" si="356"/>
        <v>5.7218266242845974</v>
      </c>
      <c r="S783">
        <f t="shared" si="367"/>
        <v>2.3920339931289849</v>
      </c>
      <c r="T783">
        <f t="shared" si="368"/>
        <v>2.1613463726232024E-3</v>
      </c>
      <c r="V783">
        <f t="shared" si="357"/>
        <v>6.2138454584629876</v>
      </c>
      <c r="W783">
        <f t="shared" si="369"/>
        <v>6.9427483218993613</v>
      </c>
      <c r="X783">
        <f t="shared" si="370"/>
        <v>2.4927586041297678</v>
      </c>
      <c r="Y783">
        <f t="shared" si="370"/>
        <v>2.6349095471950004</v>
      </c>
      <c r="Z783">
        <f t="shared" si="371"/>
        <v>2.0206890614334991E-2</v>
      </c>
      <c r="AA783">
        <f t="shared" si="372"/>
        <v>6.5014167013398527</v>
      </c>
      <c r="AB783">
        <f t="shared" si="373"/>
        <v>2.5497875796504799</v>
      </c>
      <c r="AC783">
        <f t="shared" si="374"/>
        <v>3.252304048941976E-3</v>
      </c>
      <c r="AE783">
        <f t="shared" si="358"/>
        <v>6.6574944887308094</v>
      </c>
      <c r="AF783">
        <f t="shared" si="375"/>
        <v>7.5316365362200379</v>
      </c>
      <c r="AG783">
        <f t="shared" si="376"/>
        <v>2.5802121015007291</v>
      </c>
      <c r="AH783">
        <f t="shared" si="376"/>
        <v>2.7443827240784109</v>
      </c>
      <c r="AI783">
        <f t="shared" si="377"/>
        <v>2.6951993317543638E-2</v>
      </c>
      <c r="AJ783">
        <f t="shared" si="378"/>
        <v>6.9932279512007831</v>
      </c>
      <c r="AK783">
        <f t="shared" si="379"/>
        <v>2.6444712044567216</v>
      </c>
      <c r="AL783">
        <f t="shared" si="380"/>
        <v>4.1292323127088398E-3</v>
      </c>
    </row>
    <row r="784" spans="1:38" x14ac:dyDescent="0.3">
      <c r="A784" s="31">
        <v>35</v>
      </c>
      <c r="B784" s="31">
        <f t="shared" si="352"/>
        <v>5.7448738400099053</v>
      </c>
      <c r="D784">
        <f t="shared" si="353"/>
        <v>4.2950227116932664</v>
      </c>
      <c r="E784">
        <f t="shared" si="359"/>
        <v>4.6462924149388147</v>
      </c>
      <c r="F784">
        <f t="shared" si="360"/>
        <v>2.0724436570612159</v>
      </c>
      <c r="G784">
        <f t="shared" si="360"/>
        <v>2.1555260181539944</v>
      </c>
      <c r="H784">
        <f t="shared" si="361"/>
        <v>6.902678724750826E-3</v>
      </c>
      <c r="I784">
        <f t="shared" si="354"/>
        <v>4.4556805982528607</v>
      </c>
      <c r="J784">
        <f t="shared" si="362"/>
        <v>2.1108483124689137</v>
      </c>
      <c r="K784">
        <f t="shared" si="363"/>
        <v>1.47491755698401E-3</v>
      </c>
      <c r="M784">
        <f t="shared" si="355"/>
        <v>5.2839329875176126</v>
      </c>
      <c r="N784">
        <f t="shared" si="364"/>
        <v>5.8528434026361751</v>
      </c>
      <c r="O784">
        <f t="shared" si="365"/>
        <v>2.2986807058653476</v>
      </c>
      <c r="P784">
        <f t="shared" si="365"/>
        <v>2.419265054233656</v>
      </c>
      <c r="Q784">
        <f t="shared" si="366"/>
        <v>1.4540585071409573E-2</v>
      </c>
      <c r="R784">
        <f t="shared" si="356"/>
        <v>5.5321315652494603</v>
      </c>
      <c r="S784">
        <f t="shared" si="367"/>
        <v>2.3520483764687876</v>
      </c>
      <c r="T784">
        <f t="shared" si="368"/>
        <v>2.8481082656372798E-3</v>
      </c>
      <c r="V784">
        <f t="shared" si="357"/>
        <v>5.9653937452118067</v>
      </c>
      <c r="W784">
        <f t="shared" si="369"/>
        <v>6.7144360594395698</v>
      </c>
      <c r="X784">
        <f t="shared" si="370"/>
        <v>2.4424155553901565</v>
      </c>
      <c r="Y784">
        <f t="shared" si="370"/>
        <v>2.5912228887997206</v>
      </c>
      <c r="Z784">
        <f t="shared" si="371"/>
        <v>2.2143622476465168E-2</v>
      </c>
      <c r="AA784">
        <f t="shared" si="372"/>
        <v>6.2787435720156966</v>
      </c>
      <c r="AB784">
        <f t="shared" si="373"/>
        <v>2.5057421200146868</v>
      </c>
      <c r="AC784">
        <f t="shared" si="374"/>
        <v>4.0102537871448043E-3</v>
      </c>
      <c r="AE784">
        <f t="shared" si="358"/>
        <v>6.3894204057624409</v>
      </c>
      <c r="AF784">
        <f t="shared" si="375"/>
        <v>7.2784875723100217</v>
      </c>
      <c r="AG784">
        <f t="shared" si="376"/>
        <v>2.5277302873847995</v>
      </c>
      <c r="AH784">
        <f t="shared" si="376"/>
        <v>2.6978672265902972</v>
      </c>
      <c r="AI784">
        <f t="shared" si="377"/>
        <v>2.8946578082215207E-2</v>
      </c>
      <c r="AJ784">
        <f t="shared" si="378"/>
        <v>6.7481209146342298</v>
      </c>
      <c r="AK784">
        <f t="shared" si="379"/>
        <v>2.5977145560346369</v>
      </c>
      <c r="AL784">
        <f t="shared" si="380"/>
        <v>4.8977978584526013E-3</v>
      </c>
    </row>
    <row r="785" spans="1:38" x14ac:dyDescent="0.3">
      <c r="A785" s="31">
        <v>35</v>
      </c>
      <c r="B785" s="31">
        <f t="shared" si="352"/>
        <v>5.4465857104287219</v>
      </c>
      <c r="D785">
        <f t="shared" si="353"/>
        <v>4.1261047545111991</v>
      </c>
      <c r="E785">
        <f t="shared" si="359"/>
        <v>4.5003933710197961</v>
      </c>
      <c r="F785">
        <f t="shared" si="360"/>
        <v>2.0312815547115073</v>
      </c>
      <c r="G785">
        <f t="shared" si="360"/>
        <v>2.1214130599720074</v>
      </c>
      <c r="H785">
        <f t="shared" si="361"/>
        <v>8.1236882405235512E-3</v>
      </c>
      <c r="I785">
        <f t="shared" si="354"/>
        <v>4.311281024009145</v>
      </c>
      <c r="J785">
        <f t="shared" si="362"/>
        <v>2.0763624500575868</v>
      </c>
      <c r="K785">
        <f t="shared" si="363"/>
        <v>2.0322871252041732E-3</v>
      </c>
      <c r="M785">
        <f t="shared" si="355"/>
        <v>5.0728141148100585</v>
      </c>
      <c r="N785">
        <f t="shared" si="364"/>
        <v>5.6607845059751298</v>
      </c>
      <c r="O785">
        <f t="shared" si="365"/>
        <v>2.2522908592830673</v>
      </c>
      <c r="P785">
        <f t="shared" si="365"/>
        <v>2.3792403211897555</v>
      </c>
      <c r="Q785">
        <f t="shared" si="366"/>
        <v>1.6116165878397679E-2</v>
      </c>
      <c r="R785">
        <f t="shared" si="356"/>
        <v>5.3440234603169623</v>
      </c>
      <c r="S785">
        <f t="shared" si="367"/>
        <v>2.3117143985183297</v>
      </c>
      <c r="T785">
        <f t="shared" si="368"/>
        <v>3.5311570152447751E-3</v>
      </c>
      <c r="V785">
        <f t="shared" si="357"/>
        <v>5.7248843380170227</v>
      </c>
      <c r="W785">
        <f t="shared" si="369"/>
        <v>6.4878300671068638</v>
      </c>
      <c r="X785">
        <f t="shared" si="370"/>
        <v>2.3926730528881337</v>
      </c>
      <c r="Y785">
        <f t="shared" si="370"/>
        <v>2.5471219183829548</v>
      </c>
      <c r="Z785">
        <f t="shared" si="371"/>
        <v>2.385445205263733E-2</v>
      </c>
      <c r="AA785">
        <f t="shared" si="372"/>
        <v>6.0587236207426862</v>
      </c>
      <c r="AB785">
        <f t="shared" si="373"/>
        <v>2.4614474645506221</v>
      </c>
      <c r="AC785">
        <f t="shared" si="374"/>
        <v>4.7299196995214251E-3</v>
      </c>
      <c r="AE785">
        <f t="shared" si="358"/>
        <v>6.1302688208073235</v>
      </c>
      <c r="AF785">
        <f t="shared" si="375"/>
        <v>7.0278370489690509</v>
      </c>
      <c r="AG785">
        <f t="shared" si="376"/>
        <v>2.4759379678835503</v>
      </c>
      <c r="AH785">
        <f t="shared" si="376"/>
        <v>2.6510067991178468</v>
      </c>
      <c r="AI785">
        <f t="shared" si="377"/>
        <v>3.0649095669742592E-2</v>
      </c>
      <c r="AJ785">
        <f t="shared" si="378"/>
        <v>6.5065436565362571</v>
      </c>
      <c r="AK785">
        <f t="shared" si="379"/>
        <v>2.5507927506044581</v>
      </c>
      <c r="AL785">
        <f t="shared" si="380"/>
        <v>5.6032384961943234E-3</v>
      </c>
    </row>
    <row r="786" spans="1:38" x14ac:dyDescent="0.3">
      <c r="A786" s="31">
        <v>35</v>
      </c>
      <c r="B786" s="31">
        <f t="shared" si="352"/>
        <v>5.1637854419785132</v>
      </c>
      <c r="D786">
        <f t="shared" si="353"/>
        <v>3.9620639095361381</v>
      </c>
      <c r="E786">
        <f t="shared" si="359"/>
        <v>4.3548344145774154</v>
      </c>
      <c r="F786">
        <f t="shared" si="360"/>
        <v>1.9904933834444509</v>
      </c>
      <c r="G786">
        <f t="shared" si="360"/>
        <v>2.086824001821288</v>
      </c>
      <c r="H786">
        <f t="shared" si="361"/>
        <v>9.2795880368638246E-3</v>
      </c>
      <c r="I786">
        <f t="shared" si="354"/>
        <v>4.1677273256607315</v>
      </c>
      <c r="J786">
        <f t="shared" si="362"/>
        <v>2.0415012431200554</v>
      </c>
      <c r="K786">
        <f t="shared" si="363"/>
        <v>2.6018017486861603E-3</v>
      </c>
      <c r="M786">
        <f t="shared" si="355"/>
        <v>4.8684157896606424</v>
      </c>
      <c r="N786">
        <f t="shared" si="364"/>
        <v>5.4701155868536961</v>
      </c>
      <c r="O786">
        <f t="shared" si="365"/>
        <v>2.2064486827616552</v>
      </c>
      <c r="P786">
        <f t="shared" si="365"/>
        <v>2.338827823259698</v>
      </c>
      <c r="Q786">
        <f t="shared" si="366"/>
        <v>1.7524236839000552E-2</v>
      </c>
      <c r="R786">
        <f t="shared" si="356"/>
        <v>5.15800898354812</v>
      </c>
      <c r="S786">
        <f t="shared" si="367"/>
        <v>2.2711250479769096</v>
      </c>
      <c r="T786">
        <f t="shared" si="368"/>
        <v>4.183032217456974E-3</v>
      </c>
      <c r="V786">
        <f t="shared" si="357"/>
        <v>5.4924366551056778</v>
      </c>
      <c r="W786">
        <f t="shared" si="369"/>
        <v>6.2635615449742055</v>
      </c>
      <c r="X786">
        <f t="shared" si="370"/>
        <v>2.3435948146182772</v>
      </c>
      <c r="Y786">
        <f t="shared" si="370"/>
        <v>2.5027108392649371</v>
      </c>
      <c r="Z786">
        <f t="shared" si="371"/>
        <v>2.5317909299356466E-2</v>
      </c>
      <c r="AA786">
        <f t="shared" si="372"/>
        <v>5.8418673453023837</v>
      </c>
      <c r="AB786">
        <f t="shared" si="373"/>
        <v>2.4169955203314681</v>
      </c>
      <c r="AC786">
        <f t="shared" si="374"/>
        <v>5.3876635991944562E-3</v>
      </c>
      <c r="AE786">
        <f t="shared" si="358"/>
        <v>5.8800927175746844</v>
      </c>
      <c r="AF786">
        <f t="shared" si="375"/>
        <v>6.7803208423333068</v>
      </c>
      <c r="AG786">
        <f t="shared" si="376"/>
        <v>2.4248902485627437</v>
      </c>
      <c r="AH786">
        <f t="shared" si="376"/>
        <v>2.6039049219073469</v>
      </c>
      <c r="AI786">
        <f t="shared" si="377"/>
        <v>3.2046253272674984E-2</v>
      </c>
      <c r="AJ786">
        <f t="shared" si="378"/>
        <v>6.2689916985878886</v>
      </c>
      <c r="AK786">
        <f t="shared" si="379"/>
        <v>2.5037954586163562</v>
      </c>
      <c r="AL786">
        <f t="shared" si="380"/>
        <v>6.2260321736047125E-3</v>
      </c>
    </row>
    <row r="787" spans="1:38" x14ac:dyDescent="0.3">
      <c r="A787" s="31">
        <v>35</v>
      </c>
      <c r="B787" s="31">
        <f t="shared" si="352"/>
        <v>4.8956688664117891</v>
      </c>
      <c r="D787">
        <f t="shared" si="353"/>
        <v>3.8030924697209381</v>
      </c>
      <c r="E787">
        <f t="shared" si="359"/>
        <v>4.2100960098225055</v>
      </c>
      <c r="F787">
        <f t="shared" si="360"/>
        <v>1.9501519093960189</v>
      </c>
      <c r="G787">
        <f t="shared" si="360"/>
        <v>2.051851848897114</v>
      </c>
      <c r="H787">
        <f t="shared" si="361"/>
        <v>1.0342877694526409E-2</v>
      </c>
      <c r="I787">
        <f t="shared" si="354"/>
        <v>4.0254429801419551</v>
      </c>
      <c r="J787">
        <f t="shared" si="362"/>
        <v>2.0063506623075527</v>
      </c>
      <c r="K787">
        <f t="shared" si="363"/>
        <v>3.1582998288116238E-3</v>
      </c>
      <c r="M787">
        <f t="shared" si="355"/>
        <v>4.670845553982593</v>
      </c>
      <c r="N787">
        <f t="shared" si="364"/>
        <v>5.2813723585147931</v>
      </c>
      <c r="O787">
        <f t="shared" si="365"/>
        <v>2.1612139075025851</v>
      </c>
      <c r="P787">
        <f t="shared" si="365"/>
        <v>2.2981236604053303</v>
      </c>
      <c r="Q787">
        <f t="shared" si="366"/>
        <v>1.8744280439890751E-2</v>
      </c>
      <c r="R787">
        <f t="shared" si="356"/>
        <v>4.9745352943555776</v>
      </c>
      <c r="S787">
        <f t="shared" si="367"/>
        <v>2.2303666277891572</v>
      </c>
      <c r="T787">
        <f t="shared" si="368"/>
        <v>4.7820987230328725E-3</v>
      </c>
      <c r="V787">
        <f t="shared" si="357"/>
        <v>5.2680859987480364</v>
      </c>
      <c r="W787">
        <f t="shared" si="369"/>
        <v>6.0421889338949848</v>
      </c>
      <c r="X787">
        <f t="shared" si="370"/>
        <v>2.2952311427714718</v>
      </c>
      <c r="Y787">
        <f t="shared" si="370"/>
        <v>2.4580864374335953</v>
      </c>
      <c r="Z787">
        <f t="shared" si="371"/>
        <v>2.6521846999487092E-2</v>
      </c>
      <c r="AA787">
        <f t="shared" si="372"/>
        <v>5.6286200806150823</v>
      </c>
      <c r="AB787">
        <f t="shared" si="373"/>
        <v>2.3724713023796689</v>
      </c>
      <c r="AC787">
        <f t="shared" si="374"/>
        <v>5.9660422562997596E-3</v>
      </c>
      <c r="AE787">
        <f t="shared" si="358"/>
        <v>5.6388675664136771</v>
      </c>
      <c r="AF787">
        <f t="shared" si="375"/>
        <v>6.5364975966709959</v>
      </c>
      <c r="AG787">
        <f t="shared" si="376"/>
        <v>2.374629985158462</v>
      </c>
      <c r="AH787">
        <f t="shared" si="376"/>
        <v>2.5566575047649609</v>
      </c>
      <c r="AI787">
        <f t="shared" si="377"/>
        <v>3.3134017894094335E-2</v>
      </c>
      <c r="AJ787">
        <f t="shared" si="378"/>
        <v>6.0358928083118109</v>
      </c>
      <c r="AK787">
        <f t="shared" si="379"/>
        <v>2.4568054070910481</v>
      </c>
      <c r="AL787">
        <f t="shared" si="380"/>
        <v>6.7527999697985508E-3</v>
      </c>
    </row>
    <row r="788" spans="1:38" x14ac:dyDescent="0.3">
      <c r="A788" s="31">
        <v>35</v>
      </c>
      <c r="B788" s="31">
        <f t="shared" si="352"/>
        <v>4.641473569895358</v>
      </c>
      <c r="D788">
        <f t="shared" si="353"/>
        <v>3.6493065682902261</v>
      </c>
      <c r="E788">
        <f t="shared" si="359"/>
        <v>4.0666083531039243</v>
      </c>
      <c r="F788">
        <f t="shared" si="360"/>
        <v>1.9103158294612506</v>
      </c>
      <c r="G788">
        <f t="shared" si="360"/>
        <v>2.0165833365135009</v>
      </c>
      <c r="H788">
        <f t="shared" si="361"/>
        <v>1.1292783055100068E-2</v>
      </c>
      <c r="I788">
        <f t="shared" si="354"/>
        <v>3.8848042051758425</v>
      </c>
      <c r="J788">
        <f t="shared" si="362"/>
        <v>1.9709906659281373</v>
      </c>
      <c r="K788">
        <f t="shared" si="363"/>
        <v>3.6814357802834514E-3</v>
      </c>
      <c r="M788">
        <f t="shared" si="355"/>
        <v>4.4801384214787481</v>
      </c>
      <c r="N788">
        <f t="shared" si="364"/>
        <v>5.0950290815159311</v>
      </c>
      <c r="O788">
        <f t="shared" si="365"/>
        <v>2.1166337475998884</v>
      </c>
      <c r="P788">
        <f t="shared" si="365"/>
        <v>2.2572171099643761</v>
      </c>
      <c r="Q788">
        <f t="shared" si="366"/>
        <v>1.9763681773704841E-2</v>
      </c>
      <c r="R788">
        <f t="shared" si="356"/>
        <v>4.7939935881867095</v>
      </c>
      <c r="S788">
        <f t="shared" si="367"/>
        <v>2.189519031245609</v>
      </c>
      <c r="T788">
        <f t="shared" si="368"/>
        <v>5.3122645721171407E-3</v>
      </c>
      <c r="V788">
        <f t="shared" si="357"/>
        <v>5.0518002807126967</v>
      </c>
      <c r="W788">
        <f t="shared" si="369"/>
        <v>5.8242021399741262</v>
      </c>
      <c r="X788">
        <f t="shared" si="370"/>
        <v>2.2476210269332988</v>
      </c>
      <c r="Y788">
        <f t="shared" si="370"/>
        <v>2.4133383807444257</v>
      </c>
      <c r="Z788">
        <f t="shared" si="371"/>
        <v>2.7462241354162233E-2</v>
      </c>
      <c r="AA788">
        <f t="shared" si="372"/>
        <v>5.4193663095361089</v>
      </c>
      <c r="AB788">
        <f t="shared" si="373"/>
        <v>2.3279532447057671</v>
      </c>
      <c r="AC788">
        <f t="shared" si="374"/>
        <v>6.4532652122432799E-3</v>
      </c>
      <c r="AE788">
        <f t="shared" si="358"/>
        <v>5.4065073074104859</v>
      </c>
      <c r="AF788">
        <f t="shared" si="375"/>
        <v>6.2968535423407754</v>
      </c>
      <c r="AG788">
        <f t="shared" si="376"/>
        <v>2.3251897357872724</v>
      </c>
      <c r="AH788">
        <f t="shared" si="376"/>
        <v>2.5093532119533859</v>
      </c>
      <c r="AI788">
        <f t="shared" si="377"/>
        <v>3.3916185953586656E-2</v>
      </c>
      <c r="AJ788">
        <f t="shared" si="378"/>
        <v>5.8076118011395623</v>
      </c>
      <c r="AK788">
        <f t="shared" si="379"/>
        <v>2.4098987118008846</v>
      </c>
      <c r="AL788">
        <f t="shared" si="380"/>
        <v>7.1756106172747199E-3</v>
      </c>
    </row>
    <row r="789" spans="1:38" x14ac:dyDescent="0.3">
      <c r="A789" s="31">
        <v>35</v>
      </c>
      <c r="B789" s="31">
        <f t="shared" si="352"/>
        <v>4.4004767250173513</v>
      </c>
      <c r="D789">
        <f t="shared" si="353"/>
        <v>3.5007603682071382</v>
      </c>
      <c r="E789">
        <f t="shared" si="359"/>
        <v>3.9247538362297898</v>
      </c>
      <c r="F789">
        <f t="shared" si="360"/>
        <v>1.8710318993023978</v>
      </c>
      <c r="G789">
        <f t="shared" si="360"/>
        <v>1.9810991485106921</v>
      </c>
      <c r="H789">
        <f t="shared" si="361"/>
        <v>1.2114799348280775E-2</v>
      </c>
      <c r="I789">
        <f t="shared" si="354"/>
        <v>3.7461425675122797</v>
      </c>
      <c r="J789">
        <f t="shared" si="362"/>
        <v>1.9354954320566813</v>
      </c>
      <c r="K789">
        <f t="shared" si="363"/>
        <v>4.1555470551625836E-3</v>
      </c>
      <c r="M789">
        <f t="shared" si="355"/>
        <v>4.2962712512274228</v>
      </c>
      <c r="N789">
        <f t="shared" si="364"/>
        <v>4.9115021058254369</v>
      </c>
      <c r="O789">
        <f t="shared" si="365"/>
        <v>2.0727448591728366</v>
      </c>
      <c r="P789">
        <f t="shared" si="365"/>
        <v>2.2161909001314477</v>
      </c>
      <c r="Q789">
        <f t="shared" si="366"/>
        <v>2.0576766666699543E-2</v>
      </c>
      <c r="R789">
        <f t="shared" si="356"/>
        <v>4.616722717184385</v>
      </c>
      <c r="S789">
        <f t="shared" si="367"/>
        <v>2.1486560257948186</v>
      </c>
      <c r="T789">
        <f t="shared" si="368"/>
        <v>5.762505217910322E-3</v>
      </c>
      <c r="V789">
        <f t="shared" si="357"/>
        <v>4.8434940212140134</v>
      </c>
      <c r="W789">
        <f t="shared" si="369"/>
        <v>5.6100268657873986</v>
      </c>
      <c r="X789">
        <f t="shared" si="370"/>
        <v>2.2007939524667033</v>
      </c>
      <c r="Y789">
        <f t="shared" si="370"/>
        <v>2.3685495278307775</v>
      </c>
      <c r="Z789">
        <f t="shared" si="371"/>
        <v>2.8141933065731598E-2</v>
      </c>
      <c r="AA789">
        <f t="shared" si="372"/>
        <v>5.2144339731550371</v>
      </c>
      <c r="AB789">
        <f t="shared" si="373"/>
        <v>2.2835135149928578</v>
      </c>
      <c r="AC789">
        <f t="shared" si="374"/>
        <v>6.8425260245183897E-3</v>
      </c>
      <c r="AE789">
        <f t="shared" si="358"/>
        <v>5.1828776561277294</v>
      </c>
      <c r="AF789">
        <f t="shared" si="375"/>
        <v>6.0618073662432606</v>
      </c>
      <c r="AG789">
        <f t="shared" si="376"/>
        <v>2.2765934323299208</v>
      </c>
      <c r="AH789">
        <f t="shared" si="376"/>
        <v>2.4620737938256969</v>
      </c>
      <c r="AI789">
        <f t="shared" si="377"/>
        <v>3.4402964500603768E-2</v>
      </c>
      <c r="AJ789">
        <f t="shared" si="378"/>
        <v>5.5844552837683104</v>
      </c>
      <c r="AK789">
        <f t="shared" si="379"/>
        <v>2.3631452100470489</v>
      </c>
      <c r="AL789">
        <f t="shared" si="380"/>
        <v>7.4912102259951478E-3</v>
      </c>
    </row>
    <row r="790" spans="1:38" x14ac:dyDescent="0.3">
      <c r="A790" s="31">
        <v>35</v>
      </c>
      <c r="B790" s="31">
        <f t="shared" si="352"/>
        <v>4.1719930353618286</v>
      </c>
      <c r="D790">
        <f t="shared" si="353"/>
        <v>3.357458082175155</v>
      </c>
      <c r="E790">
        <f t="shared" si="359"/>
        <v>3.7848696661621504</v>
      </c>
      <c r="F790">
        <f t="shared" si="360"/>
        <v>1.8323367818649374</v>
      </c>
      <c r="G790">
        <f t="shared" si="360"/>
        <v>1.9454741494458749</v>
      </c>
      <c r="H790">
        <f t="shared" si="361"/>
        <v>1.2800063943144169E-2</v>
      </c>
      <c r="I790">
        <f t="shared" si="354"/>
        <v>3.6097476851839048</v>
      </c>
      <c r="J790">
        <f t="shared" si="362"/>
        <v>1.89993360020394</v>
      </c>
      <c r="K790">
        <f t="shared" si="363"/>
        <v>4.5693298495561117E-3</v>
      </c>
      <c r="M790">
        <f t="shared" si="355"/>
        <v>4.1191747846042963</v>
      </c>
      <c r="N790">
        <f t="shared" si="364"/>
        <v>4.7311535077946116</v>
      </c>
      <c r="O790">
        <f t="shared" si="365"/>
        <v>2.029575025616027</v>
      </c>
      <c r="P790">
        <f t="shared" si="365"/>
        <v>2.1751214926515283</v>
      </c>
      <c r="Q790">
        <f t="shared" si="366"/>
        <v>2.1183774066516278E-2</v>
      </c>
      <c r="R790">
        <f t="shared" si="356"/>
        <v>4.443012825288279</v>
      </c>
      <c r="S790">
        <f t="shared" si="367"/>
        <v>2.1078455411363231</v>
      </c>
      <c r="T790">
        <f t="shared" si="368"/>
        <v>6.1262735998129075E-3</v>
      </c>
      <c r="V790">
        <f t="shared" si="357"/>
        <v>4.643039991284442</v>
      </c>
      <c r="W790">
        <f t="shared" si="369"/>
        <v>5.4000289780087316</v>
      </c>
      <c r="X790">
        <f t="shared" si="370"/>
        <v>2.1547714475749955</v>
      </c>
      <c r="Y790">
        <f t="shared" si="370"/>
        <v>2.3237962427908201</v>
      </c>
      <c r="Z790">
        <f t="shared" si="371"/>
        <v>2.8569381397751437E-2</v>
      </c>
      <c r="AA790">
        <f t="shared" si="372"/>
        <v>5.014098728834437</v>
      </c>
      <c r="AB790">
        <f t="shared" si="373"/>
        <v>2.2392183298719304</v>
      </c>
      <c r="AC790">
        <f t="shared" si="374"/>
        <v>7.1312759296723715E-3</v>
      </c>
      <c r="AE790">
        <f t="shared" si="358"/>
        <v>4.9678071155317918</v>
      </c>
      <c r="AF790">
        <f t="shared" si="375"/>
        <v>5.8317150671546525</v>
      </c>
      <c r="AG790">
        <f t="shared" si="376"/>
        <v>2.2288578051396173</v>
      </c>
      <c r="AH790">
        <f t="shared" si="376"/>
        <v>2.4148944215337145</v>
      </c>
      <c r="AI790">
        <f t="shared" si="377"/>
        <v>3.4609622639364471E-2</v>
      </c>
      <c r="AJ790">
        <f t="shared" si="378"/>
        <v>5.3666762919548967</v>
      </c>
      <c r="AK790">
        <f t="shared" si="379"/>
        <v>2.3166087913057085</v>
      </c>
      <c r="AL790">
        <f t="shared" si="380"/>
        <v>7.7002355731215343E-3</v>
      </c>
    </row>
    <row r="791" spans="1:38" x14ac:dyDescent="0.3">
      <c r="A791" s="31">
        <v>35</v>
      </c>
      <c r="B791" s="31">
        <f t="shared" si="352"/>
        <v>3.9553727868061777</v>
      </c>
      <c r="D791">
        <f t="shared" si="353"/>
        <v>3.2193640755733597</v>
      </c>
      <c r="E791">
        <f t="shared" si="359"/>
        <v>3.6472505832016271</v>
      </c>
      <c r="F791">
        <f t="shared" si="360"/>
        <v>1.7942586423292934</v>
      </c>
      <c r="G791">
        <f t="shared" si="360"/>
        <v>1.9097776266365745</v>
      </c>
      <c r="H791">
        <f t="shared" si="361"/>
        <v>1.334463573538584E-2</v>
      </c>
      <c r="I791">
        <f t="shared" si="354"/>
        <v>3.4758699752754993</v>
      </c>
      <c r="J791">
        <f t="shared" si="362"/>
        <v>1.8643685191709012</v>
      </c>
      <c r="K791">
        <f t="shared" si="363"/>
        <v>4.9153948307454056E-3</v>
      </c>
      <c r="M791">
        <f t="shared" si="355"/>
        <v>3.9487436607290238</v>
      </c>
      <c r="N791">
        <f t="shared" si="364"/>
        <v>4.5542947620550489</v>
      </c>
      <c r="O791">
        <f t="shared" si="365"/>
        <v>1.9871445998540276</v>
      </c>
      <c r="P791">
        <f t="shared" si="365"/>
        <v>2.1340793710766826</v>
      </c>
      <c r="Q791">
        <f t="shared" si="366"/>
        <v>2.1589826994253956E-2</v>
      </c>
      <c r="R791">
        <f t="shared" si="356"/>
        <v>4.2731089515593679</v>
      </c>
      <c r="S791">
        <f t="shared" si="367"/>
        <v>2.0671499586530651</v>
      </c>
      <c r="T791">
        <f t="shared" si="368"/>
        <v>6.4008574365627229E-3</v>
      </c>
      <c r="V791">
        <f t="shared" si="357"/>
        <v>4.4502788392795178</v>
      </c>
      <c r="W791">
        <f t="shared" si="369"/>
        <v>5.1945188526411581</v>
      </c>
      <c r="X791">
        <f t="shared" si="370"/>
        <v>2.1095684011853035</v>
      </c>
      <c r="Y791">
        <f t="shared" si="370"/>
        <v>2.2791487122698153</v>
      </c>
      <c r="Z791">
        <f t="shared" si="371"/>
        <v>2.8757481907519786E-2</v>
      </c>
      <c r="AA791">
        <f t="shared" si="372"/>
        <v>4.8185881138519999</v>
      </c>
      <c r="AB791">
        <f t="shared" si="373"/>
        <v>2.1951282682002891</v>
      </c>
      <c r="AC791">
        <f t="shared" si="374"/>
        <v>7.320490843622008E-3</v>
      </c>
      <c r="AE791">
        <f t="shared" si="358"/>
        <v>4.7610960398124709</v>
      </c>
      <c r="AF791">
        <f t="shared" si="375"/>
        <v>5.6068747401528185</v>
      </c>
      <c r="AG791">
        <f t="shared" si="376"/>
        <v>2.1819935929815357</v>
      </c>
      <c r="AH791">
        <f t="shared" si="376"/>
        <v>2.3678840216853567</v>
      </c>
      <c r="AI791">
        <f t="shared" si="377"/>
        <v>3.4555251483690361E-2</v>
      </c>
      <c r="AJ791">
        <f t="shared" si="378"/>
        <v>5.1544787854093581</v>
      </c>
      <c r="AK791">
        <f t="shared" si="379"/>
        <v>2.2703477234576552</v>
      </c>
      <c r="AL791">
        <f t="shared" si="380"/>
        <v>7.8064523721911496E-3</v>
      </c>
    </row>
    <row r="792" spans="1:38" x14ac:dyDescent="0.3">
      <c r="A792" s="31">
        <v>35</v>
      </c>
      <c r="B792" s="31">
        <f t="shared" si="352"/>
        <v>3.7500000000000027</v>
      </c>
      <c r="D792">
        <f t="shared" si="353"/>
        <v>3.0864113001930837</v>
      </c>
      <c r="E792">
        <f t="shared" si="359"/>
        <v>3.5121516282146255</v>
      </c>
      <c r="F792">
        <f t="shared" si="360"/>
        <v>1.7568185165785006</v>
      </c>
      <c r="G792">
        <f t="shared" si="360"/>
        <v>1.8740735386357243</v>
      </c>
      <c r="H792">
        <f t="shared" si="361"/>
        <v>1.374874019764002E-2</v>
      </c>
      <c r="I792">
        <f t="shared" si="354"/>
        <v>3.3447234063500542</v>
      </c>
      <c r="J792">
        <f t="shared" si="362"/>
        <v>1.8288584981758578</v>
      </c>
      <c r="K792">
        <f t="shared" si="363"/>
        <v>5.1897589485475557E-3</v>
      </c>
      <c r="M792">
        <f t="shared" si="355"/>
        <v>3.7848447014107967</v>
      </c>
      <c r="N792">
        <f t="shared" si="364"/>
        <v>4.3811903981642413</v>
      </c>
      <c r="O792">
        <f t="shared" si="365"/>
        <v>1.9454677333255355</v>
      </c>
      <c r="P792">
        <f t="shared" si="365"/>
        <v>2.0931293314471136</v>
      </c>
      <c r="Q792">
        <f t="shared" si="366"/>
        <v>2.1803947559818432E-2</v>
      </c>
      <c r="R792">
        <f t="shared" si="356"/>
        <v>4.1072145638967568</v>
      </c>
      <c r="S792">
        <f t="shared" si="367"/>
        <v>2.026626399684154</v>
      </c>
      <c r="T792">
        <f t="shared" si="368"/>
        <v>6.5867291251095654E-3</v>
      </c>
      <c r="V792">
        <f t="shared" si="357"/>
        <v>4.2650270075075882</v>
      </c>
      <c r="W792">
        <f t="shared" si="369"/>
        <v>4.9937556494611508</v>
      </c>
      <c r="X792">
        <f t="shared" si="370"/>
        <v>2.0651941815499066</v>
      </c>
      <c r="Y792">
        <f t="shared" si="370"/>
        <v>2.2346712620564912</v>
      </c>
      <c r="Z792">
        <f t="shared" si="371"/>
        <v>2.8722480817035361E-2</v>
      </c>
      <c r="AA792">
        <f t="shared" si="372"/>
        <v>4.6280855810595192</v>
      </c>
      <c r="AB792">
        <f t="shared" si="373"/>
        <v>2.1512985801741977</v>
      </c>
      <c r="AC792">
        <f t="shared" si="374"/>
        <v>7.4139674624508212E-3</v>
      </c>
      <c r="AE792">
        <f t="shared" si="358"/>
        <v>4.5625240556392042</v>
      </c>
      <c r="AF792">
        <f t="shared" si="375"/>
        <v>5.3875312449253352</v>
      </c>
      <c r="AG792">
        <f t="shared" si="376"/>
        <v>2.1360065673211786</v>
      </c>
      <c r="AH792">
        <f t="shared" si="376"/>
        <v>2.3211056083093968</v>
      </c>
      <c r="AI792">
        <f t="shared" si="377"/>
        <v>3.426165497475811E-2</v>
      </c>
      <c r="AJ792">
        <f t="shared" si="378"/>
        <v>4.9480219708167636</v>
      </c>
      <c r="AK792">
        <f t="shared" si="379"/>
        <v>2.224414972710075</v>
      </c>
      <c r="AL792">
        <f t="shared" si="380"/>
        <v>7.8160461434074631E-3</v>
      </c>
    </row>
    <row r="793" spans="1:38" x14ac:dyDescent="0.3">
      <c r="A793" s="31">
        <v>35</v>
      </c>
      <c r="B793" s="31">
        <f t="shared" si="352"/>
        <v>3.5552906787718954</v>
      </c>
      <c r="D793">
        <f t="shared" si="353"/>
        <v>2.9585082915858649</v>
      </c>
      <c r="E793">
        <f t="shared" si="359"/>
        <v>3.3797909172113743</v>
      </c>
      <c r="F793">
        <f t="shared" si="360"/>
        <v>1.7200314798240945</v>
      </c>
      <c r="G793">
        <f t="shared" si="360"/>
        <v>1.8384207671834472</v>
      </c>
      <c r="H793">
        <f t="shared" si="361"/>
        <v>1.4016023361455368E-2</v>
      </c>
      <c r="I793">
        <f t="shared" si="354"/>
        <v>3.216488221618222</v>
      </c>
      <c r="J793">
        <f t="shared" si="362"/>
        <v>1.7934570587606</v>
      </c>
      <c r="K793">
        <f t="shared" si="363"/>
        <v>5.3913156421609969E-3</v>
      </c>
      <c r="M793">
        <f t="shared" si="355"/>
        <v>3.6273237273690118</v>
      </c>
      <c r="N793">
        <f t="shared" si="364"/>
        <v>4.2120616006535156</v>
      </c>
      <c r="O793">
        <f t="shared" si="365"/>
        <v>1.9045534194054552</v>
      </c>
      <c r="P793">
        <f t="shared" si="365"/>
        <v>2.0523307727200106</v>
      </c>
      <c r="Q793">
        <f t="shared" si="366"/>
        <v>2.183814615265495E-2</v>
      </c>
      <c r="R793">
        <f t="shared" si="356"/>
        <v>3.9454949927859904</v>
      </c>
      <c r="S793">
        <f t="shared" si="367"/>
        <v>1.9863270105362789</v>
      </c>
      <c r="T793">
        <f t="shared" si="368"/>
        <v>6.6869202064311316E-3</v>
      </c>
      <c r="V793">
        <f t="shared" si="357"/>
        <v>4.0870832086960656</v>
      </c>
      <c r="W793">
        <f t="shared" si="369"/>
        <v>4.7979514765906099</v>
      </c>
      <c r="X793">
        <f t="shared" si="370"/>
        <v>2.0216535827624043</v>
      </c>
      <c r="Y793">
        <f t="shared" si="370"/>
        <v>2.1904226707625654</v>
      </c>
      <c r="Z793">
        <f t="shared" si="371"/>
        <v>2.8483005064406122E-2</v>
      </c>
      <c r="AA793">
        <f t="shared" si="372"/>
        <v>4.4427343804906778</v>
      </c>
      <c r="AB793">
        <f t="shared" si="373"/>
        <v>2.1077794904806049</v>
      </c>
      <c r="AC793">
        <f t="shared" si="374"/>
        <v>7.4176719802840074E-3</v>
      </c>
      <c r="AE793">
        <f t="shared" si="358"/>
        <v>4.3718561068831354</v>
      </c>
      <c r="AF793">
        <f t="shared" si="375"/>
        <v>5.1738807221225054</v>
      </c>
      <c r="AG793">
        <f t="shared" si="376"/>
        <v>2.090898397073166</v>
      </c>
      <c r="AH793">
        <f t="shared" si="376"/>
        <v>2.2746166099196818</v>
      </c>
      <c r="AI793">
        <f t="shared" si="377"/>
        <v>3.3752381731517678E-2</v>
      </c>
      <c r="AJ793">
        <f t="shared" si="378"/>
        <v>4.7474244313021385</v>
      </c>
      <c r="AK793">
        <f t="shared" si="379"/>
        <v>2.1788585156687295</v>
      </c>
      <c r="AL793">
        <f t="shared" si="380"/>
        <v>7.7369824633455797E-3</v>
      </c>
    </row>
    <row r="794" spans="1:38" x14ac:dyDescent="0.3">
      <c r="A794" s="31">
        <v>35</v>
      </c>
      <c r="B794" s="31">
        <f t="shared" si="352"/>
        <v>3.3706911494832843</v>
      </c>
      <c r="D794">
        <f t="shared" si="353"/>
        <v>2.8355449420894119</v>
      </c>
      <c r="E794">
        <f t="shared" si="359"/>
        <v>3.2503523886305508</v>
      </c>
      <c r="F794">
        <f t="shared" si="360"/>
        <v>1.6839076406054496</v>
      </c>
      <c r="G794">
        <f t="shared" si="360"/>
        <v>1.80287337010411</v>
      </c>
      <c r="H794">
        <f t="shared" si="361"/>
        <v>1.4152844795148426E-2</v>
      </c>
      <c r="I794">
        <f t="shared" si="354"/>
        <v>3.0913136051754839</v>
      </c>
      <c r="J794">
        <f t="shared" si="362"/>
        <v>1.758213185360491</v>
      </c>
      <c r="K794">
        <f t="shared" si="363"/>
        <v>5.5213139813434552E-3</v>
      </c>
      <c r="M794">
        <f t="shared" si="355"/>
        <v>3.4760111367683959</v>
      </c>
      <c r="N794">
        <f t="shared" si="364"/>
        <v>4.0470897190287305</v>
      </c>
      <c r="O794">
        <f t="shared" si="365"/>
        <v>1.864406376509262</v>
      </c>
      <c r="P794">
        <f t="shared" si="365"/>
        <v>2.0117379846860599</v>
      </c>
      <c r="Q794">
        <f t="shared" si="366"/>
        <v>2.1706602767961505E-2</v>
      </c>
      <c r="R794">
        <f t="shared" si="356"/>
        <v>3.7880807413065272</v>
      </c>
      <c r="S794">
        <f t="shared" si="367"/>
        <v>1.9462992424872716</v>
      </c>
      <c r="T794">
        <f t="shared" si="368"/>
        <v>6.7064414980922424E-3</v>
      </c>
      <c r="V794">
        <f t="shared" si="357"/>
        <v>3.9162336966306648</v>
      </c>
      <c r="W794">
        <f t="shared" si="369"/>
        <v>4.6072754143416539</v>
      </c>
      <c r="X794">
        <f t="shared" si="370"/>
        <v>1.9789476235187895</v>
      </c>
      <c r="Y794">
        <f t="shared" si="370"/>
        <v>2.1464564785575444</v>
      </c>
      <c r="Z794">
        <f t="shared" si="371"/>
        <v>2.8059216516394602E-2</v>
      </c>
      <c r="AA794">
        <f t="shared" si="372"/>
        <v>4.2626412673978482</v>
      </c>
      <c r="AB794">
        <f t="shared" si="373"/>
        <v>2.0646164940244587</v>
      </c>
      <c r="AC794">
        <f t="shared" si="374"/>
        <v>7.3391553737171145E-3</v>
      </c>
      <c r="AE794">
        <f t="shared" si="358"/>
        <v>4.1888473517246627</v>
      </c>
      <c r="AF794">
        <f t="shared" si="375"/>
        <v>4.9660749301430478</v>
      </c>
      <c r="AG794">
        <f t="shared" si="376"/>
        <v>2.0466673769141539</v>
      </c>
      <c r="AH794">
        <f t="shared" si="376"/>
        <v>2.2284691898572544</v>
      </c>
      <c r="AI794">
        <f t="shared" si="377"/>
        <v>3.3051899189398104E-2</v>
      </c>
      <c r="AJ794">
        <f t="shared" si="378"/>
        <v>4.5527680469361664</v>
      </c>
      <c r="AK794">
        <f t="shared" si="379"/>
        <v>2.1337216423273602</v>
      </c>
      <c r="AL794">
        <f t="shared" si="380"/>
        <v>7.5784451266329607E-3</v>
      </c>
    </row>
    <row r="795" spans="1:38" x14ac:dyDescent="0.3">
      <c r="A795" s="31">
        <v>35</v>
      </c>
      <c r="B795" s="31">
        <f t="shared" si="352"/>
        <v>3.195676486607157</v>
      </c>
      <c r="D795">
        <f t="shared" si="353"/>
        <v>2.7173972384487075</v>
      </c>
      <c r="E795">
        <f t="shared" si="359"/>
        <v>3.1239884950217842</v>
      </c>
      <c r="F795">
        <f t="shared" si="360"/>
        <v>1.6484529833903991</v>
      </c>
      <c r="G795">
        <f t="shared" si="360"/>
        <v>1.7674808329998333</v>
      </c>
      <c r="H795">
        <f t="shared" si="361"/>
        <v>1.4167628982646069E-2</v>
      </c>
      <c r="I795">
        <f t="shared" si="354"/>
        <v>2.9693202691780214</v>
      </c>
      <c r="J795">
        <f t="shared" si="362"/>
        <v>1.723171572762858</v>
      </c>
      <c r="K795">
        <f t="shared" si="363"/>
        <v>5.5828675978101278E-3</v>
      </c>
      <c r="M795">
        <f t="shared" si="355"/>
        <v>3.3307264470082139</v>
      </c>
      <c r="N795">
        <f t="shared" si="364"/>
        <v>3.8864196612648048</v>
      </c>
      <c r="O795">
        <f t="shared" si="365"/>
        <v>1.8250277934892427</v>
      </c>
      <c r="P795">
        <f t="shared" si="365"/>
        <v>1.9714004314864104</v>
      </c>
      <c r="Q795">
        <f t="shared" si="366"/>
        <v>2.1424949154249903E-2</v>
      </c>
      <c r="R795">
        <f t="shared" si="356"/>
        <v>3.6350706533810135</v>
      </c>
      <c r="S795">
        <f t="shared" si="367"/>
        <v>1.9065861253510195</v>
      </c>
      <c r="T795">
        <f t="shared" si="368"/>
        <v>6.6517614960757074E-3</v>
      </c>
      <c r="V795">
        <f t="shared" si="357"/>
        <v>3.75225653227842</v>
      </c>
      <c r="W795">
        <f t="shared" si="369"/>
        <v>4.4218573746901937</v>
      </c>
      <c r="X795">
        <f t="shared" si="370"/>
        <v>1.9370742196101882</v>
      </c>
      <c r="Y795">
        <f t="shared" si="370"/>
        <v>2.1028212892897469</v>
      </c>
      <c r="Z795">
        <f t="shared" si="371"/>
        <v>2.7472091107360472E-2</v>
      </c>
      <c r="AA795">
        <f t="shared" si="372"/>
        <v>4.0878800228452787</v>
      </c>
      <c r="AB795">
        <f t="shared" si="373"/>
        <v>2.0218506430607772</v>
      </c>
      <c r="AC795">
        <f t="shared" si="374"/>
        <v>7.1870419730735765E-3</v>
      </c>
      <c r="AE795">
        <f t="shared" si="358"/>
        <v>4.0132471072944877</v>
      </c>
      <c r="AF795">
        <f t="shared" si="375"/>
        <v>4.7642253818872096</v>
      </c>
      <c r="AG795">
        <f t="shared" si="376"/>
        <v>2.0033090393882036</v>
      </c>
      <c r="AH795">
        <f t="shared" si="376"/>
        <v>2.1827105584312387</v>
      </c>
      <c r="AI795">
        <f t="shared" si="377"/>
        <v>3.2184905034948502E-2</v>
      </c>
      <c r="AJ795">
        <f t="shared" si="378"/>
        <v>4.3641016962420949</v>
      </c>
      <c r="AK795">
        <f t="shared" si="379"/>
        <v>2.0890432490118758</v>
      </c>
      <c r="AL795">
        <f t="shared" si="380"/>
        <v>7.3503546997957629E-3</v>
      </c>
    </row>
    <row r="796" spans="1:38" x14ac:dyDescent="0.3">
      <c r="A796" s="31">
        <v>35</v>
      </c>
      <c r="B796" s="31">
        <f t="shared" si="352"/>
        <v>3.0297490200546502</v>
      </c>
      <c r="D796">
        <f t="shared" si="353"/>
        <v>2.6039311295220542</v>
      </c>
      <c r="E796">
        <f t="shared" si="359"/>
        <v>3.0008228164550297</v>
      </c>
      <c r="F796">
        <f t="shared" si="360"/>
        <v>1.6136700807544442</v>
      </c>
      <c r="G796">
        <f t="shared" si="360"/>
        <v>1.7322883179352766</v>
      </c>
      <c r="H796">
        <f t="shared" si="361"/>
        <v>1.4070286191888215E-2</v>
      </c>
      <c r="I796">
        <f t="shared" si="354"/>
        <v>2.8506029447125751</v>
      </c>
      <c r="J796">
        <f t="shared" si="362"/>
        <v>1.688372868981427</v>
      </c>
      <c r="K796">
        <f t="shared" si="363"/>
        <v>5.5805065688854464E-3</v>
      </c>
      <c r="M796">
        <f t="shared" si="355"/>
        <v>3.1912819725250721</v>
      </c>
      <c r="N796">
        <f t="shared" si="364"/>
        <v>3.7301631504640747</v>
      </c>
      <c r="O796">
        <f t="shared" si="365"/>
        <v>1.786415957308116</v>
      </c>
      <c r="P796">
        <f t="shared" si="365"/>
        <v>1.931363029175011</v>
      </c>
      <c r="Q796">
        <f t="shared" si="366"/>
        <v>2.1009653642786834E-2</v>
      </c>
      <c r="R796">
        <f t="shared" si="356"/>
        <v>3.4865349272269173</v>
      </c>
      <c r="S796">
        <f t="shared" si="367"/>
        <v>1.8672265334519316</v>
      </c>
      <c r="T796">
        <f t="shared" si="368"/>
        <v>6.5303492166954181E-3</v>
      </c>
      <c r="V796">
        <f t="shared" si="357"/>
        <v>3.5949250167758247</v>
      </c>
      <c r="W796">
        <f t="shared" si="369"/>
        <v>4.2417917789901622</v>
      </c>
      <c r="X796">
        <f t="shared" si="370"/>
        <v>1.8960287489317837</v>
      </c>
      <c r="Y796">
        <f t="shared" si="370"/>
        <v>2.059561064642212</v>
      </c>
      <c r="Z796">
        <f t="shared" si="371"/>
        <v>2.6742818281615181E-2</v>
      </c>
      <c r="AA796">
        <f t="shared" si="372"/>
        <v>3.9184947778065289</v>
      </c>
      <c r="AB796">
        <f t="shared" si="373"/>
        <v>1.9795188248174174</v>
      </c>
      <c r="AC796">
        <f t="shared" si="374"/>
        <v>6.9705927713888602E-3</v>
      </c>
      <c r="AE796">
        <f t="shared" si="358"/>
        <v>3.8448020069479982</v>
      </c>
      <c r="AF796">
        <f t="shared" si="375"/>
        <v>4.5684072671613016</v>
      </c>
      <c r="AG796">
        <f t="shared" si="376"/>
        <v>1.9608166683675448</v>
      </c>
      <c r="AH796">
        <f t="shared" si="376"/>
        <v>2.1373832756811075</v>
      </c>
      <c r="AI796">
        <f t="shared" si="377"/>
        <v>3.117576681822188E-2</v>
      </c>
      <c r="AJ796">
        <f t="shared" si="378"/>
        <v>4.1814447331918192</v>
      </c>
      <c r="AK796">
        <f t="shared" si="379"/>
        <v>2.0448581205530663</v>
      </c>
      <c r="AL796">
        <f t="shared" si="380"/>
        <v>7.0629656854512973E-3</v>
      </c>
    </row>
    <row r="797" spans="1:38" x14ac:dyDescent="0.3">
      <c r="A797" s="31">
        <v>35</v>
      </c>
      <c r="B797" s="31">
        <f t="shared" si="352"/>
        <v>2.8724369200049535</v>
      </c>
      <c r="D797">
        <f t="shared" si="353"/>
        <v>2.495005667161831</v>
      </c>
      <c r="E797">
        <f t="shared" si="359"/>
        <v>2.8809525779536997</v>
      </c>
      <c r="F797">
        <f t="shared" si="360"/>
        <v>1.5795586938008448</v>
      </c>
      <c r="G797">
        <f t="shared" si="360"/>
        <v>1.6973369076154856</v>
      </c>
      <c r="H797">
        <f t="shared" si="361"/>
        <v>1.387170764936725E-2</v>
      </c>
      <c r="I797">
        <f t="shared" si="354"/>
        <v>2.7352327633750146</v>
      </c>
      <c r="J797">
        <f t="shared" si="362"/>
        <v>1.6538539123438365</v>
      </c>
      <c r="K797">
        <f t="shared" si="363"/>
        <v>5.5197794983508986E-3</v>
      </c>
      <c r="M797">
        <f t="shared" si="355"/>
        <v>3.0574857857794773</v>
      </c>
      <c r="N797">
        <f t="shared" si="364"/>
        <v>3.5784018296699815</v>
      </c>
      <c r="O797">
        <f t="shared" si="365"/>
        <v>1.7485667804746483</v>
      </c>
      <c r="P797">
        <f t="shared" si="365"/>
        <v>1.8916664160654704</v>
      </c>
      <c r="Q797">
        <f t="shared" si="366"/>
        <v>2.0477505706226067E-2</v>
      </c>
      <c r="R797">
        <f t="shared" si="356"/>
        <v>3.3425179652337778</v>
      </c>
      <c r="S797">
        <f t="shared" si="367"/>
        <v>1.8282554431024616</v>
      </c>
      <c r="T797">
        <f t="shared" si="368"/>
        <v>6.350282951409443E-3</v>
      </c>
      <c r="V797">
        <f t="shared" si="357"/>
        <v>3.4440104361153994</v>
      </c>
      <c r="W797">
        <f t="shared" si="369"/>
        <v>4.067141041914029</v>
      </c>
      <c r="X797">
        <f t="shared" si="370"/>
        <v>1.855804525297694</v>
      </c>
      <c r="Y797">
        <f t="shared" si="370"/>
        <v>2.0167154092518929</v>
      </c>
      <c r="Z797">
        <f t="shared" si="371"/>
        <v>2.5892312574921646E-2</v>
      </c>
      <c r="AA797">
        <f t="shared" si="372"/>
        <v>3.7545031357844265</v>
      </c>
      <c r="AB797">
        <f t="shared" si="373"/>
        <v>1.9376540289185855</v>
      </c>
      <c r="AC797">
        <f t="shared" si="374"/>
        <v>6.69934124298633E-3</v>
      </c>
      <c r="AE797">
        <f t="shared" si="358"/>
        <v>3.6832585089835423</v>
      </c>
      <c r="AF797">
        <f t="shared" si="375"/>
        <v>4.3786631516540027</v>
      </c>
      <c r="AG797">
        <f t="shared" si="376"/>
        <v>1.9191817290146189</v>
      </c>
      <c r="AH797">
        <f t="shared" si="376"/>
        <v>2.0925255438474348</v>
      </c>
      <c r="AI797">
        <f t="shared" si="377"/>
        <v>3.004807814079357E-2</v>
      </c>
      <c r="AJ797">
        <f t="shared" si="378"/>
        <v>4.0047902379563585</v>
      </c>
      <c r="AK797">
        <f t="shared" si="379"/>
        <v>2.0011972011664314</v>
      </c>
      <c r="AL797">
        <f t="shared" si="380"/>
        <v>6.7265376722847291E-3</v>
      </c>
    </row>
    <row r="798" spans="1:38" x14ac:dyDescent="0.3">
      <c r="A798" s="31">
        <v>35</v>
      </c>
      <c r="B798" s="31">
        <f t="shared" si="352"/>
        <v>2.7232928552143618</v>
      </c>
      <c r="D798">
        <f t="shared" si="353"/>
        <v>2.3904755427207016</v>
      </c>
      <c r="E798">
        <f t="shared" si="359"/>
        <v>2.7644510575836709</v>
      </c>
      <c r="F798">
        <f t="shared" si="360"/>
        <v>1.5461162772316646</v>
      </c>
      <c r="G798">
        <f t="shared" si="360"/>
        <v>1.6626638438312391</v>
      </c>
      <c r="H798">
        <f t="shared" si="361"/>
        <v>1.3583335280282265E-2</v>
      </c>
      <c r="I798">
        <f t="shared" si="354"/>
        <v>2.6232595202506519</v>
      </c>
      <c r="J798">
        <f t="shared" si="362"/>
        <v>1.6196479618270916</v>
      </c>
      <c r="K798">
        <f t="shared" si="363"/>
        <v>5.4069086394413603E-3</v>
      </c>
      <c r="M798">
        <f t="shared" si="355"/>
        <v>2.9291440858645656</v>
      </c>
      <c r="N798">
        <f t="shared" si="364"/>
        <v>3.4311902044022342</v>
      </c>
      <c r="O798">
        <f t="shared" si="365"/>
        <v>1.7114742434125516</v>
      </c>
      <c r="P798">
        <f t="shared" si="365"/>
        <v>1.8523472148607114</v>
      </c>
      <c r="Q798">
        <f t="shared" si="366"/>
        <v>1.9845194084634046E-2</v>
      </c>
      <c r="R798">
        <f t="shared" si="356"/>
        <v>3.2030410551007189</v>
      </c>
      <c r="S798">
        <f t="shared" si="367"/>
        <v>1.789704180891557</v>
      </c>
      <c r="T798">
        <f t="shared" si="368"/>
        <v>6.1199231179690965E-3</v>
      </c>
      <c r="V798">
        <f t="shared" si="357"/>
        <v>3.2992842391911887</v>
      </c>
      <c r="W798">
        <f t="shared" si="369"/>
        <v>3.8979388541731357</v>
      </c>
      <c r="X798">
        <f t="shared" si="370"/>
        <v>1.8163931950960366</v>
      </c>
      <c r="Y798">
        <f t="shared" si="370"/>
        <v>1.9743198459654747</v>
      </c>
      <c r="Z798">
        <f t="shared" si="371"/>
        <v>2.4940827054837404E-2</v>
      </c>
      <c r="AA798">
        <f t="shared" si="372"/>
        <v>3.5958990923678007</v>
      </c>
      <c r="AB798">
        <f t="shared" si="373"/>
        <v>1.8962856041134206</v>
      </c>
      <c r="AC798">
        <f t="shared" si="374"/>
        <v>6.3827970186009862E-3</v>
      </c>
      <c r="AE798">
        <f t="shared" si="358"/>
        <v>3.5283648729098598</v>
      </c>
      <c r="AF798">
        <f t="shared" si="375"/>
        <v>4.1950064478143965</v>
      </c>
      <c r="AG798">
        <f t="shared" si="376"/>
        <v>1.8783942272350231</v>
      </c>
      <c r="AH798">
        <f t="shared" si="376"/>
        <v>2.0481714888686438</v>
      </c>
      <c r="AI798">
        <f t="shared" si="377"/>
        <v>2.8824318567810866E-2</v>
      </c>
      <c r="AJ798">
        <f t="shared" si="378"/>
        <v>3.8341080427847398</v>
      </c>
      <c r="AK798">
        <f t="shared" si="379"/>
        <v>1.9580878536941952</v>
      </c>
      <c r="AL798">
        <f t="shared" si="380"/>
        <v>6.3510740982140566E-3</v>
      </c>
    </row>
    <row r="799" spans="1:38" x14ac:dyDescent="0.3">
      <c r="A799" s="31">
        <v>35</v>
      </c>
      <c r="B799" s="31">
        <f t="shared" si="352"/>
        <v>2.5818927209892575</v>
      </c>
      <c r="D799">
        <f t="shared" si="353"/>
        <v>2.2901931231042685</v>
      </c>
      <c r="E799">
        <f t="shared" si="359"/>
        <v>2.6513698755767425</v>
      </c>
      <c r="F799">
        <f t="shared" si="360"/>
        <v>1.5133384033666324</v>
      </c>
      <c r="G799">
        <f t="shared" si="360"/>
        <v>1.6283027591872288</v>
      </c>
      <c r="H799">
        <f t="shared" si="361"/>
        <v>1.3216803109244694E-2</v>
      </c>
      <c r="I799">
        <f t="shared" si="354"/>
        <v>2.5147138121336803</v>
      </c>
      <c r="J799">
        <f t="shared" si="362"/>
        <v>1.5857849198846861</v>
      </c>
      <c r="K799">
        <f t="shared" si="363"/>
        <v>5.2484977556006233E-3</v>
      </c>
      <c r="M799">
        <f t="shared" si="355"/>
        <v>2.8060630793114703</v>
      </c>
      <c r="N799">
        <f t="shared" si="364"/>
        <v>3.2885584163717154</v>
      </c>
      <c r="O799">
        <f t="shared" si="365"/>
        <v>1.6751307648394111</v>
      </c>
      <c r="P799">
        <f t="shared" si="365"/>
        <v>1.8134382857907558</v>
      </c>
      <c r="Q799">
        <f t="shared" si="366"/>
        <v>1.9128970351706649E-2</v>
      </c>
      <c r="R799">
        <f t="shared" si="356"/>
        <v>3.0681048800933421</v>
      </c>
      <c r="S799">
        <f t="shared" si="367"/>
        <v>1.7516006622781752</v>
      </c>
      <c r="T799">
        <f t="shared" si="368"/>
        <v>5.8476452142950984E-3</v>
      </c>
      <c r="V799">
        <f t="shared" si="357"/>
        <v>3.1605197508865159</v>
      </c>
      <c r="W799">
        <f t="shared" si="369"/>
        <v>3.7341932604108385</v>
      </c>
      <c r="X799">
        <f t="shared" si="370"/>
        <v>1.7777850688107706</v>
      </c>
      <c r="Y799">
        <f t="shared" si="370"/>
        <v>1.9324060806183669</v>
      </c>
      <c r="Z799">
        <f t="shared" si="371"/>
        <v>2.3907657292404853E-2</v>
      </c>
      <c r="AA799">
        <f t="shared" si="372"/>
        <v>3.4426557529348685</v>
      </c>
      <c r="AB799">
        <f t="shared" si="373"/>
        <v>1.8554395039814335</v>
      </c>
      <c r="AC799">
        <f t="shared" si="374"/>
        <v>6.0302113016746945E-3</v>
      </c>
      <c r="AE799">
        <f t="shared" si="358"/>
        <v>3.379872699956294</v>
      </c>
      <c r="AF799">
        <f t="shared" si="375"/>
        <v>4.017424656630058</v>
      </c>
      <c r="AG799">
        <f t="shared" si="376"/>
        <v>1.8384430097112867</v>
      </c>
      <c r="AH799">
        <f t="shared" si="376"/>
        <v>2.0043514304208379</v>
      </c>
      <c r="AI799">
        <f t="shared" si="377"/>
        <v>2.7525604062337419E-2</v>
      </c>
      <c r="AJ799">
        <f t="shared" si="378"/>
        <v>3.6693475369042328</v>
      </c>
      <c r="AK799">
        <f t="shared" si="379"/>
        <v>1.9155541070155739</v>
      </c>
      <c r="AL799">
        <f t="shared" si="380"/>
        <v>5.9461213274712528E-3</v>
      </c>
    </row>
    <row r="800" spans="1:38" x14ac:dyDescent="0.3">
      <c r="A800" s="31">
        <v>35</v>
      </c>
      <c r="B800" s="31">
        <f t="shared" si="352"/>
        <v>2.447834433205895</v>
      </c>
      <c r="D800">
        <f t="shared" si="353"/>
        <v>2.1940100739690318</v>
      </c>
      <c r="E800">
        <f t="shared" si="359"/>
        <v>2.5417411580719991</v>
      </c>
      <c r="F800">
        <f t="shared" si="360"/>
        <v>1.4812191174735194</v>
      </c>
      <c r="G800">
        <f t="shared" si="360"/>
        <v>1.5942839013400338</v>
      </c>
      <c r="H800">
        <f t="shared" si="361"/>
        <v>1.2783645350781619E-2</v>
      </c>
      <c r="I800">
        <f t="shared" si="354"/>
        <v>2.4096090474821512</v>
      </c>
      <c r="J800">
        <f t="shared" si="362"/>
        <v>1.5522915471914904</v>
      </c>
      <c r="K800">
        <f t="shared" si="363"/>
        <v>5.0512902660159288E-3</v>
      </c>
      <c r="M800">
        <f t="shared" si="355"/>
        <v>2.6880504605261724</v>
      </c>
      <c r="N800">
        <f t="shared" si="364"/>
        <v>3.1505148451076588</v>
      </c>
      <c r="O800">
        <f t="shared" si="365"/>
        <v>1.6395275113660559</v>
      </c>
      <c r="P800">
        <f t="shared" si="365"/>
        <v>1.7749689701816365</v>
      </c>
      <c r="Q800">
        <f t="shared" si="366"/>
        <v>1.8344388766092606E-2</v>
      </c>
      <c r="R800">
        <f t="shared" si="356"/>
        <v>2.9376918587793637</v>
      </c>
      <c r="S800">
        <f t="shared" si="367"/>
        <v>1.7139696201448156</v>
      </c>
      <c r="T800">
        <f t="shared" si="368"/>
        <v>5.5416275594286886E-3</v>
      </c>
      <c r="V800">
        <f t="shared" si="357"/>
        <v>3.0274935048325409</v>
      </c>
      <c r="W800">
        <f t="shared" si="369"/>
        <v>3.5758895318485528</v>
      </c>
      <c r="X800">
        <f t="shared" si="370"/>
        <v>1.7399693976712753</v>
      </c>
      <c r="Y800">
        <f t="shared" si="370"/>
        <v>1.8910022559078434</v>
      </c>
      <c r="Z800">
        <f t="shared" si="371"/>
        <v>2.2810924267107274E-2</v>
      </c>
      <c r="AA800">
        <f t="shared" si="372"/>
        <v>3.294727851978537</v>
      </c>
      <c r="AB800">
        <f t="shared" si="373"/>
        <v>1.8151385214298486</v>
      </c>
      <c r="AC800">
        <f t="shared" si="374"/>
        <v>5.6503971666316951E-3</v>
      </c>
      <c r="AE800">
        <f t="shared" si="358"/>
        <v>3.2375381180571914</v>
      </c>
      <c r="AF800">
        <f t="shared" si="375"/>
        <v>3.8458823823128245</v>
      </c>
      <c r="AG800">
        <f t="shared" si="376"/>
        <v>1.7993160139500763</v>
      </c>
      <c r="AH800">
        <f t="shared" si="376"/>
        <v>1.9610921401894468</v>
      </c>
      <c r="AI800">
        <f t="shared" si="377"/>
        <v>2.6171515021016719E-2</v>
      </c>
      <c r="AJ800">
        <f t="shared" si="378"/>
        <v>3.5104402563373553</v>
      </c>
      <c r="AK800">
        <f t="shared" si="379"/>
        <v>1.8736168915595726</v>
      </c>
      <c r="AL800">
        <f t="shared" si="380"/>
        <v>5.5206204135413361E-3</v>
      </c>
    </row>
    <row r="801" spans="1:38" x14ac:dyDescent="0.3">
      <c r="A801" s="31">
        <v>35</v>
      </c>
      <c r="B801" s="31">
        <f t="shared" si="352"/>
        <v>2.3207367849476794</v>
      </c>
      <c r="D801">
        <f t="shared" si="353"/>
        <v>2.1017786434933572</v>
      </c>
      <c r="E801">
        <f t="shared" si="359"/>
        <v>2.4355795717709157</v>
      </c>
      <c r="F801">
        <f t="shared" si="360"/>
        <v>1.4497512350377071</v>
      </c>
      <c r="G801">
        <f t="shared" si="360"/>
        <v>1.5606343491577122</v>
      </c>
      <c r="H801">
        <f t="shared" si="361"/>
        <v>1.2295064996950067E-2</v>
      </c>
      <c r="I801">
        <f t="shared" si="354"/>
        <v>2.3079433268272056</v>
      </c>
      <c r="J801">
        <f t="shared" si="362"/>
        <v>1.5191916688907972</v>
      </c>
      <c r="K801">
        <f t="shared" si="363"/>
        <v>4.8219738537053766E-3</v>
      </c>
      <c r="M801">
        <f t="shared" si="355"/>
        <v>2.5749165646502163</v>
      </c>
      <c r="N801">
        <f t="shared" si="364"/>
        <v>3.0170485369506479</v>
      </c>
      <c r="O801">
        <f t="shared" si="365"/>
        <v>1.6046546558840056</v>
      </c>
      <c r="P801">
        <f t="shared" si="365"/>
        <v>1.7369653240495757</v>
      </c>
      <c r="Q801">
        <f t="shared" si="366"/>
        <v>1.7506112910419615E-2</v>
      </c>
      <c r="R801">
        <f t="shared" si="356"/>
        <v>2.8117683166387115</v>
      </c>
      <c r="S801">
        <f t="shared" si="367"/>
        <v>1.6768328231039347</v>
      </c>
      <c r="T801">
        <f t="shared" si="368"/>
        <v>5.2096878232280467E-3</v>
      </c>
      <c r="V801">
        <f t="shared" si="357"/>
        <v>2.8999862660197886</v>
      </c>
      <c r="W801">
        <f t="shared" si="369"/>
        <v>3.4229928358730071</v>
      </c>
      <c r="X801">
        <f t="shared" si="370"/>
        <v>1.7029346041524285</v>
      </c>
      <c r="Y801">
        <f t="shared" si="370"/>
        <v>1.850133194089822</v>
      </c>
      <c r="Z801">
        <f t="shared" si="371"/>
        <v>2.1667424879556935E-2</v>
      </c>
      <c r="AA801">
        <f t="shared" si="372"/>
        <v>3.1520540793302332</v>
      </c>
      <c r="AB801">
        <f t="shared" si="373"/>
        <v>1.7754025119195458</v>
      </c>
      <c r="AC801">
        <f t="shared" si="374"/>
        <v>5.2515976561434219E-3</v>
      </c>
      <c r="AE801">
        <f t="shared" si="358"/>
        <v>3.101122677672655</v>
      </c>
      <c r="AF801">
        <f t="shared" si="375"/>
        <v>3.6803241243288225</v>
      </c>
      <c r="AG801">
        <f t="shared" si="376"/>
        <v>1.7610004763408371</v>
      </c>
      <c r="AH801">
        <f t="shared" si="376"/>
        <v>1.9184170882080942</v>
      </c>
      <c r="AI801">
        <f t="shared" si="377"/>
        <v>2.4779989691766664E-2</v>
      </c>
      <c r="AJ801">
        <f t="shared" si="378"/>
        <v>3.3573022660852692</v>
      </c>
      <c r="AK801">
        <f t="shared" si="379"/>
        <v>1.8322942629624941</v>
      </c>
      <c r="AL801">
        <f t="shared" si="380"/>
        <v>5.0828040108543545E-3</v>
      </c>
    </row>
    <row r="802" spans="1:38" x14ac:dyDescent="0.3">
      <c r="A802" s="31">
        <v>35</v>
      </c>
      <c r="B802" s="31">
        <f t="shared" si="352"/>
        <v>2.2002383625086761</v>
      </c>
      <c r="D802">
        <f t="shared" si="353"/>
        <v>2.0133526679832214</v>
      </c>
      <c r="E802">
        <f t="shared" si="359"/>
        <v>2.3328842280709328</v>
      </c>
      <c r="F802">
        <f t="shared" si="360"/>
        <v>1.4189265900613821</v>
      </c>
      <c r="G802">
        <f t="shared" si="360"/>
        <v>1.5273782203733732</v>
      </c>
      <c r="H802">
        <f t="shared" si="361"/>
        <v>1.1761756117328791E-2</v>
      </c>
      <c r="I802">
        <f t="shared" si="354"/>
        <v>2.2097011941882001</v>
      </c>
      <c r="J802">
        <f t="shared" si="362"/>
        <v>1.4865063720644456</v>
      </c>
      <c r="K802">
        <f t="shared" si="363"/>
        <v>4.567026935581581E-3</v>
      </c>
      <c r="M802">
        <f t="shared" si="355"/>
        <v>2.4664752532276335</v>
      </c>
      <c r="N802">
        <f t="shared" si="364"/>
        <v>2.8881314630942665</v>
      </c>
      <c r="O802">
        <f t="shared" si="365"/>
        <v>1.5705015928765031</v>
      </c>
      <c r="P802">
        <f t="shared" si="365"/>
        <v>1.6994503414616935</v>
      </c>
      <c r="Q802">
        <f t="shared" si="366"/>
        <v>1.6627779761686629E-2</v>
      </c>
      <c r="R802">
        <f t="shared" si="356"/>
        <v>2.6902864935728914</v>
      </c>
      <c r="S802">
        <f t="shared" si="367"/>
        <v>1.6402092834674762</v>
      </c>
      <c r="T802">
        <f t="shared" si="368"/>
        <v>4.8591621275268313E-3</v>
      </c>
      <c r="V802">
        <f t="shared" si="357"/>
        <v>2.7777838012850897</v>
      </c>
      <c r="W802">
        <f t="shared" si="369"/>
        <v>3.2754507068518466</v>
      </c>
      <c r="X802">
        <f t="shared" si="370"/>
        <v>1.6666684737178805</v>
      </c>
      <c r="Y802">
        <f t="shared" si="370"/>
        <v>1.8098206283639953</v>
      </c>
      <c r="Z802">
        <f t="shared" si="371"/>
        <v>2.0492539379825151E-2</v>
      </c>
      <c r="AA802">
        <f t="shared" si="372"/>
        <v>3.0145592199572731</v>
      </c>
      <c r="AB802">
        <f t="shared" si="373"/>
        <v>1.7362486054586979</v>
      </c>
      <c r="AC802">
        <f t="shared" si="374"/>
        <v>4.8413947330694972E-3</v>
      </c>
      <c r="AE802">
        <f t="shared" si="358"/>
        <v>2.9703940131851425</v>
      </c>
      <c r="AF802">
        <f t="shared" si="375"/>
        <v>3.5206768531308477</v>
      </c>
      <c r="AG802">
        <f t="shared" si="376"/>
        <v>1.7234831049897597</v>
      </c>
      <c r="AH802">
        <f t="shared" si="376"/>
        <v>1.8763466772243469</v>
      </c>
      <c r="AI802">
        <f t="shared" si="377"/>
        <v>2.3367271716318871E-2</v>
      </c>
      <c r="AJ802">
        <f t="shared" si="378"/>
        <v>3.2098363432954411</v>
      </c>
      <c r="AK802">
        <f t="shared" si="379"/>
        <v>1.7916016140022426</v>
      </c>
      <c r="AL802">
        <f t="shared" si="380"/>
        <v>4.6401312700837215E-3</v>
      </c>
    </row>
    <row r="803" spans="1:38" x14ac:dyDescent="0.3">
      <c r="A803" s="31">
        <v>35</v>
      </c>
      <c r="B803" s="31">
        <f t="shared" si="352"/>
        <v>2.0859965176809143</v>
      </c>
      <c r="D803">
        <f t="shared" si="353"/>
        <v>1.9285883502228927</v>
      </c>
      <c r="E803">
        <f t="shared" si="359"/>
        <v>2.2336404571153397</v>
      </c>
      <c r="F803">
        <f t="shared" si="360"/>
        <v>1.3887362421363145</v>
      </c>
      <c r="G803">
        <f t="shared" si="360"/>
        <v>1.4945368704435966</v>
      </c>
      <c r="H803">
        <f t="shared" si="361"/>
        <v>1.1193772950215661E-2</v>
      </c>
      <c r="I803">
        <f t="shared" si="354"/>
        <v>2.1148552615340441</v>
      </c>
      <c r="J803">
        <f t="shared" si="362"/>
        <v>1.4542541942638654</v>
      </c>
      <c r="K803">
        <f t="shared" si="363"/>
        <v>4.2926020509880449E-3</v>
      </c>
      <c r="M803">
        <f t="shared" si="355"/>
        <v>2.3625445826100941</v>
      </c>
      <c r="N803">
        <f t="shared" si="364"/>
        <v>2.7637206101548175</v>
      </c>
      <c r="O803">
        <f t="shared" si="365"/>
        <v>1.5370571175496681</v>
      </c>
      <c r="P803">
        <f t="shared" si="365"/>
        <v>1.6624441675300912</v>
      </c>
      <c r="Q803">
        <f t="shared" si="366"/>
        <v>1.5721912302793108E-2</v>
      </c>
      <c r="R803">
        <f t="shared" si="356"/>
        <v>2.5731863926131808</v>
      </c>
      <c r="S803">
        <f t="shared" si="367"/>
        <v>1.6041154548888246</v>
      </c>
      <c r="T803">
        <f t="shared" si="368"/>
        <v>4.496820606692104E-3</v>
      </c>
      <c r="V803">
        <f t="shared" si="357"/>
        <v>2.6606774455145663</v>
      </c>
      <c r="W803">
        <f t="shared" si="369"/>
        <v>3.1331953241190202</v>
      </c>
      <c r="X803">
        <f t="shared" si="370"/>
        <v>1.6311583140561698</v>
      </c>
      <c r="Y803">
        <f t="shared" si="370"/>
        <v>1.7700834229264508</v>
      </c>
      <c r="Z803">
        <f t="shared" si="371"/>
        <v>1.9300185874619423E-2</v>
      </c>
      <c r="AA803">
        <f t="shared" si="372"/>
        <v>2.8821561150603223</v>
      </c>
      <c r="AB803">
        <f t="shared" si="373"/>
        <v>1.6976914074885112</v>
      </c>
      <c r="AC803">
        <f t="shared" si="374"/>
        <v>4.4266525216766668E-3</v>
      </c>
      <c r="AE803">
        <f t="shared" si="358"/>
        <v>2.8451263149148391</v>
      </c>
      <c r="AF803">
        <f t="shared" si="375"/>
        <v>3.3668523774333008</v>
      </c>
      <c r="AG803">
        <f t="shared" si="376"/>
        <v>1.686750223036843</v>
      </c>
      <c r="AH803">
        <f t="shared" si="376"/>
        <v>1.8348984651563969</v>
      </c>
      <c r="AI803">
        <f t="shared" si="377"/>
        <v>2.1947901643113967E-2</v>
      </c>
      <c r="AJ803">
        <f t="shared" si="378"/>
        <v>3.0679339708704734</v>
      </c>
      <c r="AK803">
        <f t="shared" si="379"/>
        <v>1.7515518750155457</v>
      </c>
      <c r="AL803">
        <f t="shared" si="380"/>
        <v>4.1992540991689026E-3</v>
      </c>
    </row>
    <row r="804" spans="1:38" x14ac:dyDescent="0.3">
      <c r="A804" s="31">
        <v>35</v>
      </c>
      <c r="B804" s="31">
        <f t="shared" si="352"/>
        <v>1.9776863934030888</v>
      </c>
      <c r="D804">
        <f t="shared" si="353"/>
        <v>1.8473448527357743</v>
      </c>
      <c r="E804">
        <f t="shared" si="359"/>
        <v>2.1378214537205169</v>
      </c>
      <c r="F804">
        <f t="shared" si="360"/>
        <v>1.3591706488648783</v>
      </c>
      <c r="G804">
        <f t="shared" si="360"/>
        <v>1.4621290824412587</v>
      </c>
      <c r="H804">
        <f t="shared" si="361"/>
        <v>1.0600439044501947E-2</v>
      </c>
      <c r="I804">
        <f t="shared" si="354"/>
        <v>2.0233677095181455</v>
      </c>
      <c r="J804">
        <f t="shared" si="362"/>
        <v>1.42245130303928</v>
      </c>
      <c r="K804">
        <f t="shared" si="363"/>
        <v>4.004441192740231E-3</v>
      </c>
      <c r="M804">
        <f t="shared" si="355"/>
        <v>2.2629472962784036</v>
      </c>
      <c r="N804">
        <f t="shared" si="364"/>
        <v>2.6437599081672105</v>
      </c>
      <c r="O804">
        <f t="shared" si="365"/>
        <v>1.5043095746150137</v>
      </c>
      <c r="P804">
        <f t="shared" si="365"/>
        <v>1.625964301012544</v>
      </c>
      <c r="Q804">
        <f t="shared" si="366"/>
        <v>1.479987245485795E-2</v>
      </c>
      <c r="R804">
        <f t="shared" si="356"/>
        <v>2.4603974760960683</v>
      </c>
      <c r="S804">
        <f t="shared" si="367"/>
        <v>1.5685654197693089</v>
      </c>
      <c r="T804">
        <f t="shared" si="368"/>
        <v>4.1288136364927572E-3</v>
      </c>
      <c r="V804">
        <f t="shared" si="357"/>
        <v>2.5484645029140789</v>
      </c>
      <c r="W804">
        <f t="shared" si="369"/>
        <v>2.9961456043411903</v>
      </c>
      <c r="X804">
        <f t="shared" si="370"/>
        <v>1.5963910870817586</v>
      </c>
      <c r="Y804">
        <f t="shared" si="370"/>
        <v>1.7309377817648994</v>
      </c>
      <c r="Z804">
        <f t="shared" si="371"/>
        <v>1.8102813050158321E-2</v>
      </c>
      <c r="AA804">
        <f t="shared" si="372"/>
        <v>2.7547474529531053</v>
      </c>
      <c r="AB804">
        <f t="shared" si="373"/>
        <v>1.6597431888557654</v>
      </c>
      <c r="AC804">
        <f t="shared" si="374"/>
        <v>4.0134887991841225E-3</v>
      </c>
      <c r="AE804">
        <f t="shared" si="358"/>
        <v>2.7251006487365865</v>
      </c>
      <c r="AF804">
        <f t="shared" si="375"/>
        <v>3.2187495119743428</v>
      </c>
      <c r="AG804">
        <f t="shared" si="376"/>
        <v>1.650787887263711</v>
      </c>
      <c r="AH804">
        <f t="shared" si="376"/>
        <v>1.7940873757914755</v>
      </c>
      <c r="AI804">
        <f t="shared" si="377"/>
        <v>2.0534743412318916E-2</v>
      </c>
      <c r="AJ804">
        <f t="shared" si="378"/>
        <v>2.9314771515356006</v>
      </c>
      <c r="AK804">
        <f t="shared" si="379"/>
        <v>1.712155703064298</v>
      </c>
      <c r="AL804">
        <f t="shared" si="380"/>
        <v>3.7660088161347795E-3</v>
      </c>
    </row>
    <row r="805" spans="1:38" x14ac:dyDescent="0.3">
      <c r="A805" s="31">
        <v>35</v>
      </c>
      <c r="B805" s="31">
        <f t="shared" si="352"/>
        <v>1.8750000000000013</v>
      </c>
      <c r="D805">
        <f t="shared" si="353"/>
        <v>1.7694847407761889</v>
      </c>
      <c r="E805">
        <f t="shared" si="359"/>
        <v>2.0453897983578622</v>
      </c>
      <c r="F805">
        <f t="shared" si="360"/>
        <v>1.3302198091955288</v>
      </c>
      <c r="G805">
        <f t="shared" si="360"/>
        <v>1.4301712479132918</v>
      </c>
      <c r="H805">
        <f t="shared" si="361"/>
        <v>9.9902901017507144E-3</v>
      </c>
      <c r="I805">
        <f t="shared" si="354"/>
        <v>1.9351916686392368</v>
      </c>
      <c r="J805">
        <f t="shared" si="362"/>
        <v>1.3911116664880776</v>
      </c>
      <c r="K805">
        <f t="shared" si="363"/>
        <v>3.7078182845361233E-3</v>
      </c>
      <c r="M805">
        <f t="shared" si="355"/>
        <v>2.1675111749576175</v>
      </c>
      <c r="N805">
        <f t="shared" si="364"/>
        <v>2.5281820019966124</v>
      </c>
      <c r="O805">
        <f t="shared" si="365"/>
        <v>1.4722469816432355</v>
      </c>
      <c r="P805">
        <f t="shared" si="365"/>
        <v>1.5900257865822844</v>
      </c>
      <c r="Q805">
        <f t="shared" si="366"/>
        <v>1.3871846892870531E-2</v>
      </c>
      <c r="R805">
        <f t="shared" si="356"/>
        <v>2.3518402162815204</v>
      </c>
      <c r="S805">
        <f t="shared" si="367"/>
        <v>1.5335710665898468</v>
      </c>
      <c r="T805">
        <f t="shared" si="368"/>
        <v>3.7606433945391905E-3</v>
      </c>
      <c r="V805">
        <f t="shared" si="357"/>
        <v>2.4409485156459558</v>
      </c>
      <c r="W805">
        <f t="shared" si="369"/>
        <v>2.8642091164161703</v>
      </c>
      <c r="X805">
        <f t="shared" si="370"/>
        <v>1.5623535181404866</v>
      </c>
      <c r="Y805">
        <f t="shared" si="370"/>
        <v>1.6923974463512317</v>
      </c>
      <c r="Z805">
        <f t="shared" si="371"/>
        <v>1.6911423264481414E-2</v>
      </c>
      <c r="AA805">
        <f t="shared" si="372"/>
        <v>2.6322273987117883</v>
      </c>
      <c r="AB805">
        <f t="shared" si="373"/>
        <v>1.6224140651238783</v>
      </c>
      <c r="AC805">
        <f t="shared" si="374"/>
        <v>3.6072693039442012E-3</v>
      </c>
      <c r="AE805">
        <f t="shared" si="358"/>
        <v>2.6101051536021229</v>
      </c>
      <c r="AF805">
        <f t="shared" si="375"/>
        <v>3.0762560554928164</v>
      </c>
      <c r="AG805">
        <f t="shared" si="376"/>
        <v>1.615581986035411</v>
      </c>
      <c r="AH805">
        <f t="shared" si="376"/>
        <v>1.7539258979480337</v>
      </c>
      <c r="AI805">
        <f t="shared" si="377"/>
        <v>1.9139037963287489E-2</v>
      </c>
      <c r="AJ805">
        <f t="shared" si="378"/>
        <v>2.8003400527099003</v>
      </c>
      <c r="AK805">
        <f t="shared" si="379"/>
        <v>1.6734216601651539</v>
      </c>
      <c r="AL805">
        <f t="shared" si="380"/>
        <v>3.3454279034348488E-3</v>
      </c>
    </row>
    <row r="806" spans="1:38" x14ac:dyDescent="0.3">
      <c r="A806" s="31">
        <v>35</v>
      </c>
      <c r="B806" s="31">
        <f t="shared" si="352"/>
        <v>1.7776453393859477</v>
      </c>
      <c r="D806">
        <f t="shared" si="353"/>
        <v>1.6948743037341691</v>
      </c>
      <c r="E806">
        <f t="shared" si="359"/>
        <v>1.9562988573170683</v>
      </c>
      <c r="F806">
        <f t="shared" si="360"/>
        <v>1.301873382374096</v>
      </c>
      <c r="G806">
        <f t="shared" si="360"/>
        <v>1.3986775387190102</v>
      </c>
      <c r="H806">
        <f t="shared" si="361"/>
        <v>9.371044685650599E-3</v>
      </c>
      <c r="I806">
        <f t="shared" si="354"/>
        <v>1.8502724856792676</v>
      </c>
      <c r="J806">
        <f t="shared" si="362"/>
        <v>1.3602472149132552</v>
      </c>
      <c r="K806">
        <f t="shared" si="363"/>
        <v>3.4075043253097986E-3</v>
      </c>
      <c r="M806">
        <f t="shared" si="355"/>
        <v>2.0760692723360901</v>
      </c>
      <c r="N806">
        <f t="shared" si="364"/>
        <v>2.4169098729659972</v>
      </c>
      <c r="O806">
        <f t="shared" si="365"/>
        <v>1.4408571311327469</v>
      </c>
      <c r="P806">
        <f t="shared" si="365"/>
        <v>1.554641396903478</v>
      </c>
      <c r="Q806">
        <f t="shared" si="366"/>
        <v>1.2946859136984366E-2</v>
      </c>
      <c r="R806">
        <f t="shared" si="356"/>
        <v>2.2474275078748658</v>
      </c>
      <c r="S806">
        <f t="shared" si="367"/>
        <v>1.4991422573841569</v>
      </c>
      <c r="T806">
        <f t="shared" si="368"/>
        <v>3.3971559421427928E-3</v>
      </c>
      <c r="V806">
        <f t="shared" si="357"/>
        <v>2.3379394262893149</v>
      </c>
      <c r="W806">
        <f t="shared" si="369"/>
        <v>2.7372838277136329</v>
      </c>
      <c r="X806">
        <f t="shared" si="370"/>
        <v>1.5290321861521801</v>
      </c>
      <c r="Y806">
        <f t="shared" si="370"/>
        <v>1.6544738824513467</v>
      </c>
      <c r="Z806">
        <f t="shared" si="371"/>
        <v>1.5735619170412368E-2</v>
      </c>
      <c r="AA806">
        <f t="shared" si="372"/>
        <v>2.5144830718772044</v>
      </c>
      <c r="AB806">
        <f t="shared" si="373"/>
        <v>1.5857121655197088</v>
      </c>
      <c r="AC806">
        <f t="shared" si="374"/>
        <v>3.212620061103488E-3</v>
      </c>
      <c r="AE806">
        <f t="shared" si="358"/>
        <v>2.4999351417512639</v>
      </c>
      <c r="AF806">
        <f t="shared" si="375"/>
        <v>2.9392505891590739</v>
      </c>
      <c r="AG806">
        <f t="shared" si="376"/>
        <v>1.5811183199720582</v>
      </c>
      <c r="AH806">
        <f t="shared" si="376"/>
        <v>1.714424273381322</v>
      </c>
      <c r="AI806">
        <f t="shared" si="377"/>
        <v>1.7770477214352803E-2</v>
      </c>
      <c r="AJ806">
        <f t="shared" si="378"/>
        <v>2.6743904926608271</v>
      </c>
      <c r="AK806">
        <f t="shared" si="379"/>
        <v>1.635356380933779</v>
      </c>
      <c r="AL806">
        <f t="shared" si="380"/>
        <v>2.9417672568873409E-3</v>
      </c>
    </row>
    <row r="807" spans="1:38" x14ac:dyDescent="0.3">
      <c r="A807" s="31">
        <v>35</v>
      </c>
      <c r="B807" s="31">
        <f t="shared" si="352"/>
        <v>1.6853455747416421</v>
      </c>
      <c r="D807">
        <f t="shared" si="353"/>
        <v>1.6233837785248304</v>
      </c>
      <c r="E807">
        <f t="shared" si="359"/>
        <v>1.8704940668966925</v>
      </c>
      <c r="F807">
        <f t="shared" si="360"/>
        <v>1.2741207864738846</v>
      </c>
      <c r="G807">
        <f t="shared" si="360"/>
        <v>1.3676600699357617</v>
      </c>
      <c r="H807">
        <f t="shared" si="361"/>
        <v>8.7495975505613981E-3</v>
      </c>
      <c r="I807">
        <f t="shared" si="354"/>
        <v>1.7685488807754179</v>
      </c>
      <c r="J807">
        <f t="shared" si="362"/>
        <v>1.3298679937405133</v>
      </c>
      <c r="K807">
        <f t="shared" si="363"/>
        <v>3.1077511180284643E-3</v>
      </c>
      <c r="M807">
        <f t="shared" si="355"/>
        <v>1.9884600591725112</v>
      </c>
      <c r="N807">
        <f t="shared" si="364"/>
        <v>2.3098583180713033</v>
      </c>
      <c r="O807">
        <f t="shared" si="365"/>
        <v>1.4101276747771854</v>
      </c>
      <c r="P807">
        <f t="shared" si="365"/>
        <v>1.5198218047097836</v>
      </c>
      <c r="Q807">
        <f t="shared" si="366"/>
        <v>1.2032802141669735E-2</v>
      </c>
      <c r="R807">
        <f t="shared" si="356"/>
        <v>2.1470659502119647</v>
      </c>
      <c r="S807">
        <f t="shared" si="367"/>
        <v>1.4652869856147515</v>
      </c>
      <c r="T807">
        <f t="shared" si="368"/>
        <v>3.042549572075236E-3</v>
      </c>
      <c r="V807">
        <f t="shared" si="357"/>
        <v>2.2392536557552383</v>
      </c>
      <c r="W807">
        <f t="shared" si="369"/>
        <v>2.615259690891202</v>
      </c>
      <c r="X807">
        <f t="shared" si="370"/>
        <v>1.4964135978248922</v>
      </c>
      <c r="Y807">
        <f t="shared" si="370"/>
        <v>1.617176456324789</v>
      </c>
      <c r="Z807">
        <f t="shared" si="371"/>
        <v>1.4583667993066088E-2</v>
      </c>
      <c r="AA807">
        <f t="shared" si="372"/>
        <v>2.4013958816153673</v>
      </c>
      <c r="AB807">
        <f t="shared" si="373"/>
        <v>1.5496437918487485</v>
      </c>
      <c r="AC807">
        <f t="shared" si="374"/>
        <v>2.8334535558173766E-3</v>
      </c>
      <c r="AE807">
        <f t="shared" si="358"/>
        <v>2.3943931218435335</v>
      </c>
      <c r="AF807">
        <f t="shared" si="375"/>
        <v>2.807604105983827</v>
      </c>
      <c r="AG807">
        <f t="shared" si="376"/>
        <v>1.5473826681992833</v>
      </c>
      <c r="AH807">
        <f t="shared" si="376"/>
        <v>1.6755906737577131</v>
      </c>
      <c r="AI807">
        <f t="shared" si="377"/>
        <v>1.6437292689270369E-2</v>
      </c>
      <c r="AJ807">
        <f t="shared" si="378"/>
        <v>2.5534912783985231</v>
      </c>
      <c r="AK807">
        <f t="shared" si="379"/>
        <v>1.5979647300233266</v>
      </c>
      <c r="AL807">
        <f t="shared" si="380"/>
        <v>2.558544978371343E-3</v>
      </c>
    </row>
    <row r="808" spans="1:38" x14ac:dyDescent="0.3">
      <c r="A808" s="31">
        <v>35</v>
      </c>
      <c r="B808" s="31">
        <f t="shared" si="352"/>
        <v>1.5978382433035785</v>
      </c>
      <c r="D808">
        <f t="shared" si="353"/>
        <v>1.5548874942936297</v>
      </c>
      <c r="E808">
        <f t="shared" si="359"/>
        <v>1.7879141069903453</v>
      </c>
      <c r="F808">
        <f t="shared" si="360"/>
        <v>1.2469512798396054</v>
      </c>
      <c r="G808">
        <f t="shared" si="360"/>
        <v>1.3371290539773433</v>
      </c>
      <c r="H808">
        <f t="shared" si="361"/>
        <v>8.1320309484368639E-3</v>
      </c>
      <c r="I808">
        <f t="shared" si="354"/>
        <v>1.6899540008256979</v>
      </c>
      <c r="J808">
        <f t="shared" si="362"/>
        <v>1.299982307889495</v>
      </c>
      <c r="K808">
        <f t="shared" si="363"/>
        <v>2.8122899360281746E-3</v>
      </c>
      <c r="M808">
        <f t="shared" si="355"/>
        <v>1.9045274944217707</v>
      </c>
      <c r="N808">
        <f t="shared" si="364"/>
        <v>2.2069352945259286</v>
      </c>
      <c r="O808">
        <f t="shared" si="365"/>
        <v>1.3800461928579677</v>
      </c>
      <c r="P808">
        <f t="shared" si="365"/>
        <v>1.4855757451324818</v>
      </c>
      <c r="Q808">
        <f t="shared" si="366"/>
        <v>1.1136486403259404E-2</v>
      </c>
      <c r="R808">
        <f t="shared" si="356"/>
        <v>2.0506570070113064</v>
      </c>
      <c r="S808">
        <f t="shared" si="367"/>
        <v>1.4320115247480749</v>
      </c>
      <c r="T808">
        <f t="shared" si="368"/>
        <v>2.7003957184489938E-3</v>
      </c>
      <c r="V808">
        <f t="shared" si="357"/>
        <v>2.14471411430966</v>
      </c>
      <c r="W808">
        <f t="shared" si="369"/>
        <v>2.4980200807449044</v>
      </c>
      <c r="X808">
        <f t="shared" si="370"/>
        <v>1.4644842485700076</v>
      </c>
      <c r="Y808">
        <f t="shared" si="370"/>
        <v>1.5805126006283228</v>
      </c>
      <c r="Z808">
        <f t="shared" si="371"/>
        <v>1.3462578481368333E-2</v>
      </c>
      <c r="AA808">
        <f t="shared" si="372"/>
        <v>2.2928427287220656</v>
      </c>
      <c r="AB808">
        <f t="shared" si="373"/>
        <v>1.5142135677380737</v>
      </c>
      <c r="AC808">
        <f t="shared" si="374"/>
        <v>2.4730051849193874E-3</v>
      </c>
      <c r="AE808">
        <f t="shared" si="358"/>
        <v>2.2932887614951789</v>
      </c>
      <c r="AF808">
        <f t="shared" si="375"/>
        <v>2.6811814818270467</v>
      </c>
      <c r="AG808">
        <f t="shared" si="376"/>
        <v>1.514360842565331</v>
      </c>
      <c r="AH808">
        <f t="shared" si="376"/>
        <v>1.6374313670584935</v>
      </c>
      <c r="AI808">
        <f t="shared" si="377"/>
        <v>1.5146353999022104E-2</v>
      </c>
      <c r="AJ808">
        <f t="shared" si="378"/>
        <v>2.4375014056160547</v>
      </c>
      <c r="AK808">
        <f t="shared" si="379"/>
        <v>1.5612499497569423</v>
      </c>
      <c r="AL808">
        <f t="shared" si="380"/>
        <v>2.1985883732264168E-3</v>
      </c>
    </row>
    <row r="809" spans="1:38" x14ac:dyDescent="0.3">
      <c r="A809" s="31">
        <v>35</v>
      </c>
      <c r="B809" s="31">
        <f t="shared" si="352"/>
        <v>1.5148745100273251</v>
      </c>
      <c r="D809">
        <f t="shared" si="353"/>
        <v>1.4892639542604567</v>
      </c>
      <c r="E809">
        <f t="shared" si="359"/>
        <v>1.7084919697925958</v>
      </c>
      <c r="F809">
        <f t="shared" si="360"/>
        <v>1.2203540282477281</v>
      </c>
      <c r="G809">
        <f t="shared" si="360"/>
        <v>1.3070929461184448</v>
      </c>
      <c r="H809">
        <f t="shared" si="361"/>
        <v>7.5236398733829453E-3</v>
      </c>
      <c r="I809">
        <f t="shared" si="354"/>
        <v>1.6144163751329665</v>
      </c>
      <c r="J809">
        <f t="shared" si="362"/>
        <v>1.2705968578321634</v>
      </c>
      <c r="K809">
        <f t="shared" si="363"/>
        <v>2.5243419246506037E-3</v>
      </c>
      <c r="M809">
        <f t="shared" si="355"/>
        <v>1.8241210385860835</v>
      </c>
      <c r="N809">
        <f t="shared" si="364"/>
        <v>2.1080431375781616</v>
      </c>
      <c r="O809">
        <f t="shared" si="365"/>
        <v>1.3506002512165038</v>
      </c>
      <c r="P809">
        <f t="shared" si="365"/>
        <v>1.4519101685635243</v>
      </c>
      <c r="Q809">
        <f t="shared" si="366"/>
        <v>1.0263699352860114E-2</v>
      </c>
      <c r="R809">
        <f t="shared" si="356"/>
        <v>1.9580980516135689</v>
      </c>
      <c r="S809">
        <f t="shared" si="367"/>
        <v>1.3993205678519733</v>
      </c>
      <c r="T809">
        <f t="shared" si="368"/>
        <v>2.3736692530604057E-3</v>
      </c>
      <c r="V809">
        <f t="shared" si="357"/>
        <v>2.0541501600833643</v>
      </c>
      <c r="W809">
        <f t="shared" si="369"/>
        <v>2.3854430906163868</v>
      </c>
      <c r="X809">
        <f t="shared" si="370"/>
        <v>1.4332306723215786</v>
      </c>
      <c r="Y809">
        <f t="shared" si="370"/>
        <v>1.5444879703695937</v>
      </c>
      <c r="Z809">
        <f t="shared" si="371"/>
        <v>1.2378186368944864E-2</v>
      </c>
      <c r="AA809">
        <f t="shared" si="372"/>
        <v>2.1886970837234139</v>
      </c>
      <c r="AB809">
        <f t="shared" si="373"/>
        <v>1.479424578585679</v>
      </c>
      <c r="AC809">
        <f t="shared" si="374"/>
        <v>2.1338769759364903E-3</v>
      </c>
      <c r="AE809">
        <f t="shared" si="358"/>
        <v>2.1964388026280854</v>
      </c>
      <c r="AF809">
        <f t="shared" si="375"/>
        <v>2.5598427985742909</v>
      </c>
      <c r="AG809">
        <f t="shared" si="376"/>
        <v>1.4820387318245383</v>
      </c>
      <c r="AH809">
        <f t="shared" si="376"/>
        <v>1.5999508738002834</v>
      </c>
      <c r="AI809">
        <f t="shared" si="377"/>
        <v>1.3903273225308288E-2</v>
      </c>
      <c r="AJ809">
        <f t="shared" si="378"/>
        <v>2.3262771307308974</v>
      </c>
      <c r="AK809">
        <f t="shared" si="379"/>
        <v>1.525213798367592</v>
      </c>
      <c r="AL809">
        <f t="shared" si="380"/>
        <v>1.8640863709971148E-3</v>
      </c>
    </row>
    <row r="810" spans="1:38" x14ac:dyDescent="0.3">
      <c r="A810" s="31">
        <v>35</v>
      </c>
      <c r="B810" s="31">
        <f t="shared" si="352"/>
        <v>1.4362184600024768</v>
      </c>
      <c r="D810">
        <f t="shared" si="353"/>
        <v>1.4263958676296504</v>
      </c>
      <c r="E810">
        <f t="shared" si="359"/>
        <v>1.6321559295645445</v>
      </c>
      <c r="F810">
        <f t="shared" si="360"/>
        <v>1.1943181601355857</v>
      </c>
      <c r="G810">
        <f t="shared" si="360"/>
        <v>1.2775585816566473</v>
      </c>
      <c r="H810">
        <f t="shared" si="361"/>
        <v>6.9289677750040135E-3</v>
      </c>
      <c r="I810">
        <f t="shared" si="354"/>
        <v>1.5418607792839432</v>
      </c>
      <c r="J810">
        <f t="shared" si="362"/>
        <v>1.2417168676006392</v>
      </c>
      <c r="K810">
        <f t="shared" si="363"/>
        <v>2.2466374693577164E-3</v>
      </c>
      <c r="M810">
        <f t="shared" si="355"/>
        <v>1.7470956216798925</v>
      </c>
      <c r="N810">
        <f t="shared" si="364"/>
        <v>2.0130796596083664</v>
      </c>
      <c r="O810">
        <f t="shared" si="365"/>
        <v>1.3217774478632522</v>
      </c>
      <c r="P810">
        <f t="shared" si="365"/>
        <v>1.4188303843688881</v>
      </c>
      <c r="Q810">
        <f t="shared" si="366"/>
        <v>9.4192724843669834E-3</v>
      </c>
      <c r="R810">
        <f t="shared" si="356"/>
        <v>1.8692833055431093</v>
      </c>
      <c r="S810">
        <f t="shared" si="367"/>
        <v>1.3672173585582905</v>
      </c>
      <c r="T810">
        <f t="shared" si="368"/>
        <v>2.0647854839730539E-3</v>
      </c>
      <c r="V810">
        <f t="shared" si="357"/>
        <v>1.9673975167595201</v>
      </c>
      <c r="W810">
        <f t="shared" si="369"/>
        <v>2.277402697810766</v>
      </c>
      <c r="X810">
        <f t="shared" si="370"/>
        <v>1.4026394821049064</v>
      </c>
      <c r="Y810">
        <f t="shared" si="370"/>
        <v>1.5091065892808122</v>
      </c>
      <c r="Z810">
        <f t="shared" si="371"/>
        <v>1.1335244910405811E-2</v>
      </c>
      <c r="AA810">
        <f t="shared" si="372"/>
        <v>2.0888299500998344</v>
      </c>
      <c r="AB810">
        <f t="shared" si="373"/>
        <v>1.445278502607658</v>
      </c>
      <c r="AC810">
        <f t="shared" si="374"/>
        <v>1.8180860694340705E-3</v>
      </c>
      <c r="AE810">
        <f t="shared" si="358"/>
        <v>2.103666940511479</v>
      </c>
      <c r="AF810">
        <f t="shared" si="375"/>
        <v>2.4434445298708285</v>
      </c>
      <c r="AG810">
        <f t="shared" si="376"/>
        <v>1.4504023374607058</v>
      </c>
      <c r="AH810">
        <f t="shared" si="376"/>
        <v>1.5631521134780288</v>
      </c>
      <c r="AI810">
        <f t="shared" si="377"/>
        <v>1.2712511991956518E-2</v>
      </c>
      <c r="AJ810">
        <f t="shared" si="378"/>
        <v>2.219672924754347</v>
      </c>
      <c r="AK810">
        <f t="shared" si="379"/>
        <v>1.48985667926628</v>
      </c>
      <c r="AL810">
        <f t="shared" si="380"/>
        <v>1.5566450873110774E-3</v>
      </c>
    </row>
    <row r="811" spans="1:38" x14ac:dyDescent="0.3">
      <c r="A811" s="31">
        <v>35</v>
      </c>
      <c r="B811" s="31">
        <f t="shared" si="352"/>
        <v>1.3616464276071809</v>
      </c>
      <c r="D811">
        <f t="shared" si="353"/>
        <v>1.3661701421077013</v>
      </c>
      <c r="E811">
        <f t="shared" si="359"/>
        <v>1.5588304194988065</v>
      </c>
      <c r="F811">
        <f t="shared" si="360"/>
        <v>1.1688328118716129</v>
      </c>
      <c r="G811">
        <f t="shared" si="360"/>
        <v>1.2485313049734903</v>
      </c>
      <c r="H811">
        <f t="shared" si="361"/>
        <v>6.3518498027099954E-3</v>
      </c>
      <c r="I811">
        <f t="shared" si="354"/>
        <v>1.4722090132584089</v>
      </c>
      <c r="J811">
        <f t="shared" si="362"/>
        <v>1.2133462050290547</v>
      </c>
      <c r="K811">
        <f t="shared" si="363"/>
        <v>1.9814421703889811E-3</v>
      </c>
      <c r="M811">
        <f t="shared" si="355"/>
        <v>1.6733115758819326</v>
      </c>
      <c r="N811">
        <f t="shared" si="364"/>
        <v>1.9219391384629776</v>
      </c>
      <c r="O811">
        <f t="shared" si="365"/>
        <v>1.2935654509463108</v>
      </c>
      <c r="P811">
        <f t="shared" si="365"/>
        <v>1.3863401957899719</v>
      </c>
      <c r="Q811">
        <f t="shared" si="366"/>
        <v>8.6071532808064226E-3</v>
      </c>
      <c r="R811">
        <f t="shared" si="356"/>
        <v>1.7841046780578946</v>
      </c>
      <c r="S811">
        <f t="shared" si="367"/>
        <v>1.3357038137468555</v>
      </c>
      <c r="T811">
        <f t="shared" si="368"/>
        <v>1.7756416195103316E-3</v>
      </c>
      <c r="V811">
        <f t="shared" si="357"/>
        <v>1.8842981599235635</v>
      </c>
      <c r="W811">
        <f t="shared" si="369"/>
        <v>2.1737698073046441</v>
      </c>
      <c r="X811">
        <f t="shared" si="370"/>
        <v>1.3726974028982366</v>
      </c>
      <c r="Y811">
        <f t="shared" si="370"/>
        <v>1.4743709869990809</v>
      </c>
      <c r="Z811">
        <f t="shared" si="371"/>
        <v>1.0337517703911451E-2</v>
      </c>
      <c r="AA811">
        <f t="shared" si="372"/>
        <v>1.9931107213665242</v>
      </c>
      <c r="AB811">
        <f t="shared" si="373"/>
        <v>1.4117757333820851</v>
      </c>
      <c r="AC811">
        <f t="shared" si="374"/>
        <v>1.5271159134048794E-3</v>
      </c>
      <c r="AE811">
        <f t="shared" si="358"/>
        <v>2.0148036753080114</v>
      </c>
      <c r="AF811">
        <f t="shared" si="375"/>
        <v>2.3318405995304756</v>
      </c>
      <c r="AG811">
        <f t="shared" si="376"/>
        <v>1.4194378025500136</v>
      </c>
      <c r="AH811">
        <f t="shared" si="376"/>
        <v>1.5270365416487175</v>
      </c>
      <c r="AI811">
        <f t="shared" si="377"/>
        <v>1.1577488655630946E-2</v>
      </c>
      <c r="AJ811">
        <f t="shared" si="378"/>
        <v>2.1175423183285145</v>
      </c>
      <c r="AK811">
        <f t="shared" si="379"/>
        <v>1.4551777617626358</v>
      </c>
      <c r="AL811">
        <f t="shared" si="380"/>
        <v>1.2773446845198975E-3</v>
      </c>
    </row>
    <row r="812" spans="1:38" x14ac:dyDescent="0.3">
      <c r="A812" s="31">
        <v>35</v>
      </c>
      <c r="B812" s="31">
        <f t="shared" si="352"/>
        <v>1.2909463604946287</v>
      </c>
      <c r="D812">
        <f t="shared" si="353"/>
        <v>1.3084778456090846</v>
      </c>
      <c r="E812">
        <f t="shared" si="359"/>
        <v>1.4884368217282333</v>
      </c>
      <c r="F812">
        <f t="shared" si="360"/>
        <v>1.1438871647190927</v>
      </c>
      <c r="G812">
        <f t="shared" si="360"/>
        <v>1.2200150907788943</v>
      </c>
      <c r="H812">
        <f t="shared" si="361"/>
        <v>5.7954611261666145E-3</v>
      </c>
      <c r="I812">
        <f t="shared" si="354"/>
        <v>1.4053805996872526</v>
      </c>
      <c r="J812">
        <f t="shared" si="362"/>
        <v>1.1854874945300995</v>
      </c>
      <c r="K812">
        <f t="shared" si="363"/>
        <v>1.7305874403845418E-3</v>
      </c>
      <c r="M812">
        <f t="shared" si="355"/>
        <v>1.602634541048704</v>
      </c>
      <c r="N812">
        <f t="shared" si="364"/>
        <v>1.8345132028421287</v>
      </c>
      <c r="O812">
        <f t="shared" si="365"/>
        <v>1.2659520295211442</v>
      </c>
      <c r="P812">
        <f t="shared" si="365"/>
        <v>1.3544420263865591</v>
      </c>
      <c r="Q812">
        <f t="shared" si="366"/>
        <v>7.8304795452411435E-3</v>
      </c>
      <c r="R812">
        <f t="shared" si="356"/>
        <v>1.7024525141225275</v>
      </c>
      <c r="S812">
        <f t="shared" si="367"/>
        <v>1.3047806383153175</v>
      </c>
      <c r="T812">
        <f t="shared" si="368"/>
        <v>1.5076608608909584E-3</v>
      </c>
      <c r="V812">
        <f t="shared" si="357"/>
        <v>1.8047001797535076</v>
      </c>
      <c r="W812">
        <f t="shared" si="369"/>
        <v>2.0744131827666181</v>
      </c>
      <c r="X812">
        <f t="shared" si="370"/>
        <v>1.3433912980786751</v>
      </c>
      <c r="Y812">
        <f t="shared" si="370"/>
        <v>1.4402823274506349</v>
      </c>
      <c r="Z812">
        <f t="shared" si="371"/>
        <v>9.387871572757979E-3</v>
      </c>
      <c r="AA812">
        <f t="shared" si="372"/>
        <v>1.901407940396546</v>
      </c>
      <c r="AB812">
        <f t="shared" si="373"/>
        <v>1.3789154942912731</v>
      </c>
      <c r="AC812">
        <f t="shared" si="374"/>
        <v>1.2619685165511662E-3</v>
      </c>
      <c r="AE812">
        <f t="shared" si="358"/>
        <v>1.9296861432424619</v>
      </c>
      <c r="AF812">
        <f t="shared" si="375"/>
        <v>2.2248833223884299</v>
      </c>
      <c r="AG812">
        <f t="shared" si="376"/>
        <v>1.389131434833458</v>
      </c>
      <c r="AH812">
        <f t="shared" si="376"/>
        <v>1.4916042780806276</v>
      </c>
      <c r="AI812">
        <f t="shared" si="377"/>
        <v>1.0500683603158981E-2</v>
      </c>
      <c r="AJ812">
        <f t="shared" si="378"/>
        <v>2.0197386468415988</v>
      </c>
      <c r="AK812">
        <f t="shared" si="379"/>
        <v>1.421175093660735</v>
      </c>
      <c r="AL812">
        <f t="shared" si="380"/>
        <v>1.0267960710389271E-3</v>
      </c>
    </row>
    <row r="813" spans="1:38" x14ac:dyDescent="0.3">
      <c r="A813" s="31">
        <v>35</v>
      </c>
      <c r="B813" s="31">
        <f t="shared" si="352"/>
        <v>1.2239172166029475</v>
      </c>
      <c r="D813">
        <f t="shared" si="353"/>
        <v>1.2532141441204896</v>
      </c>
      <c r="E813">
        <f t="shared" si="359"/>
        <v>1.4208941764503689</v>
      </c>
      <c r="F813">
        <f t="shared" si="360"/>
        <v>1.119470474876622</v>
      </c>
      <c r="G813">
        <f t="shared" si="360"/>
        <v>1.1920126578398271</v>
      </c>
      <c r="H813">
        <f t="shared" si="361"/>
        <v>5.2623683090671294E-3</v>
      </c>
      <c r="I813">
        <f t="shared" si="354"/>
        <v>1.3412934080418266</v>
      </c>
      <c r="J813">
        <f t="shared" si="362"/>
        <v>1.1581422227178433</v>
      </c>
      <c r="K813">
        <f t="shared" si="363"/>
        <v>1.4955040810950037E-3</v>
      </c>
      <c r="M813">
        <f t="shared" si="355"/>
        <v>1.534935349707726</v>
      </c>
      <c r="N813">
        <f t="shared" si="364"/>
        <v>1.7506916223463145</v>
      </c>
      <c r="O813">
        <f t="shared" si="365"/>
        <v>1.2389250783270658</v>
      </c>
      <c r="P813">
        <f t="shared" si="365"/>
        <v>1.3231370383850323</v>
      </c>
      <c r="Q813">
        <f t="shared" si="366"/>
        <v>7.0916542168045441E-3</v>
      </c>
      <c r="R813">
        <f t="shared" si="356"/>
        <v>1.6242162579587807</v>
      </c>
      <c r="S813">
        <f t="shared" si="367"/>
        <v>1.2744474324030712</v>
      </c>
      <c r="T813">
        <f t="shared" si="368"/>
        <v>1.2618376391011015E-3</v>
      </c>
      <c r="V813">
        <f t="shared" si="357"/>
        <v>1.7284576262505429</v>
      </c>
      <c r="W813">
        <f t="shared" si="369"/>
        <v>1.9792002735918495</v>
      </c>
      <c r="X813">
        <f t="shared" si="370"/>
        <v>1.3147081905314741</v>
      </c>
      <c r="Y813">
        <f t="shared" si="370"/>
        <v>1.4068405288417907</v>
      </c>
      <c r="Z813">
        <f t="shared" si="371"/>
        <v>8.4883677625266184E-3</v>
      </c>
      <c r="AA813">
        <f t="shared" si="372"/>
        <v>1.8135899689879142</v>
      </c>
      <c r="AB813">
        <f t="shared" si="373"/>
        <v>1.3466959452630405</v>
      </c>
      <c r="AC813">
        <f t="shared" si="374"/>
        <v>1.0232164527668448E-3</v>
      </c>
      <c r="AE813">
        <f t="shared" si="358"/>
        <v>1.8481579331272202</v>
      </c>
      <c r="AF813">
        <f t="shared" si="375"/>
        <v>2.1224242369646422</v>
      </c>
      <c r="AG813">
        <f t="shared" si="376"/>
        <v>1.3594697249763308</v>
      </c>
      <c r="AH813">
        <f t="shared" si="376"/>
        <v>1.4568542263948863</v>
      </c>
      <c r="AI813">
        <f t="shared" si="377"/>
        <v>9.4837411165406352E-3</v>
      </c>
      <c r="AJ813">
        <f t="shared" si="378"/>
        <v>1.9261157040749206</v>
      </c>
      <c r="AK813">
        <f t="shared" si="379"/>
        <v>1.3878457061485332</v>
      </c>
      <c r="AL813">
        <f t="shared" si="380"/>
        <v>8.0519630748518585E-4</v>
      </c>
    </row>
    <row r="814" spans="1:38" x14ac:dyDescent="0.3">
      <c r="A814" s="31">
        <v>35</v>
      </c>
      <c r="B814" s="31">
        <f t="shared" si="352"/>
        <v>1.1603683924738397</v>
      </c>
      <c r="D814">
        <f t="shared" si="353"/>
        <v>1.2002782213737551</v>
      </c>
      <c r="E814">
        <f t="shared" si="359"/>
        <v>1.3561198160061414</v>
      </c>
      <c r="F814">
        <f t="shared" si="360"/>
        <v>1.0955720977524734</v>
      </c>
      <c r="G814">
        <f t="shared" si="360"/>
        <v>1.164525575505382</v>
      </c>
      <c r="H814">
        <f t="shared" si="361"/>
        <v>4.7545820942208623E-3</v>
      </c>
      <c r="I814">
        <f t="shared" si="354"/>
        <v>1.2798642103545694</v>
      </c>
      <c r="J814">
        <f t="shared" si="362"/>
        <v>1.1313108371948752</v>
      </c>
      <c r="K814">
        <f t="shared" si="363"/>
        <v>1.2772574969318862E-3</v>
      </c>
      <c r="M814">
        <f t="shared" si="355"/>
        <v>1.4700898968759135</v>
      </c>
      <c r="N814">
        <f t="shared" si="364"/>
        <v>1.6703630095215096</v>
      </c>
      <c r="O814">
        <f t="shared" si="365"/>
        <v>1.2124726375782315</v>
      </c>
      <c r="P814">
        <f t="shared" si="365"/>
        <v>1.292425243300946</v>
      </c>
      <c r="Q814">
        <f t="shared" si="366"/>
        <v>6.3924191618518322E-3</v>
      </c>
      <c r="R814">
        <f t="shared" si="356"/>
        <v>1.5492850390124209</v>
      </c>
      <c r="S814">
        <f t="shared" si="367"/>
        <v>1.2447027914375468</v>
      </c>
      <c r="T814">
        <f t="shared" si="368"/>
        <v>1.038782817795135E-3</v>
      </c>
      <c r="V814">
        <f t="shared" si="357"/>
        <v>1.6554303420018393</v>
      </c>
      <c r="W814">
        <f t="shared" si="369"/>
        <v>1.8879979462845513</v>
      </c>
      <c r="X814">
        <f t="shared" si="370"/>
        <v>1.2866352793242688</v>
      </c>
      <c r="Y814">
        <f t="shared" si="370"/>
        <v>1.3740443756606084</v>
      </c>
      <c r="Z814">
        <f t="shared" si="371"/>
        <v>7.6403501223355043E-3</v>
      </c>
      <c r="AA814">
        <f t="shared" si="372"/>
        <v>1.7295255752659167</v>
      </c>
      <c r="AB814">
        <f t="shared" si="373"/>
        <v>1.315114282207412</v>
      </c>
      <c r="AC814">
        <f t="shared" si="374"/>
        <v>8.1105360521807873E-4</v>
      </c>
      <c r="AE814">
        <f t="shared" si="358"/>
        <v>1.7700688928487311</v>
      </c>
      <c r="AF814">
        <f t="shared" si="375"/>
        <v>2.0243148388622765</v>
      </c>
      <c r="AG814">
        <f t="shared" si="376"/>
        <v>1.3304393608311245</v>
      </c>
      <c r="AH814">
        <f t="shared" si="376"/>
        <v>1.4227841856241854</v>
      </c>
      <c r="AI814">
        <f t="shared" si="377"/>
        <v>8.5275666660611232E-3</v>
      </c>
      <c r="AJ814">
        <f t="shared" si="378"/>
        <v>1.8365283123612843</v>
      </c>
      <c r="AK814">
        <f t="shared" si="379"/>
        <v>1.3551857113920898</v>
      </c>
      <c r="AL814">
        <f t="shared" si="380"/>
        <v>6.1238186608618774E-4</v>
      </c>
    </row>
    <row r="815" spans="1:38" x14ac:dyDescent="0.3">
      <c r="A815" s="31">
        <v>35</v>
      </c>
      <c r="B815" s="31">
        <f t="shared" si="352"/>
        <v>1.1001191812543381</v>
      </c>
      <c r="D815">
        <f t="shared" si="353"/>
        <v>1.149573184897049</v>
      </c>
      <c r="E815">
        <f t="shared" si="359"/>
        <v>1.2940299295702742</v>
      </c>
      <c r="F815">
        <f t="shared" si="360"/>
        <v>1.0721815074403442</v>
      </c>
      <c r="G815">
        <f t="shared" si="360"/>
        <v>1.1375543633472092</v>
      </c>
      <c r="H815">
        <f t="shared" si="361"/>
        <v>4.273610289419724E-3</v>
      </c>
      <c r="I815">
        <f t="shared" si="354"/>
        <v>1.2210091738534237</v>
      </c>
      <c r="J815">
        <f t="shared" si="362"/>
        <v>1.1049928388244983</v>
      </c>
      <c r="K815">
        <f t="shared" si="363"/>
        <v>1.0765834672007719E-3</v>
      </c>
      <c r="M815">
        <f t="shared" si="355"/>
        <v>1.4079789990079561</v>
      </c>
      <c r="N815">
        <f t="shared" si="364"/>
        <v>1.5934154409356338</v>
      </c>
      <c r="O815">
        <f t="shared" si="365"/>
        <v>1.1865829086110908</v>
      </c>
      <c r="P815">
        <f t="shared" si="365"/>
        <v>1.2623056052064547</v>
      </c>
      <c r="Q815">
        <f t="shared" si="366"/>
        <v>5.7339267796735361E-3</v>
      </c>
      <c r="R815">
        <f t="shared" si="356"/>
        <v>1.4775481868351688</v>
      </c>
      <c r="S815">
        <f t="shared" si="367"/>
        <v>1.2155443993681057</v>
      </c>
      <c r="T815">
        <f t="shared" si="368"/>
        <v>8.387679468686548E-4</v>
      </c>
      <c r="V815">
        <f t="shared" si="357"/>
        <v>1.5854837864813547</v>
      </c>
      <c r="W815">
        <f t="shared" si="369"/>
        <v>1.8006731281215547</v>
      </c>
      <c r="X815">
        <f t="shared" si="370"/>
        <v>1.2591599526991615</v>
      </c>
      <c r="Y815">
        <f t="shared" si="370"/>
        <v>1.3418916230909093</v>
      </c>
      <c r="Z815">
        <f t="shared" si="371"/>
        <v>6.8445292858087961E-3</v>
      </c>
      <c r="AA815">
        <f t="shared" si="372"/>
        <v>1.6490844460866119</v>
      </c>
      <c r="AB815">
        <f t="shared" si="373"/>
        <v>1.2841668295383633</v>
      </c>
      <c r="AC815">
        <f t="shared" si="374"/>
        <v>6.2534388925100616E-4</v>
      </c>
      <c r="AE815">
        <f t="shared" si="358"/>
        <v>1.6952749294974954</v>
      </c>
      <c r="AF815">
        <f t="shared" si="375"/>
        <v>1.9304072233580456</v>
      </c>
      <c r="AG815">
        <f t="shared" si="376"/>
        <v>1.3020272383853939</v>
      </c>
      <c r="AH815">
        <f t="shared" si="376"/>
        <v>1.3893909541083265</v>
      </c>
      <c r="AI815">
        <f t="shared" si="377"/>
        <v>7.6324188249173733E-3</v>
      </c>
      <c r="AJ815">
        <f t="shared" si="378"/>
        <v>1.7508328167528557</v>
      </c>
      <c r="AK815">
        <f t="shared" si="379"/>
        <v>1.323190393236308</v>
      </c>
      <c r="AL815">
        <f t="shared" si="380"/>
        <v>4.4787912324377048E-4</v>
      </c>
    </row>
    <row r="816" spans="1:38" x14ac:dyDescent="0.3">
      <c r="A816" s="31">
        <v>35</v>
      </c>
      <c r="B816" s="31">
        <f t="shared" si="352"/>
        <v>1.0429982588404572</v>
      </c>
      <c r="D816">
        <f t="shared" si="353"/>
        <v>1.1010059621300514</v>
      </c>
      <c r="E816">
        <f t="shared" si="359"/>
        <v>1.2345400638939055</v>
      </c>
      <c r="F816">
        <f t="shared" si="360"/>
        <v>1.0492883122050161</v>
      </c>
      <c r="G816">
        <f t="shared" si="360"/>
        <v>1.1110985842371979</v>
      </c>
      <c r="H816">
        <f t="shared" si="361"/>
        <v>3.8205097286923171E-3</v>
      </c>
      <c r="I816">
        <f t="shared" si="354"/>
        <v>1.1646442956498457</v>
      </c>
      <c r="J816">
        <f t="shared" si="362"/>
        <v>1.0791868678082799</v>
      </c>
      <c r="K816">
        <f t="shared" si="363"/>
        <v>8.9392362716145843E-4</v>
      </c>
      <c r="M816">
        <f t="shared" si="355"/>
        <v>1.3484882455302114</v>
      </c>
      <c r="N816">
        <f t="shared" si="364"/>
        <v>1.5197370039841593</v>
      </c>
      <c r="O816">
        <f t="shared" si="365"/>
        <v>1.1612442660914246</v>
      </c>
      <c r="P816">
        <f t="shared" si="365"/>
        <v>1.2327761370111605</v>
      </c>
      <c r="Q816">
        <f t="shared" si="366"/>
        <v>5.1168085572777583E-3</v>
      </c>
      <c r="R816">
        <f t="shared" si="356"/>
        <v>1.4088956810254851</v>
      </c>
      <c r="S816">
        <f t="shared" si="367"/>
        <v>1.1869691154471902</v>
      </c>
      <c r="T816">
        <f t="shared" si="368"/>
        <v>6.6176787437683261E-4</v>
      </c>
      <c r="V816">
        <f t="shared" si="357"/>
        <v>1.5184888550904605</v>
      </c>
      <c r="W816">
        <f t="shared" si="369"/>
        <v>1.7170933706079889</v>
      </c>
      <c r="X816">
        <f t="shared" si="370"/>
        <v>1.2322697980111581</v>
      </c>
      <c r="Y816">
        <f t="shared" si="370"/>
        <v>1.3103790942349427</v>
      </c>
      <c r="Z816">
        <f t="shared" si="371"/>
        <v>6.101062156574931E-3</v>
      </c>
      <c r="AA816">
        <f t="shared" si="372"/>
        <v>1.5721376311754489</v>
      </c>
      <c r="AB816">
        <f t="shared" si="373"/>
        <v>1.2538491261612974</v>
      </c>
      <c r="AC816">
        <f t="shared" si="374"/>
        <v>4.6566740341139436E-4</v>
      </c>
      <c r="AE816">
        <f t="shared" si="358"/>
        <v>1.6236378060735548</v>
      </c>
      <c r="AF816">
        <f t="shared" si="375"/>
        <v>1.840554645158728</v>
      </c>
      <c r="AG816">
        <f t="shared" si="376"/>
        <v>1.2742204699633242</v>
      </c>
      <c r="AH816">
        <f t="shared" si="376"/>
        <v>1.3566704261384663</v>
      </c>
      <c r="AI816">
        <f t="shared" si="377"/>
        <v>6.7979952732828645E-3</v>
      </c>
      <c r="AJ816">
        <f t="shared" si="378"/>
        <v>1.6688875102156986</v>
      </c>
      <c r="AK816">
        <f t="shared" si="379"/>
        <v>1.2918542914027489</v>
      </c>
      <c r="AL816">
        <f t="shared" si="380"/>
        <v>3.1095165855751463E-4</v>
      </c>
    </row>
    <row r="817" spans="1:38" x14ac:dyDescent="0.3">
      <c r="A817" s="31">
        <v>35</v>
      </c>
      <c r="B817" s="31">
        <f t="shared" si="352"/>
        <v>0.98884319670154441</v>
      </c>
      <c r="D817">
        <f t="shared" si="353"/>
        <v>1.0544871895669656</v>
      </c>
      <c r="E817">
        <f t="shared" si="359"/>
        <v>1.1775655652968262</v>
      </c>
      <c r="F817">
        <f t="shared" si="360"/>
        <v>1.026882266653274</v>
      </c>
      <c r="G817">
        <f t="shared" si="360"/>
        <v>1.085156931184069</v>
      </c>
      <c r="H817">
        <f t="shared" si="361"/>
        <v>3.3959365261766964E-3</v>
      </c>
      <c r="I817">
        <f t="shared" si="354"/>
        <v>1.1106857843602775</v>
      </c>
      <c r="J817">
        <f t="shared" si="362"/>
        <v>1.0538907838862039</v>
      </c>
      <c r="K817">
        <f t="shared" si="363"/>
        <v>7.2946000312147478E-4</v>
      </c>
      <c r="M817">
        <f t="shared" si="355"/>
        <v>1.2915078457230025</v>
      </c>
      <c r="N817">
        <f t="shared" si="364"/>
        <v>1.4492162757688352</v>
      </c>
      <c r="O817">
        <f t="shared" si="365"/>
        <v>1.1364452673679462</v>
      </c>
      <c r="P817">
        <f t="shared" si="365"/>
        <v>1.2038339901202471</v>
      </c>
      <c r="Q817">
        <f t="shared" si="366"/>
        <v>4.5412399541864771E-3</v>
      </c>
      <c r="R817">
        <f t="shared" si="356"/>
        <v>1.3432185420090981</v>
      </c>
      <c r="S817">
        <f t="shared" si="367"/>
        <v>1.1589730549107249</v>
      </c>
      <c r="T817">
        <f t="shared" si="368"/>
        <v>5.0750121157257667E-4</v>
      </c>
      <c r="V817">
        <f t="shared" si="357"/>
        <v>1.4543216954853493</v>
      </c>
      <c r="W817">
        <f t="shared" si="369"/>
        <v>1.6371273398022883</v>
      </c>
      <c r="X817">
        <f t="shared" si="370"/>
        <v>1.2059526091374193</v>
      </c>
      <c r="Y817">
        <f t="shared" si="370"/>
        <v>1.27950277053326</v>
      </c>
      <c r="Z817">
        <f t="shared" si="371"/>
        <v>5.4096262413542151E-3</v>
      </c>
      <c r="AA817">
        <f t="shared" si="372"/>
        <v>1.4985579253031382</v>
      </c>
      <c r="AB817">
        <f t="shared" si="373"/>
        <v>1.2241560052963585</v>
      </c>
      <c r="AC817">
        <f t="shared" si="374"/>
        <v>3.3136363171928164E-4</v>
      </c>
      <c r="AE817">
        <f t="shared" si="358"/>
        <v>1.5550249370886009</v>
      </c>
      <c r="AF817">
        <f t="shared" si="375"/>
        <v>1.7546120028100944</v>
      </c>
      <c r="AG817">
        <f t="shared" si="376"/>
        <v>1.24700639015548</v>
      </c>
      <c r="AH817">
        <f t="shared" si="376"/>
        <v>1.3246176817520194</v>
      </c>
      <c r="AI817">
        <f t="shared" si="377"/>
        <v>6.0235125832830763E-3</v>
      </c>
      <c r="AJ817">
        <f t="shared" si="378"/>
        <v>1.5905529963933538</v>
      </c>
      <c r="AK817">
        <f t="shared" si="379"/>
        <v>1.2611712795625161</v>
      </c>
      <c r="AL817">
        <f t="shared" si="380"/>
        <v>2.0064409191356309E-4</v>
      </c>
    </row>
    <row r="818" spans="1:38" x14ac:dyDescent="0.3">
      <c r="A818" s="31">
        <v>35</v>
      </c>
      <c r="B818" s="31">
        <f t="shared" si="352"/>
        <v>0.93750000000000067</v>
      </c>
      <c r="D818">
        <f t="shared" si="353"/>
        <v>1.009931097302164</v>
      </c>
      <c r="E818">
        <f t="shared" si="359"/>
        <v>1.1230219678457849</v>
      </c>
      <c r="F818">
        <f t="shared" si="360"/>
        <v>1.0049532811539867</v>
      </c>
      <c r="G818">
        <f t="shared" si="360"/>
        <v>1.0597273082476382</v>
      </c>
      <c r="H818">
        <f t="shared" si="361"/>
        <v>3.0001940440560603E-3</v>
      </c>
      <c r="I818">
        <f t="shared" si="354"/>
        <v>1.0590503932705533</v>
      </c>
      <c r="J818">
        <f t="shared" si="362"/>
        <v>1.0291017409714909</v>
      </c>
      <c r="K818">
        <f t="shared" si="363"/>
        <v>5.8314811155761169E-4</v>
      </c>
      <c r="M818">
        <f t="shared" si="355"/>
        <v>1.236932473150038</v>
      </c>
      <c r="N818">
        <f t="shared" si="364"/>
        <v>1.3817427400292548</v>
      </c>
      <c r="O818">
        <f t="shared" si="365"/>
        <v>1.1121746594622797</v>
      </c>
      <c r="P818">
        <f t="shared" si="365"/>
        <v>1.1754755378268213</v>
      </c>
      <c r="Q818">
        <f t="shared" si="366"/>
        <v>4.0070012017225012E-3</v>
      </c>
      <c r="R818">
        <f t="shared" si="356"/>
        <v>1.2804091680759508</v>
      </c>
      <c r="S818">
        <f t="shared" si="367"/>
        <v>1.1315516639004826</v>
      </c>
      <c r="T818">
        <f t="shared" si="368"/>
        <v>3.7546830099813462E-4</v>
      </c>
      <c r="V818">
        <f t="shared" si="357"/>
        <v>1.3928635232055375</v>
      </c>
      <c r="W818">
        <f t="shared" si="369"/>
        <v>1.5606452401500517</v>
      </c>
      <c r="X818">
        <f t="shared" si="370"/>
        <v>1.1801963917948306</v>
      </c>
      <c r="Y818">
        <f t="shared" si="370"/>
        <v>1.249257875760666</v>
      </c>
      <c r="Z818">
        <f t="shared" si="371"/>
        <v>4.7694885675633467E-3</v>
      </c>
      <c r="AA818">
        <f t="shared" si="372"/>
        <v>1.428220194374741</v>
      </c>
      <c r="AB818">
        <f t="shared" si="373"/>
        <v>1.195081668495815</v>
      </c>
      <c r="AC818">
        <f t="shared" si="374"/>
        <v>2.2157146246486856E-4</v>
      </c>
      <c r="AE818">
        <f t="shared" si="358"/>
        <v>1.4893091848895441</v>
      </c>
      <c r="AF818">
        <f t="shared" si="375"/>
        <v>1.6724362547581226</v>
      </c>
      <c r="AG818">
        <f t="shared" si="376"/>
        <v>1.2203725598724122</v>
      </c>
      <c r="AH818">
        <f t="shared" si="376"/>
        <v>1.293227070068564</v>
      </c>
      <c r="AI818">
        <f t="shared" si="377"/>
        <v>5.3077796559211788E-3</v>
      </c>
      <c r="AJ818">
        <f t="shared" si="378"/>
        <v>1.5156924960182929</v>
      </c>
      <c r="AK818">
        <f t="shared" si="379"/>
        <v>1.2311346376486583</v>
      </c>
      <c r="AL818">
        <f t="shared" si="380"/>
        <v>1.1582231806196909E-4</v>
      </c>
    </row>
    <row r="819" spans="1:38" x14ac:dyDescent="0.3">
      <c r="A819" s="31">
        <v>35</v>
      </c>
      <c r="B819" s="31">
        <f t="shared" ref="B819:B882" si="381">B818/2^(1/13)</f>
        <v>0.88882266969297385</v>
      </c>
      <c r="D819">
        <f t="shared" si="353"/>
        <v>0.96725539087319679</v>
      </c>
      <c r="E819">
        <f t="shared" si="359"/>
        <v>1.070825332383357</v>
      </c>
      <c r="F819">
        <f t="shared" si="360"/>
        <v>0.98349142897800423</v>
      </c>
      <c r="G819">
        <f t="shared" si="360"/>
        <v>1.0348069058444465</v>
      </c>
      <c r="H819">
        <f t="shared" si="361"/>
        <v>2.6332781660303667E-3</v>
      </c>
      <c r="I819">
        <f t="shared" si="354"/>
        <v>1.0096557093773559</v>
      </c>
      <c r="J819">
        <f t="shared" si="362"/>
        <v>1.0048162565252197</v>
      </c>
      <c r="K819">
        <f t="shared" si="363"/>
        <v>4.5474826991847808E-4</v>
      </c>
      <c r="M819">
        <f t="shared" si="355"/>
        <v>1.1846611093747481</v>
      </c>
      <c r="N819">
        <f t="shared" si="364"/>
        <v>1.3172071477390137</v>
      </c>
      <c r="O819">
        <f t="shared" si="365"/>
        <v>1.0884213841039454</v>
      </c>
      <c r="P819">
        <f t="shared" si="365"/>
        <v>1.1476964527866302</v>
      </c>
      <c r="Q819">
        <f t="shared" si="366"/>
        <v>3.5135337673370048E-3</v>
      </c>
      <c r="R819">
        <f t="shared" si="356"/>
        <v>1.2203616237294834</v>
      </c>
      <c r="S819">
        <f t="shared" si="367"/>
        <v>1.1046997889605499</v>
      </c>
      <c r="T819">
        <f t="shared" si="368"/>
        <v>2.6498646467552428E-4</v>
      </c>
      <c r="V819">
        <f t="shared" si="357"/>
        <v>1.3340004381850266</v>
      </c>
      <c r="W819">
        <f t="shared" si="369"/>
        <v>1.4875191780310935</v>
      </c>
      <c r="X819">
        <f t="shared" si="370"/>
        <v>1.1549893671307223</v>
      </c>
      <c r="Y819">
        <f t="shared" si="370"/>
        <v>1.219638953965924</v>
      </c>
      <c r="Z819">
        <f t="shared" si="371"/>
        <v>4.1795690779622878E-3</v>
      </c>
      <c r="AA819">
        <f t="shared" si="372"/>
        <v>1.3610016508917653</v>
      </c>
      <c r="AB819">
        <f t="shared" si="373"/>
        <v>1.1666197542008987</v>
      </c>
      <c r="AC819">
        <f t="shared" si="374"/>
        <v>1.3526590340212603E-4</v>
      </c>
      <c r="AE819">
        <f t="shared" si="358"/>
        <v>1.4263686581256934</v>
      </c>
      <c r="AF819">
        <f t="shared" si="375"/>
        <v>1.5938867735836881</v>
      </c>
      <c r="AG819">
        <f t="shared" si="376"/>
        <v>1.1943067688519953</v>
      </c>
      <c r="AH819">
        <f t="shared" si="376"/>
        <v>1.2624922865442338</v>
      </c>
      <c r="AI819">
        <f t="shared" si="377"/>
        <v>4.6492648229585791E-3</v>
      </c>
      <c r="AJ819">
        <f t="shared" si="378"/>
        <v>1.4441721026013632</v>
      </c>
      <c r="AK819">
        <f t="shared" si="379"/>
        <v>1.2017371187582429</v>
      </c>
      <c r="AL819">
        <f t="shared" si="380"/>
        <v>5.5210099729273418E-5</v>
      </c>
    </row>
    <row r="820" spans="1:38" x14ac:dyDescent="0.3">
      <c r="A820" s="31">
        <v>35</v>
      </c>
      <c r="B820" s="31">
        <f t="shared" si="381"/>
        <v>0.84267278737082107</v>
      </c>
      <c r="D820">
        <f t="shared" si="353"/>
        <v>0.92638113190509319</v>
      </c>
      <c r="E820">
        <f t="shared" si="359"/>
        <v>1.0208925407945986</v>
      </c>
      <c r="F820">
        <f t="shared" si="360"/>
        <v>0.96248695155056163</v>
      </c>
      <c r="G820">
        <f t="shared" si="360"/>
        <v>1.010392270751612</v>
      </c>
      <c r="H820">
        <f t="shared" si="361"/>
        <v>2.2949196077545228E-3</v>
      </c>
      <c r="I820">
        <f t="shared" si="354"/>
        <v>0.96242040236508564</v>
      </c>
      <c r="J820">
        <f t="shared" si="362"/>
        <v>0.98103027596761028</v>
      </c>
      <c r="K820">
        <f t="shared" si="363"/>
        <v>3.4385488043591248E-4</v>
      </c>
      <c r="M820">
        <f t="shared" si="355"/>
        <v>1.1345968883303952</v>
      </c>
      <c r="N820">
        <f t="shared" si="364"/>
        <v>1.2555018266119744</v>
      </c>
      <c r="O820">
        <f t="shared" si="365"/>
        <v>1.0651745811510878</v>
      </c>
      <c r="P820">
        <f t="shared" si="365"/>
        <v>1.1204917789131585</v>
      </c>
      <c r="Q820">
        <f t="shared" si="366"/>
        <v>3.0599923682480485E-3</v>
      </c>
      <c r="R820">
        <f t="shared" si="356"/>
        <v>1.1629718840508083</v>
      </c>
      <c r="S820">
        <f t="shared" si="367"/>
        <v>1.0784117414284806</v>
      </c>
      <c r="T820">
        <f t="shared" si="368"/>
        <v>1.7522241220938733E-4</v>
      </c>
      <c r="V820">
        <f t="shared" si="357"/>
        <v>1.2776232433766532</v>
      </c>
      <c r="W820">
        <f t="shared" si="369"/>
        <v>1.4176234707964432</v>
      </c>
      <c r="X820">
        <f t="shared" si="370"/>
        <v>1.1303199738908682</v>
      </c>
      <c r="Y820">
        <f t="shared" si="370"/>
        <v>1.1906399417105253</v>
      </c>
      <c r="Z820">
        <f t="shared" si="371"/>
        <v>3.6384985177644676E-3</v>
      </c>
      <c r="AA820">
        <f t="shared" si="372"/>
        <v>1.2967820838441835</v>
      </c>
      <c r="AB820">
        <f t="shared" si="373"/>
        <v>1.1387634011699637</v>
      </c>
      <c r="AC820">
        <f t="shared" si="374"/>
        <v>7.1291464217372637E-5</v>
      </c>
      <c r="AE820">
        <f t="shared" si="358"/>
        <v>1.3660865134554387</v>
      </c>
      <c r="AF820">
        <f t="shared" si="375"/>
        <v>1.5188256444654209</v>
      </c>
      <c r="AG820">
        <f t="shared" si="376"/>
        <v>1.1687970368953879</v>
      </c>
      <c r="AH820">
        <f t="shared" si="376"/>
        <v>1.2324064445082317</v>
      </c>
      <c r="AI820">
        <f t="shared" si="377"/>
        <v>4.0461567368569014E-3</v>
      </c>
      <c r="AJ820">
        <f t="shared" si="378"/>
        <v>1.3758609925982366</v>
      </c>
      <c r="AK820">
        <f t="shared" si="379"/>
        <v>1.1729710109794855</v>
      </c>
      <c r="AL820">
        <f t="shared" si="380"/>
        <v>1.7422059654718289E-5</v>
      </c>
    </row>
    <row r="821" spans="1:38" x14ac:dyDescent="0.3">
      <c r="A821" s="31">
        <v>35</v>
      </c>
      <c r="B821" s="31">
        <f t="shared" si="381"/>
        <v>0.79891912165178924</v>
      </c>
      <c r="D821">
        <f t="shared" si="353"/>
        <v>0.88723261874215964</v>
      </c>
      <c r="E821">
        <f t="shared" si="359"/>
        <v>0.9731415496206911</v>
      </c>
      <c r="F821">
        <f t="shared" si="360"/>
        <v>0.94193026214373199</v>
      </c>
      <c r="G821">
        <f t="shared" si="360"/>
        <v>0.98647937110752149</v>
      </c>
      <c r="H821">
        <f t="shared" si="361"/>
        <v>1.9846231094675895E-3</v>
      </c>
      <c r="I821">
        <f t="shared" si="354"/>
        <v>0.91726443730388973</v>
      </c>
      <c r="J821">
        <f t="shared" si="362"/>
        <v>0.95773923241344239</v>
      </c>
      <c r="K821">
        <f t="shared" si="363"/>
        <v>2.4992354098858725E-4</v>
      </c>
      <c r="M821">
        <f t="shared" si="355"/>
        <v>1.0866469424083198</v>
      </c>
      <c r="N821">
        <f t="shared" si="364"/>
        <v>1.1965209444039684</v>
      </c>
      <c r="O821">
        <f t="shared" si="365"/>
        <v>1.0424235906810244</v>
      </c>
      <c r="P821">
        <f t="shared" si="365"/>
        <v>1.0938559980198346</v>
      </c>
      <c r="Q821">
        <f t="shared" si="366"/>
        <v>2.645292524665293E-3</v>
      </c>
      <c r="R821">
        <f t="shared" si="356"/>
        <v>1.1081380394374247</v>
      </c>
      <c r="S821">
        <f t="shared" si="367"/>
        <v>1.0526813570294786</v>
      </c>
      <c r="T821">
        <f t="shared" si="368"/>
        <v>1.0522177045947965E-4</v>
      </c>
      <c r="V821">
        <f t="shared" si="357"/>
        <v>1.2236272664358594</v>
      </c>
      <c r="W821">
        <f t="shared" si="369"/>
        <v>1.3508349066559855</v>
      </c>
      <c r="X821">
        <f t="shared" si="370"/>
        <v>1.1061768694182044</v>
      </c>
      <c r="Y821">
        <f t="shared" si="370"/>
        <v>1.1622542349486129</v>
      </c>
      <c r="Z821">
        <f t="shared" si="371"/>
        <v>3.144670924831052E-3</v>
      </c>
      <c r="AA821">
        <f t="shared" si="372"/>
        <v>1.2354440477021988</v>
      </c>
      <c r="AB821">
        <f t="shared" si="373"/>
        <v>1.1115053070958316</v>
      </c>
      <c r="AC821">
        <f t="shared" si="374"/>
        <v>2.8392248084357695E-5</v>
      </c>
      <c r="AE821">
        <f t="shared" si="358"/>
        <v>1.3083507613245482</v>
      </c>
      <c r="AF821">
        <f t="shared" si="375"/>
        <v>1.4471179134746894</v>
      </c>
      <c r="AG821">
        <f t="shared" si="376"/>
        <v>1.1438316140606311</v>
      </c>
      <c r="AH821">
        <f t="shared" si="376"/>
        <v>1.2029621413305946</v>
      </c>
      <c r="AI821">
        <f t="shared" si="377"/>
        <v>3.4964192552239086E-3</v>
      </c>
      <c r="AJ821">
        <f t="shared" si="378"/>
        <v>1.3106315948403595</v>
      </c>
      <c r="AK821">
        <f t="shared" si="379"/>
        <v>1.1448281944642871</v>
      </c>
      <c r="AL821">
        <f t="shared" si="380"/>
        <v>9.9317250095120006E-7</v>
      </c>
    </row>
    <row r="822" spans="1:38" x14ac:dyDescent="0.3">
      <c r="A822" s="31">
        <v>35</v>
      </c>
      <c r="B822" s="31">
        <f t="shared" si="381"/>
        <v>0.75743725501366255</v>
      </c>
      <c r="D822">
        <f t="shared" si="353"/>
        <v>0.84973726799548754</v>
      </c>
      <c r="E822">
        <f t="shared" si="359"/>
        <v>0.92749160685377696</v>
      </c>
      <c r="F822">
        <f t="shared" si="360"/>
        <v>0.92181194828201674</v>
      </c>
      <c r="G822">
        <f t="shared" si="360"/>
        <v>0.96306365669865091</v>
      </c>
      <c r="H822">
        <f t="shared" si="361"/>
        <v>1.7017034472910065E-3</v>
      </c>
      <c r="I822">
        <f t="shared" si="354"/>
        <v>0.87410925458807642</v>
      </c>
      <c r="J822">
        <f t="shared" si="362"/>
        <v>0.93493810200893857</v>
      </c>
      <c r="K822">
        <f t="shared" si="363"/>
        <v>1.7229591166278386E-4</v>
      </c>
      <c r="M822">
        <f t="shared" si="355"/>
        <v>1.0407222510836218</v>
      </c>
      <c r="N822">
        <f t="shared" si="364"/>
        <v>1.1401607305445896</v>
      </c>
      <c r="O822">
        <f t="shared" si="365"/>
        <v>1.0201579539873331</v>
      </c>
      <c r="P822">
        <f t="shared" si="365"/>
        <v>1.0677830915240181</v>
      </c>
      <c r="Q822">
        <f t="shared" si="366"/>
        <v>2.2681537253881586E-3</v>
      </c>
      <c r="R822">
        <f t="shared" si="356"/>
        <v>1.055760464745944</v>
      </c>
      <c r="S822">
        <f t="shared" si="367"/>
        <v>1.0275020509692154</v>
      </c>
      <c r="T822">
        <f t="shared" si="368"/>
        <v>5.3935760479293E-5</v>
      </c>
      <c r="V822">
        <f t="shared" si="357"/>
        <v>1.1719121851802798</v>
      </c>
      <c r="W822">
        <f t="shared" si="369"/>
        <v>1.2870329603759216</v>
      </c>
      <c r="X822">
        <f t="shared" si="370"/>
        <v>1.0825489296933788</v>
      </c>
      <c r="Y822">
        <f t="shared" si="370"/>
        <v>1.1344747508763346</v>
      </c>
      <c r="Z822">
        <f t="shared" si="371"/>
        <v>2.6962909055243071E-3</v>
      </c>
      <c r="AA822">
        <f t="shared" si="372"/>
        <v>1.1768730148080717</v>
      </c>
      <c r="AB822">
        <f t="shared" si="373"/>
        <v>1.0848377827159559</v>
      </c>
      <c r="AC822">
        <f t="shared" si="374"/>
        <v>5.2388481589602644E-6</v>
      </c>
      <c r="AE822">
        <f t="shared" si="358"/>
        <v>1.2530540764353013</v>
      </c>
      <c r="AF822">
        <f t="shared" si="375"/>
        <v>1.3786317908742789</v>
      </c>
      <c r="AG822">
        <f t="shared" si="376"/>
        <v>1.1193989800045832</v>
      </c>
      <c r="AH822">
        <f t="shared" si="376"/>
        <v>1.1741515195554102</v>
      </c>
      <c r="AI822">
        <f t="shared" si="377"/>
        <v>2.9978405872648794E-3</v>
      </c>
      <c r="AJ822">
        <f t="shared" si="378"/>
        <v>1.2483597236273001</v>
      </c>
      <c r="AK822">
        <f t="shared" si="379"/>
        <v>1.1173001940514018</v>
      </c>
      <c r="AL822">
        <f t="shared" si="380"/>
        <v>4.4049024772713863E-6</v>
      </c>
    </row>
    <row r="823" spans="1:38" x14ac:dyDescent="0.3">
      <c r="A823" s="31">
        <v>35</v>
      </c>
      <c r="B823" s="31">
        <f t="shared" si="381"/>
        <v>0.71810923000123839</v>
      </c>
      <c r="D823">
        <f t="shared" si="353"/>
        <v>0.81382549772524326</v>
      </c>
      <c r="E823">
        <f t="shared" si="359"/>
        <v>0.88386343547804291</v>
      </c>
      <c r="F823">
        <f t="shared" si="360"/>
        <v>0.90212277308869837</v>
      </c>
      <c r="G823">
        <f t="shared" si="360"/>
        <v>0.94014011481163962</v>
      </c>
      <c r="H823">
        <f t="shared" si="361"/>
        <v>1.4453182716788891E-3</v>
      </c>
      <c r="I823">
        <f t="shared" si="354"/>
        <v>0.83287792037579489</v>
      </c>
      <c r="J823">
        <f t="shared" si="362"/>
        <v>0.91262145513668202</v>
      </c>
      <c r="K823">
        <f t="shared" si="363"/>
        <v>1.1022232474465425E-4</v>
      </c>
      <c r="M823">
        <f t="shared" si="355"/>
        <v>0.99673749269944445</v>
      </c>
      <c r="N823">
        <f t="shared" si="364"/>
        <v>1.0863196602950749</v>
      </c>
      <c r="O823">
        <f t="shared" si="365"/>
        <v>0.99836741368067716</v>
      </c>
      <c r="P823">
        <f t="shared" si="365"/>
        <v>1.0422665975147984</v>
      </c>
      <c r="Q823">
        <f t="shared" si="366"/>
        <v>1.9271383413019751E-3</v>
      </c>
      <c r="R823">
        <f t="shared" si="356"/>
        <v>1.0057419565525167</v>
      </c>
      <c r="S823">
        <f t="shared" si="367"/>
        <v>1.0028668688078777</v>
      </c>
      <c r="T823">
        <f t="shared" si="368"/>
        <v>2.0245096441690988E-5</v>
      </c>
      <c r="V823">
        <f t="shared" si="357"/>
        <v>1.1223818573561868</v>
      </c>
      <c r="W823">
        <f t="shared" si="369"/>
        <v>1.2260999693604857</v>
      </c>
      <c r="X823">
        <f t="shared" si="370"/>
        <v>1.0594252485929279</v>
      </c>
      <c r="Y823">
        <f t="shared" si="370"/>
        <v>1.1072939850647097</v>
      </c>
      <c r="Z823">
        <f t="shared" si="371"/>
        <v>2.2914159314048935E-3</v>
      </c>
      <c r="AA823">
        <f t="shared" si="372"/>
        <v>1.1209574951175483</v>
      </c>
      <c r="AB823">
        <f t="shared" si="373"/>
        <v>1.0587528017046983</v>
      </c>
      <c r="AC823">
        <f t="shared" si="374"/>
        <v>4.5218481748958967E-7</v>
      </c>
      <c r="AE823">
        <f t="shared" si="358"/>
        <v>1.2000936133543607</v>
      </c>
      <c r="AF823">
        <f t="shared" si="375"/>
        <v>1.3132388141801314</v>
      </c>
      <c r="AG823">
        <f t="shared" si="376"/>
        <v>1.0954878426319303</v>
      </c>
      <c r="AH823">
        <f t="shared" si="376"/>
        <v>1.1459663233185047</v>
      </c>
      <c r="AI823">
        <f t="shared" si="377"/>
        <v>2.548077012424859E-3</v>
      </c>
      <c r="AJ823">
        <f t="shared" si="378"/>
        <v>1.1889246795084349</v>
      </c>
      <c r="AK823">
        <f t="shared" si="379"/>
        <v>1.0903782277303757</v>
      </c>
      <c r="AL823">
        <f t="shared" si="380"/>
        <v>2.6108164442188756E-5</v>
      </c>
    </row>
    <row r="824" spans="1:38" x14ac:dyDescent="0.3">
      <c r="A824" s="31">
        <v>35</v>
      </c>
      <c r="B824" s="31">
        <f t="shared" si="381"/>
        <v>0.68082321380359045</v>
      </c>
      <c r="D824">
        <f t="shared" si="353"/>
        <v>0.77943061280755999</v>
      </c>
      <c r="E824">
        <f t="shared" si="359"/>
        <v>0.84217938706116258</v>
      </c>
      <c r="F824">
        <f t="shared" si="360"/>
        <v>0.88285367576261464</v>
      </c>
      <c r="G824">
        <f t="shared" si="360"/>
        <v>0.91770332191899717</v>
      </c>
      <c r="H824">
        <f t="shared" si="361"/>
        <v>1.2144978372250676E-3</v>
      </c>
      <c r="I824">
        <f t="shared" si="354"/>
        <v>0.79349525054245484</v>
      </c>
      <c r="J824">
        <f t="shared" si="362"/>
        <v>0.89078350374401005</v>
      </c>
      <c r="K824">
        <f t="shared" si="363"/>
        <v>6.2882171814521593E-5</v>
      </c>
      <c r="M824">
        <f t="shared" si="355"/>
        <v>0.9546108998712115</v>
      </c>
      <c r="N824">
        <f t="shared" si="364"/>
        <v>1.0348986053035916</v>
      </c>
      <c r="O824">
        <f t="shared" si="365"/>
        <v>0.97704191305757782</v>
      </c>
      <c r="P824">
        <f t="shared" si="365"/>
        <v>1.0172996634736451</v>
      </c>
      <c r="Q824">
        <f t="shared" si="366"/>
        <v>1.6206864685623648E-3</v>
      </c>
      <c r="R824">
        <f t="shared" si="356"/>
        <v>0.95798784194440978</v>
      </c>
      <c r="S824">
        <f t="shared" si="367"/>
        <v>0.97876853338489067</v>
      </c>
      <c r="T824">
        <f t="shared" si="368"/>
        <v>2.9812177546899526E-6</v>
      </c>
      <c r="V824">
        <f t="shared" si="357"/>
        <v>1.0749441550936656</v>
      </c>
      <c r="W824">
        <f t="shared" si="369"/>
        <v>1.1679212743258967</v>
      </c>
      <c r="X824">
        <f t="shared" si="370"/>
        <v>1.036795136511387</v>
      </c>
      <c r="Y824">
        <f t="shared" si="370"/>
        <v>1.0807040641757097</v>
      </c>
      <c r="Z824">
        <f t="shared" si="371"/>
        <v>1.9279939286307277E-3</v>
      </c>
      <c r="AA824">
        <f t="shared" si="372"/>
        <v>1.0675891269091178</v>
      </c>
      <c r="AB824">
        <f t="shared" si="373"/>
        <v>1.0332420466227252</v>
      </c>
      <c r="AC824">
        <f t="shared" si="374"/>
        <v>1.262444775691047E-5</v>
      </c>
      <c r="AE824">
        <f t="shared" si="358"/>
        <v>1.1493708275697534</v>
      </c>
      <c r="AF824">
        <f t="shared" si="375"/>
        <v>1.250813975354689</v>
      </c>
      <c r="AG824">
        <f t="shared" si="376"/>
        <v>1.0720871361833204</v>
      </c>
      <c r="AH824">
        <f t="shared" si="376"/>
        <v>1.1183979503534012</v>
      </c>
      <c r="AI824">
        <f t="shared" si="377"/>
        <v>2.1446915090957532E-3</v>
      </c>
      <c r="AJ824">
        <f t="shared" si="378"/>
        <v>1.1322093214350255</v>
      </c>
      <c r="AK824">
        <f t="shared" si="379"/>
        <v>1.0640532512214911</v>
      </c>
      <c r="AL824">
        <f t="shared" si="380"/>
        <v>6.4543307579907448E-5</v>
      </c>
    </row>
    <row r="825" spans="1:38" x14ac:dyDescent="0.3">
      <c r="A825" s="31">
        <v>35</v>
      </c>
      <c r="B825" s="31">
        <f t="shared" si="381"/>
        <v>0.64547318024731437</v>
      </c>
      <c r="D825">
        <f t="shared" si="353"/>
        <v>0.74648869289912256</v>
      </c>
      <c r="E825">
        <f t="shared" si="359"/>
        <v>0.8023635684491166</v>
      </c>
      <c r="F825">
        <f t="shared" si="360"/>
        <v>0.86399577134331074</v>
      </c>
      <c r="G825">
        <f t="shared" si="360"/>
        <v>0.89574749145566501</v>
      </c>
      <c r="H825">
        <f t="shared" si="361"/>
        <v>1.0081717300932831E-3</v>
      </c>
      <c r="I825">
        <f t="shared" si="354"/>
        <v>0.75588791092299923</v>
      </c>
      <c r="J825">
        <f t="shared" si="362"/>
        <v>0.86941814503896753</v>
      </c>
      <c r="K825">
        <f t="shared" si="363"/>
        <v>2.9402136495350678E-5</v>
      </c>
      <c r="M825">
        <f t="shared" si="355"/>
        <v>0.91426411884352199</v>
      </c>
      <c r="N825">
        <f t="shared" si="364"/>
        <v>0.98580095411989155</v>
      </c>
      <c r="O825">
        <f t="shared" si="365"/>
        <v>0.95617159487380821</v>
      </c>
      <c r="P825">
        <f t="shared" si="365"/>
        <v>0.99287509492377313</v>
      </c>
      <c r="Q825">
        <f t="shared" si="366"/>
        <v>1.347146915917775E-3</v>
      </c>
      <c r="R825">
        <f t="shared" si="356"/>
        <v>0.9124060619721831</v>
      </c>
      <c r="S825">
        <f t="shared" si="367"/>
        <v>0.95519948805062871</v>
      </c>
      <c r="T825">
        <f t="shared" si="368"/>
        <v>9.4499167567213412E-7</v>
      </c>
      <c r="V825">
        <f t="shared" si="357"/>
        <v>1.0295108043127816</v>
      </c>
      <c r="W825">
        <f t="shared" si="369"/>
        <v>1.1123853284273915</v>
      </c>
      <c r="X825">
        <f t="shared" si="370"/>
        <v>1.0146481184690492</v>
      </c>
      <c r="Y825">
        <f t="shared" si="370"/>
        <v>1.0546967945468457</v>
      </c>
      <c r="Z825">
        <f t="shared" si="371"/>
        <v>1.6038964555842694E-3</v>
      </c>
      <c r="AA825">
        <f t="shared" si="372"/>
        <v>1.0166627417677754</v>
      </c>
      <c r="AB825">
        <f t="shared" si="373"/>
        <v>1.0082969511844095</v>
      </c>
      <c r="AC825">
        <f t="shared" si="374"/>
        <v>4.0337325877477513E-5</v>
      </c>
      <c r="AE825">
        <f t="shared" si="358"/>
        <v>1.1007913021974007</v>
      </c>
      <c r="AF825">
        <f t="shared" si="375"/>
        <v>1.1912358161316565</v>
      </c>
      <c r="AG825">
        <f t="shared" si="376"/>
        <v>1.0491860188724402</v>
      </c>
      <c r="AH825">
        <f t="shared" si="376"/>
        <v>1.0914374998742056</v>
      </c>
      <c r="AI825">
        <f t="shared" si="377"/>
        <v>1.785187646842538E-3</v>
      </c>
      <c r="AJ825">
        <f t="shared" si="378"/>
        <v>1.0781001136388122</v>
      </c>
      <c r="AK825">
        <f t="shared" si="379"/>
        <v>1.0383159989323154</v>
      </c>
      <c r="AL825">
        <f t="shared" si="380"/>
        <v>1.1815733349871119E-4</v>
      </c>
    </row>
    <row r="826" spans="1:38" x14ac:dyDescent="0.3">
      <c r="A826" s="31">
        <v>35</v>
      </c>
      <c r="B826" s="31">
        <f t="shared" si="381"/>
        <v>0.61195860830147375</v>
      </c>
      <c r="D826">
        <f t="shared" si="353"/>
        <v>0.71493848330238119</v>
      </c>
      <c r="E826">
        <f t="shared" si="359"/>
        <v>0.76434194437740199</v>
      </c>
      <c r="F826">
        <f t="shared" si="360"/>
        <v>0.84554034989607751</v>
      </c>
      <c r="G826">
        <f t="shared" si="360"/>
        <v>0.87426651793226184</v>
      </c>
      <c r="H826">
        <f t="shared" si="361"/>
        <v>8.2519273004309822E-4</v>
      </c>
      <c r="I826">
        <f t="shared" si="354"/>
        <v>0.71998449639268003</v>
      </c>
      <c r="J826">
        <f t="shared" si="362"/>
        <v>0.84851900178645379</v>
      </c>
      <c r="K826">
        <f t="shared" si="363"/>
        <v>8.8723670840421361E-6</v>
      </c>
      <c r="M826">
        <f t="shared" si="355"/>
        <v>0.87562207302922546</v>
      </c>
      <c r="N826">
        <f t="shared" si="364"/>
        <v>0.93893270593809253</v>
      </c>
      <c r="O826">
        <f t="shared" si="365"/>
        <v>0.93574679963611174</v>
      </c>
      <c r="P826">
        <f t="shared" si="365"/>
        <v>0.9689854002708671</v>
      </c>
      <c r="Q826">
        <f t="shared" si="366"/>
        <v>1.1048045721567599E-3</v>
      </c>
      <c r="R826">
        <f t="shared" si="356"/>
        <v>0.8689072326245203</v>
      </c>
      <c r="S826">
        <f t="shared" si="367"/>
        <v>0.93215193644840988</v>
      </c>
      <c r="T826">
        <f t="shared" si="368"/>
        <v>1.2923041338293962E-5</v>
      </c>
      <c r="V826">
        <f t="shared" si="357"/>
        <v>0.98599722924738331</v>
      </c>
      <c r="W826">
        <f t="shared" si="369"/>
        <v>1.0593837783728848</v>
      </c>
      <c r="X826">
        <f t="shared" si="370"/>
        <v>0.99297393180656224</v>
      </c>
      <c r="Y826">
        <f t="shared" si="370"/>
        <v>1.0292637069152322</v>
      </c>
      <c r="Z826">
        <f t="shared" si="371"/>
        <v>1.3169477774378398E-3</v>
      </c>
      <c r="AA826">
        <f t="shared" si="372"/>
        <v>0.96807640685816698</v>
      </c>
      <c r="AB826">
        <f t="shared" si="373"/>
        <v>0.98390873909025067</v>
      </c>
      <c r="AC826">
        <f t="shared" si="374"/>
        <v>8.217771898386826E-5</v>
      </c>
      <c r="AE826">
        <f t="shared" si="358"/>
        <v>1.054264580450053</v>
      </c>
      <c r="AF826">
        <f t="shared" si="375"/>
        <v>1.1343864951255673</v>
      </c>
      <c r="AG826">
        <f t="shared" si="376"/>
        <v>1.0267738701632667</v>
      </c>
      <c r="AH826">
        <f t="shared" si="376"/>
        <v>1.0650758166091123</v>
      </c>
      <c r="AI826">
        <f t="shared" si="377"/>
        <v>1.4670391015404254E-3</v>
      </c>
      <c r="AJ826">
        <f t="shared" si="378"/>
        <v>1.0264871502900517</v>
      </c>
      <c r="AK826">
        <f t="shared" si="379"/>
        <v>1.0131570215371613</v>
      </c>
      <c r="AL826">
        <f t="shared" si="380"/>
        <v>1.8541856650627016E-4</v>
      </c>
    </row>
    <row r="827" spans="1:38" x14ac:dyDescent="0.3">
      <c r="A827" s="31">
        <v>35</v>
      </c>
      <c r="B827" s="31">
        <f t="shared" si="381"/>
        <v>0.58018419623691986</v>
      </c>
      <c r="D827">
        <f t="shared" si="353"/>
        <v>0.68472128894579531</v>
      </c>
      <c r="E827">
        <f t="shared" si="359"/>
        <v>0.72804241858357321</v>
      </c>
      <c r="F827">
        <f t="shared" si="360"/>
        <v>0.8274788752263077</v>
      </c>
      <c r="G827">
        <f t="shared" si="360"/>
        <v>0.8532540176193566</v>
      </c>
      <c r="H827">
        <f t="shared" si="361"/>
        <v>6.6435796538194655E-4</v>
      </c>
      <c r="I827">
        <f t="shared" si="354"/>
        <v>0.68571559112288871</v>
      </c>
      <c r="J827">
        <f t="shared" si="362"/>
        <v>0.82807945942577799</v>
      </c>
      <c r="K827">
        <f t="shared" si="363"/>
        <v>3.6070138065336757E-7</v>
      </c>
      <c r="M827">
        <f t="shared" si="355"/>
        <v>0.83861283087768856</v>
      </c>
      <c r="N827">
        <f t="shared" si="364"/>
        <v>0.8942025405598284</v>
      </c>
      <c r="O827">
        <f t="shared" si="365"/>
        <v>0.91575806350678046</v>
      </c>
      <c r="P827">
        <f t="shared" si="365"/>
        <v>0.94562283208466813</v>
      </c>
      <c r="Q827">
        <f t="shared" si="366"/>
        <v>8.919044022107866E-4</v>
      </c>
      <c r="R827">
        <f t="shared" si="356"/>
        <v>0.82740468593701777</v>
      </c>
      <c r="S827">
        <f t="shared" si="367"/>
        <v>0.90961787907726277</v>
      </c>
      <c r="T827">
        <f t="shared" si="368"/>
        <v>3.7701864828491505E-5</v>
      </c>
      <c r="V827">
        <f t="shared" si="357"/>
        <v>0.94432240217712982</v>
      </c>
      <c r="W827">
        <f t="shared" si="369"/>
        <v>1.0088115207495345</v>
      </c>
      <c r="X827">
        <f t="shared" si="370"/>
        <v>0.97176252355044535</v>
      </c>
      <c r="Y827">
        <f t="shared" si="370"/>
        <v>1.0043960975379855</v>
      </c>
      <c r="Z827">
        <f t="shared" si="371"/>
        <v>1.0649501512002596E-3</v>
      </c>
      <c r="AA827">
        <f t="shared" si="372"/>
        <v>0.92173144722966971</v>
      </c>
      <c r="AB827">
        <f t="shared" si="373"/>
        <v>0.96006845965778387</v>
      </c>
      <c r="AC827">
        <f t="shared" si="374"/>
        <v>1.3675113032564891E-4</v>
      </c>
      <c r="AE827">
        <f t="shared" si="358"/>
        <v>1.0097040039121541</v>
      </c>
      <c r="AF827">
        <f t="shared" si="375"/>
        <v>1.0801518300553747</v>
      </c>
      <c r="AG827">
        <f t="shared" si="376"/>
        <v>1.0048402877632614</v>
      </c>
      <c r="AH827">
        <f t="shared" si="376"/>
        <v>1.0393035312435799</v>
      </c>
      <c r="AI827">
        <f t="shared" si="377"/>
        <v>1.1877151511837144E-3</v>
      </c>
      <c r="AJ827">
        <f t="shared" si="378"/>
        <v>0.97726416070589772</v>
      </c>
      <c r="AK827">
        <f t="shared" si="379"/>
        <v>0.98856672041187876</v>
      </c>
      <c r="AL827">
        <f t="shared" si="380"/>
        <v>2.6482899433998681E-4</v>
      </c>
    </row>
    <row r="828" spans="1:38" x14ac:dyDescent="0.3">
      <c r="A828" s="31">
        <v>35</v>
      </c>
      <c r="B828" s="31">
        <f t="shared" si="381"/>
        <v>0.55005959062716903</v>
      </c>
      <c r="D828">
        <f t="shared" si="353"/>
        <v>0.65578087162259036</v>
      </c>
      <c r="E828">
        <f t="shared" si="359"/>
        <v>0.6933948957904279</v>
      </c>
      <c r="F828">
        <f t="shared" si="360"/>
        <v>0.80980298321418298</v>
      </c>
      <c r="G828">
        <f t="shared" si="360"/>
        <v>0.8327033660256381</v>
      </c>
      <c r="H828">
        <f t="shared" si="361"/>
        <v>5.2442753291118919E-4</v>
      </c>
      <c r="I828">
        <f t="shared" si="354"/>
        <v>0.65301381214809107</v>
      </c>
      <c r="J828">
        <f t="shared" si="362"/>
        <v>0.80809270021952995</v>
      </c>
      <c r="K828">
        <f t="shared" si="363"/>
        <v>2.9250679217993498E-6</v>
      </c>
      <c r="M828">
        <f t="shared" si="355"/>
        <v>0.803167478153614</v>
      </c>
      <c r="N828">
        <f t="shared" si="364"/>
        <v>0.85152186731031099</v>
      </c>
      <c r="O828">
        <f t="shared" si="365"/>
        <v>0.89619611589964732</v>
      </c>
      <c r="P828">
        <f t="shared" si="365"/>
        <v>0.9227794250579664</v>
      </c>
      <c r="Q828">
        <f t="shared" si="366"/>
        <v>7.0667232580677109E-4</v>
      </c>
      <c r="R828">
        <f t="shared" si="356"/>
        <v>0.78781449361199851</v>
      </c>
      <c r="S828">
        <f t="shared" si="367"/>
        <v>0.88758914685342927</v>
      </c>
      <c r="T828">
        <f t="shared" si="368"/>
        <v>7.407991616255563E-5</v>
      </c>
      <c r="V828">
        <f t="shared" si="357"/>
        <v>0.9044086983981382</v>
      </c>
      <c r="W828">
        <f t="shared" si="369"/>
        <v>0.96056673650210844</v>
      </c>
      <c r="X828">
        <f t="shared" si="370"/>
        <v>0.95100404751932477</v>
      </c>
      <c r="Y828">
        <f t="shared" si="370"/>
        <v>0.98008506595198586</v>
      </c>
      <c r="Z828">
        <f t="shared" si="371"/>
        <v>8.4570563308077398E-4</v>
      </c>
      <c r="AA828">
        <f t="shared" si="372"/>
        <v>0.87753245064266505</v>
      </c>
      <c r="AB828">
        <f t="shared" si="373"/>
        <v>0.93676702047129368</v>
      </c>
      <c r="AC828">
        <f t="shared" si="374"/>
        <v>2.0269293916636892E-4</v>
      </c>
      <c r="AE828">
        <f t="shared" si="358"/>
        <v>0.96702655660958703</v>
      </c>
      <c r="AF828">
        <f t="shared" si="375"/>
        <v>1.0284213181089925</v>
      </c>
      <c r="AG828">
        <f t="shared" si="376"/>
        <v>0.98337508439536281</v>
      </c>
      <c r="AH828">
        <f t="shared" si="376"/>
        <v>1.0141110975179162</v>
      </c>
      <c r="AI828">
        <f t="shared" si="377"/>
        <v>9.4470250266977251E-4</v>
      </c>
      <c r="AJ828">
        <f t="shared" si="378"/>
        <v>0.93032849761850267</v>
      </c>
      <c r="AK828">
        <f t="shared" si="379"/>
        <v>0.96453537914298548</v>
      </c>
      <c r="AL828">
        <f t="shared" si="380"/>
        <v>3.5493449399645377E-4</v>
      </c>
    </row>
    <row r="829" spans="1:38" x14ac:dyDescent="0.3">
      <c r="A829" s="31">
        <v>35</v>
      </c>
      <c r="B829" s="31">
        <f t="shared" si="381"/>
        <v>0.52149912942022858</v>
      </c>
      <c r="D829">
        <f t="shared" si="353"/>
        <v>0.62806335057493823</v>
      </c>
      <c r="E829">
        <f t="shared" si="359"/>
        <v>0.66033132672619133</v>
      </c>
      <c r="F829">
        <f t="shared" si="360"/>
        <v>0.79250447984534333</v>
      </c>
      <c r="G829">
        <f t="shared" si="360"/>
        <v>0.81260773238149253</v>
      </c>
      <c r="H829">
        <f t="shared" si="361"/>
        <v>4.0414076253218907E-4</v>
      </c>
      <c r="I829">
        <f t="shared" si="354"/>
        <v>0.62181383819202385</v>
      </c>
      <c r="J829">
        <f t="shared" si="362"/>
        <v>0.7885517346325629</v>
      </c>
      <c r="K829">
        <f t="shared" si="363"/>
        <v>1.5624194717158682E-5</v>
      </c>
      <c r="M829">
        <f t="shared" si="355"/>
        <v>0.76921999465577939</v>
      </c>
      <c r="N829">
        <f t="shared" si="364"/>
        <v>0.81080485539690861</v>
      </c>
      <c r="O829">
        <f t="shared" si="365"/>
        <v>0.87705187683271013</v>
      </c>
      <c r="P829">
        <f t="shared" si="365"/>
        <v>0.90044703086684041</v>
      </c>
      <c r="Q829">
        <f t="shared" si="366"/>
        <v>5.4733323228068243E-4</v>
      </c>
      <c r="R829">
        <f t="shared" si="356"/>
        <v>0.75005547530831551</v>
      </c>
      <c r="S829">
        <f t="shared" si="367"/>
        <v>0.86605743187638284</v>
      </c>
      <c r="T829">
        <f t="shared" si="368"/>
        <v>1.2087781989771053E-4</v>
      </c>
      <c r="V829">
        <f t="shared" si="357"/>
        <v>0.866181756415349</v>
      </c>
      <c r="W829">
        <f t="shared" si="369"/>
        <v>0.91455090623422897</v>
      </c>
      <c r="X829">
        <f t="shared" si="370"/>
        <v>0.9306888612287938</v>
      </c>
      <c r="Y829">
        <f t="shared" si="370"/>
        <v>0.95632154960255333</v>
      </c>
      <c r="Z829">
        <f t="shared" si="371"/>
        <v>6.5703471326626736E-4</v>
      </c>
      <c r="AA829">
        <f t="shared" si="372"/>
        <v>0.83538725717036266</v>
      </c>
      <c r="AB829">
        <f t="shared" si="373"/>
        <v>0.91399521725792565</v>
      </c>
      <c r="AC829">
        <f t="shared" si="374"/>
        <v>2.7867774902610233E-4</v>
      </c>
      <c r="AE829">
        <f t="shared" si="358"/>
        <v>0.92615271482067008</v>
      </c>
      <c r="AF829">
        <f t="shared" si="375"/>
        <v>0.97908813719473264</v>
      </c>
      <c r="AG829">
        <f t="shared" si="376"/>
        <v>0.96236828440086808</v>
      </c>
      <c r="AH829">
        <f t="shared" si="376"/>
        <v>0.98948882621014611</v>
      </c>
      <c r="AI829">
        <f t="shared" si="377"/>
        <v>7.3552378802879768E-4</v>
      </c>
      <c r="AJ829">
        <f t="shared" si="378"/>
        <v>0.8855811107703736</v>
      </c>
      <c r="AK829">
        <f t="shared" si="379"/>
        <v>0.94105319231718965</v>
      </c>
      <c r="AL829">
        <f t="shared" si="380"/>
        <v>4.5433315053569102E-4</v>
      </c>
    </row>
    <row r="830" spans="1:38" x14ac:dyDescent="0.3">
      <c r="A830" s="31">
        <v>35</v>
      </c>
      <c r="B830" s="31">
        <f t="shared" si="381"/>
        <v>0.49442159835077221</v>
      </c>
      <c r="D830">
        <f t="shared" si="353"/>
        <v>0.60151710646554535</v>
      </c>
      <c r="E830">
        <f t="shared" si="359"/>
        <v>0.62878573815783656</v>
      </c>
      <c r="F830">
        <f t="shared" si="360"/>
        <v>0.77557533900037423</v>
      </c>
      <c r="G830">
        <f t="shared" si="360"/>
        <v>0.79296011132832944</v>
      </c>
      <c r="H830">
        <f t="shared" si="361"/>
        <v>3.0223030889483724E-4</v>
      </c>
      <c r="I830">
        <f t="shared" si="354"/>
        <v>0.59205242552589243</v>
      </c>
      <c r="J830">
        <f t="shared" si="362"/>
        <v>0.76944943012903222</v>
      </c>
      <c r="K830">
        <f t="shared" si="363"/>
        <v>3.752675949998676E-5</v>
      </c>
      <c r="M830">
        <f t="shared" si="355"/>
        <v>0.73670713536419596</v>
      </c>
      <c r="N830">
        <f t="shared" si="364"/>
        <v>0.77196844797336228</v>
      </c>
      <c r="O830">
        <f t="shared" si="365"/>
        <v>0.85831645409149415</v>
      </c>
      <c r="P830">
        <f t="shared" si="365"/>
        <v>0.87861735014360054</v>
      </c>
      <c r="Q830">
        <f t="shared" si="366"/>
        <v>4.1212638051842869E-4</v>
      </c>
      <c r="R830">
        <f t="shared" si="356"/>
        <v>0.71404919355768515</v>
      </c>
      <c r="S830">
        <f t="shared" si="367"/>
        <v>0.84501431559334261</v>
      </c>
      <c r="T830">
        <f t="shared" si="368"/>
        <v>1.7694688862400528E-4</v>
      </c>
      <c r="V830">
        <f t="shared" si="357"/>
        <v>0.8295703433028464</v>
      </c>
      <c r="W830">
        <f t="shared" si="369"/>
        <v>0.87066880875475305</v>
      </c>
      <c r="X830">
        <f t="shared" si="370"/>
        <v>0.91080752264287235</v>
      </c>
      <c r="Y830">
        <f t="shared" si="370"/>
        <v>0.93309635555753456</v>
      </c>
      <c r="Z830">
        <f t="shared" si="371"/>
        <v>4.967920726977298E-4</v>
      </c>
      <c r="AA830">
        <f t="shared" si="372"/>
        <v>0.7952069356133119</v>
      </c>
      <c r="AB830">
        <f t="shared" si="373"/>
        <v>0.89174376118552801</v>
      </c>
      <c r="AC830">
        <f t="shared" si="374"/>
        <v>3.6342700090252766E-4</v>
      </c>
      <c r="AE830">
        <f t="shared" si="358"/>
        <v>0.8870063025418905</v>
      </c>
      <c r="AF830">
        <f t="shared" si="375"/>
        <v>0.93204913056521099</v>
      </c>
      <c r="AG830">
        <f t="shared" si="376"/>
        <v>0.94181012021632604</v>
      </c>
      <c r="AH830">
        <f t="shared" si="376"/>
        <v>0.96542691622163246</v>
      </c>
      <c r="AI830">
        <f t="shared" si="377"/>
        <v>5.5775305355625711E-4</v>
      </c>
      <c r="AJ830">
        <f t="shared" si="378"/>
        <v>0.84292650788145784</v>
      </c>
      <c r="AK830">
        <f t="shared" si="379"/>
        <v>0.9181102917849564</v>
      </c>
      <c r="AL830">
        <f t="shared" si="380"/>
        <v>5.6168186767635673E-4</v>
      </c>
    </row>
    <row r="831" spans="1:38" x14ac:dyDescent="0.3">
      <c r="A831" s="31">
        <v>35</v>
      </c>
      <c r="B831" s="31">
        <f t="shared" si="381"/>
        <v>0.46875000000000033</v>
      </c>
      <c r="D831">
        <f t="shared" si="353"/>
        <v>0.5760926887431832</v>
      </c>
      <c r="E831">
        <f t="shared" si="359"/>
        <v>0.59869424973600183</v>
      </c>
      <c r="F831">
        <f t="shared" si="360"/>
        <v>0.75900770005526508</v>
      </c>
      <c r="G831">
        <f t="shared" si="360"/>
        <v>0.77375335200307971</v>
      </c>
      <c r="H831">
        <f t="shared" si="361"/>
        <v>2.1743425136608942E-4</v>
      </c>
      <c r="I831">
        <f t="shared" si="354"/>
        <v>0.56366841246805244</v>
      </c>
      <c r="J831">
        <f t="shared" si="362"/>
        <v>0.750778537564875</v>
      </c>
      <c r="K831">
        <f t="shared" si="363"/>
        <v>6.7719115293242963E-5</v>
      </c>
      <c r="M831">
        <f t="shared" si="355"/>
        <v>0.70556831597230762</v>
      </c>
      <c r="N831">
        <f t="shared" si="364"/>
        <v>0.73493236196229705</v>
      </c>
      <c r="O831">
        <f t="shared" si="365"/>
        <v>0.83998114024798654</v>
      </c>
      <c r="P831">
        <f t="shared" si="365"/>
        <v>0.85728196176187976</v>
      </c>
      <c r="Q831">
        <f t="shared" si="366"/>
        <v>2.9931842505559074E-4</v>
      </c>
      <c r="R831">
        <f t="shared" si="356"/>
        <v>0.67971993707672895</v>
      </c>
      <c r="S831">
        <f t="shared" si="367"/>
        <v>0.82445129454488031</v>
      </c>
      <c r="T831">
        <f t="shared" si="368"/>
        <v>2.4117610756228691E-4</v>
      </c>
      <c r="V831">
        <f t="shared" si="357"/>
        <v>0.79450622514997771</v>
      </c>
      <c r="W831">
        <f t="shared" si="369"/>
        <v>0.8288285050610571</v>
      </c>
      <c r="X831">
        <f t="shared" si="370"/>
        <v>0.89135078681177915</v>
      </c>
      <c r="Y831">
        <f t="shared" si="370"/>
        <v>0.91040018951066626</v>
      </c>
      <c r="Z831">
        <f t="shared" si="371"/>
        <v>3.6287974318436743E-4</v>
      </c>
      <c r="AA831">
        <f t="shared" si="372"/>
        <v>0.75690574856337911</v>
      </c>
      <c r="AB831">
        <f t="shared" si="373"/>
        <v>0.87000330376578405</v>
      </c>
      <c r="AC831">
        <f t="shared" si="374"/>
        <v>4.5571503239904811E-4</v>
      </c>
      <c r="AE831">
        <f t="shared" si="358"/>
        <v>0.84951435249683327</v>
      </c>
      <c r="AF831">
        <f t="shared" si="375"/>
        <v>0.88720477705862477</v>
      </c>
      <c r="AG831">
        <f t="shared" si="376"/>
        <v>0.92169102876009013</v>
      </c>
      <c r="AH831">
        <f t="shared" si="376"/>
        <v>0.94191548297000871</v>
      </c>
      <c r="AI831">
        <f t="shared" si="377"/>
        <v>4.0902854808909362E-4</v>
      </c>
      <c r="AJ831">
        <f t="shared" si="378"/>
        <v>0.8022727048271997</v>
      </c>
      <c r="AK831">
        <f t="shared" si="379"/>
        <v>0.89569677057986519</v>
      </c>
      <c r="AL831">
        <f t="shared" si="380"/>
        <v>6.7570145834019112E-4</v>
      </c>
    </row>
    <row r="832" spans="1:38" x14ac:dyDescent="0.3">
      <c r="A832" s="31">
        <v>35</v>
      </c>
      <c r="B832" s="31">
        <f t="shared" si="381"/>
        <v>0.44441133484648693</v>
      </c>
      <c r="D832">
        <f t="shared" si="353"/>
        <v>0.55174272638091426</v>
      </c>
      <c r="E832">
        <f t="shared" si="359"/>
        <v>0.56999507928462445</v>
      </c>
      <c r="F832">
        <f t="shared" si="360"/>
        <v>0.74279386533607983</v>
      </c>
      <c r="G832">
        <f t="shared" si="360"/>
        <v>0.75498018469667427</v>
      </c>
      <c r="H832">
        <f t="shared" si="361"/>
        <v>1.4850637955839897E-4</v>
      </c>
      <c r="I832">
        <f t="shared" si="354"/>
        <v>0.53660271398322734</v>
      </c>
      <c r="J832">
        <f t="shared" si="362"/>
        <v>0.73253171534291084</v>
      </c>
      <c r="K832">
        <f t="shared" si="363"/>
        <v>1.0531172248229829E-4</v>
      </c>
      <c r="M832">
        <f t="shared" si="355"/>
        <v>0.67574550273626477</v>
      </c>
      <c r="N832">
        <f t="shared" si="364"/>
        <v>0.69961907549371283</v>
      </c>
      <c r="O832">
        <f t="shared" si="365"/>
        <v>0.82203740957225591</v>
      </c>
      <c r="P832">
        <f t="shared" si="365"/>
        <v>0.83643234962172097</v>
      </c>
      <c r="Q832">
        <f t="shared" si="366"/>
        <v>2.0721429902769331E-4</v>
      </c>
      <c r="R832">
        <f t="shared" si="356"/>
        <v>0.64699469407097976</v>
      </c>
      <c r="S832">
        <f t="shared" si="367"/>
        <v>0.80435980386328343</v>
      </c>
      <c r="T832">
        <f t="shared" si="368"/>
        <v>3.1249774360189633E-4</v>
      </c>
      <c r="V832">
        <f t="shared" si="357"/>
        <v>0.7609240424895386</v>
      </c>
      <c r="W832">
        <f t="shared" si="369"/>
        <v>0.78894130973809196</v>
      </c>
      <c r="X832">
        <f t="shared" si="370"/>
        <v>0.87230960242882727</v>
      </c>
      <c r="Y832">
        <f t="shared" si="370"/>
        <v>0.88822368226595483</v>
      </c>
      <c r="Z832">
        <f t="shared" si="371"/>
        <v>2.5325793706246994E-4</v>
      </c>
      <c r="AA832">
        <f t="shared" si="372"/>
        <v>0.72040110776962318</v>
      </c>
      <c r="AB832">
        <f t="shared" si="373"/>
        <v>0.84876445953493085</v>
      </c>
      <c r="AC832">
        <f t="shared" si="374"/>
        <v>5.5437375389400109E-4</v>
      </c>
      <c r="AE832">
        <f t="shared" si="358"/>
        <v>0.8136069725580467</v>
      </c>
      <c r="AF832">
        <f t="shared" si="375"/>
        <v>0.84445914898049435</v>
      </c>
      <c r="AG832">
        <f t="shared" si="376"/>
        <v>0.90200164775794434</v>
      </c>
      <c r="AH832">
        <f t="shared" si="376"/>
        <v>0.91894458428160641</v>
      </c>
      <c r="AI832">
        <f t="shared" si="377"/>
        <v>2.8706309804484243E-4</v>
      </c>
      <c r="AJ832">
        <f t="shared" si="378"/>
        <v>0.76353116667841381</v>
      </c>
      <c r="AK832">
        <f t="shared" si="379"/>
        <v>0.87380270466416721</v>
      </c>
      <c r="AL832">
        <f t="shared" si="380"/>
        <v>7.9518039160608083E-4</v>
      </c>
    </row>
    <row r="833" spans="1:38" x14ac:dyDescent="0.3">
      <c r="A833" s="31">
        <v>35</v>
      </c>
      <c r="B833" s="31">
        <f t="shared" si="381"/>
        <v>0.42133639368541054</v>
      </c>
      <c r="D833">
        <f t="shared" si="353"/>
        <v>0.52842184194421982</v>
      </c>
      <c r="E833">
        <f t="shared" si="359"/>
        <v>0.54262853801496091</v>
      </c>
      <c r="F833">
        <f t="shared" si="360"/>
        <v>0.72692629746365611</v>
      </c>
      <c r="G833">
        <f t="shared" si="360"/>
        <v>0.73663324525503249</v>
      </c>
      <c r="H833">
        <f t="shared" si="361"/>
        <v>9.4224835424506684E-5</v>
      </c>
      <c r="I833">
        <f t="shared" si="354"/>
        <v>0.51079830769920187</v>
      </c>
      <c r="J833">
        <f t="shared" si="362"/>
        <v>0.71470155148789338</v>
      </c>
      <c r="K833">
        <f t="shared" si="363"/>
        <v>1.4944441417192705E-4</v>
      </c>
      <c r="M833">
        <f t="shared" si="355"/>
        <v>0.64718310655461886</v>
      </c>
      <c r="N833">
        <f t="shared" si="364"/>
        <v>0.66595380463695275</v>
      </c>
      <c r="O833">
        <f t="shared" si="365"/>
        <v>0.80447691486743045</v>
      </c>
      <c r="P833">
        <f t="shared" si="365"/>
        <v>0.81605992711133213</v>
      </c>
      <c r="Q833">
        <f t="shared" si="366"/>
        <v>1.3416617264237624E-4</v>
      </c>
      <c r="R833">
        <f t="shared" si="356"/>
        <v>0.6158031169678565</v>
      </c>
      <c r="S833">
        <f t="shared" si="367"/>
        <v>0.7847312386848484</v>
      </c>
      <c r="T833">
        <f t="shared" si="368"/>
        <v>3.8989172790738808E-4</v>
      </c>
      <c r="V833">
        <f t="shared" si="357"/>
        <v>0.72876119058824895</v>
      </c>
      <c r="W833">
        <f t="shared" si="369"/>
        <v>0.75092175155587482</v>
      </c>
      <c r="X833">
        <f t="shared" si="370"/>
        <v>0.85367510833352112</v>
      </c>
      <c r="Y833">
        <f t="shared" si="370"/>
        <v>0.86655741388316265</v>
      </c>
      <c r="Z833">
        <f t="shared" si="371"/>
        <v>1.6595379627432514E-4</v>
      </c>
      <c r="AA833">
        <f t="shared" si="372"/>
        <v>0.685613521289267</v>
      </c>
      <c r="AB833">
        <f t="shared" si="373"/>
        <v>0.82801782667359702</v>
      </c>
      <c r="AC833">
        <f t="shared" si="374"/>
        <v>6.5829610217667711E-4</v>
      </c>
      <c r="AE833">
        <f t="shared" si="358"/>
        <v>0.77921721743798011</v>
      </c>
      <c r="AF833">
        <f t="shared" si="375"/>
        <v>0.80371985944494406</v>
      </c>
      <c r="AG833">
        <f t="shared" si="376"/>
        <v>0.8827328120320328</v>
      </c>
      <c r="AH833">
        <f t="shared" si="376"/>
        <v>0.89650424396371042</v>
      </c>
      <c r="AI833">
        <f t="shared" si="377"/>
        <v>1.8965233744883012E-4</v>
      </c>
      <c r="AJ833">
        <f t="shared" si="378"/>
        <v>0.7266167410812423</v>
      </c>
      <c r="AK833">
        <f t="shared" si="379"/>
        <v>0.8524181726601342</v>
      </c>
      <c r="AL833">
        <f t="shared" si="380"/>
        <v>9.1897736024826467E-4</v>
      </c>
    </row>
    <row r="834" spans="1:38" x14ac:dyDescent="0.3">
      <c r="A834" s="31">
        <v>35</v>
      </c>
      <c r="B834" s="31">
        <f t="shared" si="381"/>
        <v>0.39945956082589462</v>
      </c>
      <c r="D834">
        <f t="shared" si="353"/>
        <v>0.50608656892970971</v>
      </c>
      <c r="E834">
        <f t="shared" si="359"/>
        <v>0.51653701700169785</v>
      </c>
      <c r="F834">
        <f t="shared" si="360"/>
        <v>0.71139761661795697</v>
      </c>
      <c r="G834">
        <f t="shared" si="360"/>
        <v>0.71870509738118449</v>
      </c>
      <c r="H834">
        <f t="shared" si="361"/>
        <v>5.3399275104940173E-5</v>
      </c>
      <c r="I834">
        <f t="shared" si="354"/>
        <v>0.48620021252967416</v>
      </c>
      <c r="J834">
        <f t="shared" si="362"/>
        <v>0.69728058378939117</v>
      </c>
      <c r="K834">
        <f t="shared" si="363"/>
        <v>1.9929061588280452E-4</v>
      </c>
      <c r="M834">
        <f t="shared" si="355"/>
        <v>0.61982788117782828</v>
      </c>
      <c r="N834">
        <f t="shared" si="364"/>
        <v>0.63386447093761633</v>
      </c>
      <c r="O834">
        <f t="shared" si="365"/>
        <v>0.78729148425334072</v>
      </c>
      <c r="P834">
        <f t="shared" si="365"/>
        <v>0.79615605941148015</v>
      </c>
      <c r="Q834">
        <f t="shared" si="366"/>
        <v>7.8580692734302724E-5</v>
      </c>
      <c r="R834">
        <f t="shared" si="356"/>
        <v>0.58607747986934766</v>
      </c>
      <c r="S834">
        <f t="shared" si="367"/>
        <v>0.76555697362727204</v>
      </c>
      <c r="T834">
        <f t="shared" si="368"/>
        <v>4.7238895215469246E-4</v>
      </c>
      <c r="V834">
        <f t="shared" si="357"/>
        <v>0.69795770446810224</v>
      </c>
      <c r="W834">
        <f t="shared" si="369"/>
        <v>0.71468752486773857</v>
      </c>
      <c r="X834">
        <f t="shared" si="370"/>
        <v>0.83543862998313778</v>
      </c>
      <c r="Y834">
        <f t="shared" si="370"/>
        <v>0.84539193565336224</v>
      </c>
      <c r="Z834">
        <f t="shared" si="371"/>
        <v>9.906829376492228E-5</v>
      </c>
      <c r="AA834">
        <f t="shared" si="372"/>
        <v>0.65246653375194508</v>
      </c>
      <c r="AB834">
        <f t="shared" si="373"/>
        <v>0.80775400571705314</v>
      </c>
      <c r="AC834">
        <f t="shared" si="374"/>
        <v>7.664384207542828E-4</v>
      </c>
      <c r="AE834">
        <f t="shared" si="358"/>
        <v>0.74628096549559253</v>
      </c>
      <c r="AF834">
        <f t="shared" si="375"/>
        <v>0.76489800080743542</v>
      </c>
      <c r="AG834">
        <f t="shared" si="376"/>
        <v>0.86387554977299397</v>
      </c>
      <c r="AH834">
        <f t="shared" si="376"/>
        <v>0.87458447322567723</v>
      </c>
      <c r="AI834">
        <f t="shared" si="377"/>
        <v>1.1468104151542957E-4</v>
      </c>
      <c r="AJ834">
        <f t="shared" si="378"/>
        <v>0.6914475852977241</v>
      </c>
      <c r="AK834">
        <f t="shared" si="379"/>
        <v>0.83153327371652674</v>
      </c>
      <c r="AL834">
        <f t="shared" si="380"/>
        <v>1.046022820512733E-3</v>
      </c>
    </row>
    <row r="835" spans="1:38" x14ac:dyDescent="0.3">
      <c r="A835" s="31">
        <v>35</v>
      </c>
      <c r="B835" s="31">
        <f t="shared" si="381"/>
        <v>0.37871862750683127</v>
      </c>
      <c r="D835">
        <f t="shared" ref="D835:D898" si="382">(4^0.5)*0.48*(B835^0.81)*(38.8/A835)/(1+(B835/19.27/(4^0.2)/((A835/38.8)^1.96))^3)</f>
        <v>0.4846952723026432</v>
      </c>
      <c r="E835">
        <f t="shared" si="359"/>
        <v>0.49166496612783916</v>
      </c>
      <c r="F835">
        <f t="shared" si="360"/>
        <v>0.69620059774654264</v>
      </c>
      <c r="G835">
        <f t="shared" si="360"/>
        <v>0.7011882529876261</v>
      </c>
      <c r="H835">
        <f t="shared" si="361"/>
        <v>2.4876704803907369E-5</v>
      </c>
      <c r="I835">
        <f t="shared" ref="I835:I898" si="383">(4^$AP$15)*107.451*(A835^(-1.444))*(B835^0.95)/EXP(370.608*B835/(4^$AP$14)/(A835^2.364))</f>
        <v>0.46275546097296766</v>
      </c>
      <c r="J835">
        <f t="shared" si="362"/>
        <v>0.6802613181513173</v>
      </c>
      <c r="K835">
        <f t="shared" si="363"/>
        <v>2.5406063401476692E-4</v>
      </c>
      <c r="M835">
        <f t="shared" ref="M835:M898" si="384">(6^0.5)*0.48*(B835^0.81)*(38.8/A835)/(1+(B835/19.27/(6^0.2)/((A835/38.8)^1.96))^3)</f>
        <v>0.59362882543685891</v>
      </c>
      <c r="N835">
        <f t="shared" si="364"/>
        <v>0.6032816611182068</v>
      </c>
      <c r="O835">
        <f t="shared" si="365"/>
        <v>0.77047311791967077</v>
      </c>
      <c r="P835">
        <f t="shared" si="365"/>
        <v>0.77671208379824164</v>
      </c>
      <c r="Q835">
        <f t="shared" si="366"/>
        <v>3.8924695233971564E-5</v>
      </c>
      <c r="R835">
        <f t="shared" ref="R835:R898" si="385">(6^$AQ$15)*107.451*(A835^(-1.444))*(B835^0.95)/EXP(370.608*B835/(6^$AQ$14)/(A835^2.364))</f>
        <v>0.55775262988106122</v>
      </c>
      <c r="S835">
        <f t="shared" si="367"/>
        <v>0.74682838047376132</v>
      </c>
      <c r="T835">
        <f t="shared" si="368"/>
        <v>5.590736088859924E-4</v>
      </c>
      <c r="V835">
        <f t="shared" ref="V835:V898" si="386">((3.81/0.54)^0.5)*((4.32/3.81)^0.3)*0.48*(B835^0.81)*(38.8/A835)/(1+(B835/19.27/(8^0.2)/((A835/38.8)^1.96))^3)</f>
        <v>0.66845614851912361</v>
      </c>
      <c r="W835">
        <f t="shared" si="369"/>
        <v>0.68015943324624206</v>
      </c>
      <c r="X835">
        <f t="shared" si="370"/>
        <v>0.81759167591110149</v>
      </c>
      <c r="Y835">
        <f t="shared" si="370"/>
        <v>0.82471779006290513</v>
      </c>
      <c r="Z835">
        <f t="shared" si="371"/>
        <v>5.0781502904536137E-5</v>
      </c>
      <c r="AA835">
        <f t="shared" si="372"/>
        <v>0.62088666092370459</v>
      </c>
      <c r="AB835">
        <f t="shared" si="373"/>
        <v>0.78796361649742719</v>
      </c>
      <c r="AC835">
        <f t="shared" si="374"/>
        <v>8.7782190462021444E-4</v>
      </c>
      <c r="AE835">
        <f t="shared" ref="AE835:AE898" si="387">((3.81/0.54)^0.5)*((5.4/3.81)^0.3)*0.48*(B835^0.81)*(38.8/A835)/(1+(B835/19.27/(10^0.2)/((A835/38.8)^1.96))^3)</f>
        <v>0.71473680049898591</v>
      </c>
      <c r="AF835">
        <f t="shared" si="375"/>
        <v>0.72790807564948523</v>
      </c>
      <c r="AG835">
        <f t="shared" si="376"/>
        <v>0.84542107881160966</v>
      </c>
      <c r="AH835">
        <f t="shared" si="376"/>
        <v>0.85317529010718851</v>
      </c>
      <c r="AI835">
        <f t="shared" si="377"/>
        <v>6.0127792816482626E-5</v>
      </c>
      <c r="AJ835">
        <f t="shared" si="378"/>
        <v>0.6579450880835841</v>
      </c>
      <c r="AK835">
        <f t="shared" si="379"/>
        <v>0.81113814364976333</v>
      </c>
      <c r="AL835">
        <f t="shared" si="380"/>
        <v>1.1753196433113595E-3</v>
      </c>
    </row>
    <row r="836" spans="1:38" x14ac:dyDescent="0.3">
      <c r="A836" s="31">
        <v>35</v>
      </c>
      <c r="B836" s="31">
        <f t="shared" si="381"/>
        <v>0.35905461500061919</v>
      </c>
      <c r="D836">
        <f t="shared" si="382"/>
        <v>0.46420807215230747</v>
      </c>
      <c r="E836">
        <f t="shared" ref="E836:E899" si="388">(4^0.5)*107.451*(A836^(-1.444))*(B836^0.95)/EXP(370.608*B836/(4^0.2)/(A836^2.364))</f>
        <v>0.46795886658445229</v>
      </c>
      <c r="F836">
        <f t="shared" ref="F836:G899" si="389">D836^0.5</f>
        <v>0.68132816773733018</v>
      </c>
      <c r="G836">
        <f t="shared" si="389"/>
        <v>0.68407519073889256</v>
      </c>
      <c r="H836">
        <f t="shared" ref="H836:H899" si="390">(G836-F836)^2</f>
        <v>7.5461353711127682E-6</v>
      </c>
      <c r="I836">
        <f t="shared" si="383"/>
        <v>0.44041306604705183</v>
      </c>
      <c r="J836">
        <f t="shared" ref="J836:J899" si="391">I836^0.5</f>
        <v>0.6636362452782788</v>
      </c>
      <c r="K836">
        <f t="shared" ref="K836:K899" si="392">(J836-F836)^2</f>
        <v>3.1300412029708661E-4</v>
      </c>
      <c r="M836">
        <f t="shared" si="384"/>
        <v>0.56853708937310121</v>
      </c>
      <c r="N836">
        <f t="shared" ref="N836:N899" si="393">(6^0.5)*107.451*(A836^(-1.444))*(B836^0.95)/EXP(370.608*B836/(6^0.2)/(A836^2.364))</f>
        <v>0.57413858016125496</v>
      </c>
      <c r="O836">
        <f t="shared" ref="O836:P899" si="394">M836^0.5</f>
        <v>0.75401398486573257</v>
      </c>
      <c r="P836">
        <f t="shared" si="394"/>
        <v>0.75771932809006193</v>
      </c>
      <c r="Q836">
        <f t="shared" ref="Q836:Q899" si="395">(P836-O836)^2</f>
        <v>1.3729568410083501E-5</v>
      </c>
      <c r="R836">
        <f t="shared" si="385"/>
        <v>0.53076593335166289</v>
      </c>
      <c r="S836">
        <f t="shared" ref="S836:S899" si="396">R836^0.5</f>
        <v>0.72853684419640907</v>
      </c>
      <c r="T836">
        <f t="shared" ref="T836:T899" si="397">(S836-O836)^2</f>
        <v>6.4908469668449717E-4</v>
      </c>
      <c r="V836">
        <f t="shared" si="386"/>
        <v>0.64020151055883423</v>
      </c>
      <c r="W836">
        <f t="shared" ref="W836:W899" si="398">((3.81/0.54)^0.5)*((4.32/3.81)^0.3)*107.451*(A836^(-1.444))*(B836^0.95)/EXP(370.608*B836/(8^0.2)/(A836^2.364))</f>
        <v>0.64726132664224501</v>
      </c>
      <c r="X836">
        <f t="shared" ref="X836:Y899" si="399">V836^0.5</f>
        <v>0.80012593418713418</v>
      </c>
      <c r="Y836">
        <f t="shared" si="399"/>
        <v>0.80452552889404638</v>
      </c>
      <c r="Z836">
        <f t="shared" ref="Z836:Z899" si="400">(Y836-X836)^2</f>
        <v>1.9356433585089865E-5</v>
      </c>
      <c r="AA836">
        <f t="shared" ref="AA836:AA899" si="401">((3.81/0.54)^$AR$15)*((4.32/3.81)^$AR$17)*107.451*(A836^(-1.444))*(B836^0.95)/EXP(370.608*B836/(8^$AR$14)/(A836^2.364))</f>
        <v>0.59080331962796551</v>
      </c>
      <c r="AB836">
        <f t="shared" ref="AB836:AB899" si="402">AA836^0.5</f>
        <v>0.76863731345021591</v>
      </c>
      <c r="AC836">
        <f t="shared" ref="AC836:AC899" si="403">(AB836-X836)^2</f>
        <v>9.9153323591347946E-4</v>
      </c>
      <c r="AE836">
        <f t="shared" si="387"/>
        <v>0.68452589818075249</v>
      </c>
      <c r="AF836">
        <f t="shared" ref="AF836:AF899" si="404">((3.81/0.54)^0.5)*((5.4/3.81)^0.3)*107.451*(A836^(-1.444))*(B836^0.95)/EXP(370.608*B836/(10^0.2)/(A836^2.364))</f>
        <v>0.69266792161933355</v>
      </c>
      <c r="AG836">
        <f t="shared" ref="AG836:AH899" si="405">AE836^0.5</f>
        <v>0.82736080290327541</v>
      </c>
      <c r="AH836">
        <f t="shared" si="405"/>
        <v>0.83226673706170284</v>
      </c>
      <c r="AI836">
        <f t="shared" ref="AI836:AI899" si="406">(AH836-AG836)^2</f>
        <v>2.4068189966825138E-5</v>
      </c>
      <c r="AJ836">
        <f t="shared" ref="AJ836:AJ899" si="407">((3.81/0.54)^$AS$15)*((5.4/3.81)^$AS$17)*107.451*(A836^(-1.444))*(B836^0.95)/EXP(370.608*B836/(10^$AS$14)/(A836^2.364))</f>
        <v>0.62603378744883165</v>
      </c>
      <c r="AK836">
        <f t="shared" ref="AK836:AK899" si="408">AJ836^0.5</f>
        <v>0.79122296949016313</v>
      </c>
      <c r="AL836">
        <f t="shared" ref="AL836:AL899" si="409">(AK836-AG836)^2</f>
        <v>1.3059430037938539E-3</v>
      </c>
    </row>
    <row r="837" spans="1:38" x14ac:dyDescent="0.3">
      <c r="A837" s="31">
        <v>35</v>
      </c>
      <c r="B837" s="31">
        <f t="shared" si="381"/>
        <v>0.34041160690179523</v>
      </c>
      <c r="D837">
        <f t="shared" si="382"/>
        <v>0.44458677037775213</v>
      </c>
      <c r="E837">
        <f t="shared" si="388"/>
        <v>0.44536719790058199</v>
      </c>
      <c r="F837">
        <f t="shared" si="389"/>
        <v>0.66677340257223228</v>
      </c>
      <c r="G837">
        <f t="shared" si="389"/>
        <v>0.66735837291561872</v>
      </c>
      <c r="H837">
        <f t="shared" si="390"/>
        <v>3.4219030264165933E-7</v>
      </c>
      <c r="I837">
        <f t="shared" si="383"/>
        <v>0.41912398372121479</v>
      </c>
      <c r="J837">
        <f t="shared" si="391"/>
        <v>0.64739785582068066</v>
      </c>
      <c r="K837">
        <f t="shared" si="392"/>
        <v>3.7541181192156251E-4</v>
      </c>
      <c r="M837">
        <f t="shared" si="384"/>
        <v>0.544505884147231</v>
      </c>
      <c r="N837">
        <f t="shared" si="393"/>
        <v>0.5463709988654587</v>
      </c>
      <c r="O837">
        <f t="shared" si="394"/>
        <v>0.73790641964088577</v>
      </c>
      <c r="P837">
        <f t="shared" si="394"/>
        <v>0.73916912737577101</v>
      </c>
      <c r="Q837">
        <f t="shared" si="395"/>
        <v>1.5944308237390079E-6</v>
      </c>
      <c r="R837">
        <f t="shared" si="385"/>
        <v>0.50505721794478131</v>
      </c>
      <c r="S837">
        <f t="shared" si="396"/>
        <v>0.71067377744277394</v>
      </c>
      <c r="T837">
        <f t="shared" si="397"/>
        <v>7.4161680109038138E-4</v>
      </c>
      <c r="V837">
        <f t="shared" si="386"/>
        <v>0.61314110019077239</v>
      </c>
      <c r="W837">
        <f t="shared" si="398"/>
        <v>0.61592003321437105</v>
      </c>
      <c r="X837">
        <f t="shared" si="399"/>
        <v>0.78303326889141334</v>
      </c>
      <c r="Y837">
        <f t="shared" si="399"/>
        <v>0.78480572960088091</v>
      </c>
      <c r="Z837">
        <f t="shared" si="400"/>
        <v>3.1416169666062868E-6</v>
      </c>
      <c r="AA837">
        <f t="shared" si="401"/>
        <v>0.56214875396292463</v>
      </c>
      <c r="AB837">
        <f t="shared" si="402"/>
        <v>0.74976579940867172</v>
      </c>
      <c r="AC837">
        <f t="shared" si="403"/>
        <v>1.1067245257851449E-3</v>
      </c>
      <c r="AE837">
        <f t="shared" si="387"/>
        <v>0.65559191742115708</v>
      </c>
      <c r="AF837">
        <f t="shared" si="404"/>
        <v>0.65909863128973678</v>
      </c>
      <c r="AG837">
        <f t="shared" si="405"/>
        <v>0.80968630803611663</v>
      </c>
      <c r="AH837">
        <f t="shared" si="405"/>
        <v>0.81184889683347894</v>
      </c>
      <c r="AI837">
        <f t="shared" si="406"/>
        <v>4.6767903064769541E-6</v>
      </c>
      <c r="AJ837">
        <f t="shared" si="407"/>
        <v>0.59564128522765514</v>
      </c>
      <c r="AK837">
        <f t="shared" si="408"/>
        <v>0.77177800255491547</v>
      </c>
      <c r="AL837">
        <f t="shared" si="409"/>
        <v>1.4370396244560663E-3</v>
      </c>
    </row>
    <row r="838" spans="1:38" x14ac:dyDescent="0.3">
      <c r="A838" s="31">
        <v>35</v>
      </c>
      <c r="B838" s="31">
        <f t="shared" si="381"/>
        <v>0.32273659012365719</v>
      </c>
      <c r="D838">
        <f t="shared" si="382"/>
        <v>0.42579478031193679</v>
      </c>
      <c r="E838">
        <f t="shared" si="388"/>
        <v>0.42384040037713283</v>
      </c>
      <c r="F838">
        <f t="shared" si="389"/>
        <v>0.65252952447528134</v>
      </c>
      <c r="G838">
        <f t="shared" si="389"/>
        <v>0.65103026072305792</v>
      </c>
      <c r="H838">
        <f t="shared" si="390"/>
        <v>2.247791798731058E-6</v>
      </c>
      <c r="I838">
        <f t="shared" si="383"/>
        <v>0.39884107161319915</v>
      </c>
      <c r="J838">
        <f t="shared" si="391"/>
        <v>0.63153865409268428</v>
      </c>
      <c r="K838">
        <f t="shared" si="392"/>
        <v>4.4061663941899042E-4</v>
      </c>
      <c r="M838">
        <f t="shared" si="384"/>
        <v>0.5214903956019965</v>
      </c>
      <c r="N838">
        <f t="shared" si="393"/>
        <v>0.5199171968482581</v>
      </c>
      <c r="O838">
        <f t="shared" si="394"/>
        <v>0.72214291909704165</v>
      </c>
      <c r="P838">
        <f t="shared" si="394"/>
        <v>0.72105283915137464</v>
      </c>
      <c r="Q838">
        <f t="shared" si="395"/>
        <v>1.1882742879453931E-6</v>
      </c>
      <c r="R838">
        <f t="shared" si="385"/>
        <v>0.4805687113634628</v>
      </c>
      <c r="S838">
        <f t="shared" si="396"/>
        <v>0.69323063360144643</v>
      </c>
      <c r="T838">
        <f t="shared" si="397"/>
        <v>8.359202525788054E-4</v>
      </c>
      <c r="V838">
        <f t="shared" si="386"/>
        <v>0.58722445131324308</v>
      </c>
      <c r="W838">
        <f t="shared" si="398"/>
        <v>0.58606528685001702</v>
      </c>
      <c r="X838">
        <f t="shared" si="399"/>
        <v>0.76630571661266045</v>
      </c>
      <c r="Y838">
        <f t="shared" si="399"/>
        <v>0.76554901009015552</v>
      </c>
      <c r="Z838">
        <f t="shared" si="400"/>
        <v>5.7260476120149521E-7</v>
      </c>
      <c r="AA838">
        <f t="shared" si="401"/>
        <v>0.53485795864791708</v>
      </c>
      <c r="AB838">
        <f t="shared" si="402"/>
        <v>0.73133983800140212</v>
      </c>
      <c r="AC838">
        <f t="shared" si="403"/>
        <v>1.2226126670572526E-3</v>
      </c>
      <c r="AE838">
        <f t="shared" si="387"/>
        <v>0.6278808958942953</v>
      </c>
      <c r="AF838">
        <f t="shared" si="404"/>
        <v>0.62712446806411293</v>
      </c>
      <c r="AG838">
        <f t="shared" si="405"/>
        <v>0.79238935877149141</v>
      </c>
      <c r="AH838">
        <f t="shared" si="405"/>
        <v>0.79191190675738232</v>
      </c>
      <c r="AI838">
        <f t="shared" si="406"/>
        <v>2.2796042577682868E-7</v>
      </c>
      <c r="AJ838">
        <f t="shared" si="407"/>
        <v>0.56669815927606937</v>
      </c>
      <c r="AK838">
        <f t="shared" si="408"/>
        <v>0.75279357016121584</v>
      </c>
      <c r="AL838">
        <f t="shared" si="409"/>
        <v>1.5678264756696287E-3</v>
      </c>
    </row>
    <row r="839" spans="1:38" x14ac:dyDescent="0.3">
      <c r="A839" s="31">
        <v>35</v>
      </c>
      <c r="B839" s="31">
        <f t="shared" si="381"/>
        <v>0.30597930415073687</v>
      </c>
      <c r="D839">
        <f t="shared" si="382"/>
        <v>0.40779705918959086</v>
      </c>
      <c r="E839">
        <f t="shared" si="388"/>
        <v>0.403330833705696</v>
      </c>
      <c r="F839">
        <f t="shared" si="389"/>
        <v>0.63858989906636554</v>
      </c>
      <c r="G839">
        <f t="shared" si="389"/>
        <v>0.63508332815914481</v>
      </c>
      <c r="H839">
        <f t="shared" si="390"/>
        <v>1.2296039527366811E-5</v>
      </c>
      <c r="I839">
        <f t="shared" si="383"/>
        <v>0.37951904463708391</v>
      </c>
      <c r="J839">
        <f t="shared" si="391"/>
        <v>0.61605117046969715</v>
      </c>
      <c r="K839">
        <f t="shared" si="392"/>
        <v>5.0799428675427744E-4</v>
      </c>
      <c r="M839">
        <f t="shared" si="384"/>
        <v>0.49944770135281813</v>
      </c>
      <c r="N839">
        <f t="shared" si="393"/>
        <v>0.49471790186149001</v>
      </c>
      <c r="O839">
        <f t="shared" si="394"/>
        <v>0.70671613916254816</v>
      </c>
      <c r="P839">
        <f t="shared" si="394"/>
        <v>0.70336185698507281</v>
      </c>
      <c r="Q839">
        <f t="shared" si="395"/>
        <v>1.1251208926128803E-5</v>
      </c>
      <c r="R839">
        <f t="shared" si="385"/>
        <v>0.45724497745451848</v>
      </c>
      <c r="S839">
        <f t="shared" si="396"/>
        <v>0.67619891855467984</v>
      </c>
      <c r="T839">
        <f t="shared" si="397"/>
        <v>9.3130075362930309E-4</v>
      </c>
      <c r="V839">
        <f t="shared" si="386"/>
        <v>0.56240322862972236</v>
      </c>
      <c r="W839">
        <f t="shared" si="398"/>
        <v>0.55762965128437525</v>
      </c>
      <c r="X839">
        <f t="shared" si="399"/>
        <v>0.74993548297818413</v>
      </c>
      <c r="Y839">
        <f t="shared" si="399"/>
        <v>0.74674604202792749</v>
      </c>
      <c r="Z839">
        <f t="shared" si="400"/>
        <v>1.0172533575173972E-5</v>
      </c>
      <c r="AA839">
        <f t="shared" si="401"/>
        <v>0.50886860023418745</v>
      </c>
      <c r="AB839">
        <f t="shared" si="402"/>
        <v>0.71335026476071872</v>
      </c>
      <c r="AC839">
        <f t="shared" si="403"/>
        <v>1.3384781920195629E-3</v>
      </c>
      <c r="AE839">
        <f t="shared" si="387"/>
        <v>0.6013411500137027</v>
      </c>
      <c r="AF839">
        <f t="shared" si="404"/>
        <v>0.59667277904420912</v>
      </c>
      <c r="AG839">
        <f t="shared" si="405"/>
        <v>0.77546189462390913</v>
      </c>
      <c r="AH839">
        <f t="shared" si="405"/>
        <v>0.77244597160203321</v>
      </c>
      <c r="AI839">
        <f t="shared" si="406"/>
        <v>9.0957916738811904E-6</v>
      </c>
      <c r="AJ839">
        <f t="shared" si="407"/>
        <v>0.53913787401794233</v>
      </c>
      <c r="AK839">
        <f t="shared" si="408"/>
        <v>0.73426008608526605</v>
      </c>
      <c r="AL839">
        <f t="shared" si="409"/>
        <v>1.6975890268550019E-3</v>
      </c>
    </row>
    <row r="840" spans="1:38" x14ac:dyDescent="0.3">
      <c r="A840" s="31">
        <v>35</v>
      </c>
      <c r="B840" s="31">
        <f t="shared" si="381"/>
        <v>0.29009209811845993</v>
      </c>
      <c r="D840">
        <f t="shared" si="382"/>
        <v>0.39056004336266886</v>
      </c>
      <c r="E840">
        <f t="shared" si="388"/>
        <v>0.38379273246856721</v>
      </c>
      <c r="F840">
        <f t="shared" si="389"/>
        <v>0.62494803252964071</v>
      </c>
      <c r="G840">
        <f t="shared" si="389"/>
        <v>0.61951007454969387</v>
      </c>
      <c r="H840">
        <f t="shared" si="390"/>
        <v>2.9571386991667507E-5</v>
      </c>
      <c r="I840">
        <f t="shared" si="383"/>
        <v>0.361114428211121</v>
      </c>
      <c r="J840">
        <f t="shared" si="391"/>
        <v>0.60092797256503294</v>
      </c>
      <c r="K840">
        <f t="shared" si="392"/>
        <v>5.7696328070335281E-4</v>
      </c>
      <c r="M840">
        <f t="shared" si="384"/>
        <v>0.47833669128021061</v>
      </c>
      <c r="N840">
        <f t="shared" si="393"/>
        <v>0.47071622618958942</v>
      </c>
      <c r="O840">
        <f t="shared" si="394"/>
        <v>0.69161889164496559</v>
      </c>
      <c r="P840">
        <f t="shared" si="394"/>
        <v>0.68608762282203384</v>
      </c>
      <c r="Q840">
        <f t="shared" si="395"/>
        <v>3.059493479153686E-5</v>
      </c>
      <c r="R840">
        <f t="shared" si="385"/>
        <v>0.43503285033591294</v>
      </c>
      <c r="S840">
        <f t="shared" si="396"/>
        <v>0.65957020121887933</v>
      </c>
      <c r="T840">
        <f t="shared" si="397"/>
        <v>1.0271185580271137E-3</v>
      </c>
      <c r="V840">
        <f t="shared" si="386"/>
        <v>0.53863113801368623</v>
      </c>
      <c r="W840">
        <f t="shared" si="398"/>
        <v>0.53054844161975767</v>
      </c>
      <c r="X840">
        <f t="shared" si="399"/>
        <v>0.73391493922230944</v>
      </c>
      <c r="Y840">
        <f t="shared" si="399"/>
        <v>0.72838756278492134</v>
      </c>
      <c r="Z840">
        <f t="shared" si="400"/>
        <v>3.0551890280593149E-5</v>
      </c>
      <c r="AA840">
        <f t="shared" si="401"/>
        <v>0.48412093682763124</v>
      </c>
      <c r="AB840">
        <f t="shared" si="402"/>
        <v>0.6957879970419375</v>
      </c>
      <c r="AC840">
        <f t="shared" si="403"/>
        <v>1.4536637200254247E-3</v>
      </c>
      <c r="AE840">
        <f t="shared" si="387"/>
        <v>0.57592317901616952</v>
      </c>
      <c r="AF840">
        <f t="shared" si="404"/>
        <v>0.56767390566540055</v>
      </c>
      <c r="AG840">
        <f t="shared" si="405"/>
        <v>0.75889602648595378</v>
      </c>
      <c r="AH840">
        <f t="shared" si="405"/>
        <v>0.75344137506869147</v>
      </c>
      <c r="AI840">
        <f t="shared" si="406"/>
        <v>2.9753222083841759E-5</v>
      </c>
      <c r="AJ840">
        <f t="shared" si="407"/>
        <v>0.51289668997158555</v>
      </c>
      <c r="AK840">
        <f t="shared" si="408"/>
        <v>0.71616805986554966</v>
      </c>
      <c r="AL840">
        <f t="shared" si="409"/>
        <v>1.825679131514369E-3</v>
      </c>
    </row>
    <row r="841" spans="1:38" x14ac:dyDescent="0.3">
      <c r="A841" s="31">
        <v>35</v>
      </c>
      <c r="B841" s="31">
        <f t="shared" si="381"/>
        <v>0.27502979531358451</v>
      </c>
      <c r="D841">
        <f t="shared" si="382"/>
        <v>0.37405158616691492</v>
      </c>
      <c r="E841">
        <f t="shared" si="388"/>
        <v>0.36518215913903568</v>
      </c>
      <c r="F841">
        <f t="shared" si="389"/>
        <v>0.61159756880396032</v>
      </c>
      <c r="G841">
        <f t="shared" si="389"/>
        <v>0.60430303585124878</v>
      </c>
      <c r="H841">
        <f t="shared" si="390"/>
        <v>5.321021099819455E-5</v>
      </c>
      <c r="I841">
        <f t="shared" si="383"/>
        <v>0.34358550956557871</v>
      </c>
      <c r="J841">
        <f t="shared" si="391"/>
        <v>0.58616167527873975</v>
      </c>
      <c r="K841">
        <f t="shared" si="392"/>
        <v>6.4698467942635803E-4</v>
      </c>
      <c r="M841">
        <f t="shared" si="384"/>
        <v>0.45811799129910746</v>
      </c>
      <c r="N841">
        <f t="shared" si="393"/>
        <v>0.44785760081154846</v>
      </c>
      <c r="O841">
        <f t="shared" si="394"/>
        <v>0.67684414106876001</v>
      </c>
      <c r="P841">
        <f t="shared" si="394"/>
        <v>0.66922163803298262</v>
      </c>
      <c r="Q841">
        <f t="shared" si="395"/>
        <v>5.8102552530435434E-5</v>
      </c>
      <c r="R841">
        <f t="shared" si="385"/>
        <v>0.4138813671140763</v>
      </c>
      <c r="S841">
        <f t="shared" si="396"/>
        <v>0.64333612296689535</v>
      </c>
      <c r="T841">
        <f t="shared" si="397"/>
        <v>1.1227872771148895E-3</v>
      </c>
      <c r="V841">
        <f t="shared" si="386"/>
        <v>0.51586384058281998</v>
      </c>
      <c r="W841">
        <f t="shared" si="398"/>
        <v>0.50475964395308803</v>
      </c>
      <c r="X841">
        <f t="shared" si="399"/>
        <v>0.71823661879830381</v>
      </c>
      <c r="Y841">
        <f t="shared" si="399"/>
        <v>0.71046438612578466</v>
      </c>
      <c r="Z841">
        <f t="shared" si="400"/>
        <v>6.0407600715774039E-5</v>
      </c>
      <c r="AA841">
        <f t="shared" si="401"/>
        <v>0.46055773689162394</v>
      </c>
      <c r="AB841">
        <f t="shared" si="402"/>
        <v>0.6786440428469287</v>
      </c>
      <c r="AC841">
        <f t="shared" si="403"/>
        <v>1.5675720704654067E-3</v>
      </c>
      <c r="AE841">
        <f t="shared" si="387"/>
        <v>0.5515795730255747</v>
      </c>
      <c r="AF841">
        <f t="shared" si="404"/>
        <v>0.54006109280882586</v>
      </c>
      <c r="AG841">
        <f t="shared" si="405"/>
        <v>0.74268403310262077</v>
      </c>
      <c r="AH841">
        <f t="shared" si="405"/>
        <v>0.73488849005058299</v>
      </c>
      <c r="AI841">
        <f t="shared" si="406"/>
        <v>6.0770491476174485E-5</v>
      </c>
      <c r="AJ841">
        <f t="shared" si="407"/>
        <v>0.48791357280929448</v>
      </c>
      <c r="AK841">
        <f t="shared" si="408"/>
        <v>0.69850810504194905</v>
      </c>
      <c r="AL841">
        <f t="shared" si="409"/>
        <v>1.9515126200216431E-3</v>
      </c>
    </row>
    <row r="842" spans="1:38" x14ac:dyDescent="0.3">
      <c r="A842" s="31">
        <v>35</v>
      </c>
      <c r="B842" s="31">
        <f t="shared" si="381"/>
        <v>0.26074956471011429</v>
      </c>
      <c r="D842">
        <f t="shared" si="382"/>
        <v>0.35824089834352152</v>
      </c>
      <c r="E842">
        <f t="shared" si="388"/>
        <v>0.34745695513085456</v>
      </c>
      <c r="F842">
        <f t="shared" si="389"/>
        <v>0.59853228680123971</v>
      </c>
      <c r="G842">
        <f t="shared" si="389"/>
        <v>0.58945479481539087</v>
      </c>
      <c r="H842">
        <f t="shared" si="390"/>
        <v>8.2400860753149919E-5</v>
      </c>
      <c r="I842">
        <f t="shared" si="383"/>
        <v>0.32689228762788441</v>
      </c>
      <c r="J842">
        <f t="shared" si="391"/>
        <v>0.57174494980531698</v>
      </c>
      <c r="K842">
        <f t="shared" si="392"/>
        <v>7.1756142333313051E-4</v>
      </c>
      <c r="M842">
        <f t="shared" si="384"/>
        <v>0.43875389028198686</v>
      </c>
      <c r="N842">
        <f t="shared" si="393"/>
        <v>0.4260897079278122</v>
      </c>
      <c r="O842">
        <f t="shared" si="394"/>
        <v>0.6623850015527124</v>
      </c>
      <c r="P842">
        <f t="shared" si="394"/>
        <v>0.65275547330360406</v>
      </c>
      <c r="Q842">
        <f t="shared" si="395"/>
        <v>9.2727814300375591E-5</v>
      </c>
      <c r="R842">
        <f t="shared" si="385"/>
        <v>0.39374169968902151</v>
      </c>
      <c r="S842">
        <f t="shared" si="396"/>
        <v>0.62748840601960254</v>
      </c>
      <c r="T842">
        <f t="shared" si="397"/>
        <v>1.2177723798014633E-3</v>
      </c>
      <c r="V842">
        <f t="shared" si="386"/>
        <v>0.49405887034042034</v>
      </c>
      <c r="W842">
        <f t="shared" si="398"/>
        <v>0.48020383373395281</v>
      </c>
      <c r="X842">
        <f t="shared" si="399"/>
        <v>0.70289321403782268</v>
      </c>
      <c r="Y842">
        <f t="shared" si="399"/>
        <v>0.69296741174022958</v>
      </c>
      <c r="Z842">
        <f t="shared" si="400"/>
        <v>9.8521551250904476E-5</v>
      </c>
      <c r="AA842">
        <f t="shared" si="401"/>
        <v>0.43812419762635185</v>
      </c>
      <c r="AB842">
        <f t="shared" si="402"/>
        <v>0.66190950863872011</v>
      </c>
      <c r="AC842">
        <f t="shared" si="403"/>
        <v>1.6796641082404288E-3</v>
      </c>
      <c r="AE842">
        <f t="shared" si="387"/>
        <v>0.52826492494216004</v>
      </c>
      <c r="AF842">
        <f t="shared" si="404"/>
        <v>0.51377039701199256</v>
      </c>
      <c r="AG842">
        <f t="shared" si="405"/>
        <v>0.72681835759848556</v>
      </c>
      <c r="AH842">
        <f t="shared" si="405"/>
        <v>0.71677778775014545</v>
      </c>
      <c r="AI842">
        <f t="shared" si="406"/>
        <v>1.0081304287939673E-4</v>
      </c>
      <c r="AJ842">
        <f t="shared" si="407"/>
        <v>0.46413010243034192</v>
      </c>
      <c r="AK842">
        <f t="shared" si="408"/>
        <v>0.68127094641584551</v>
      </c>
      <c r="AL842">
        <f t="shared" si="409"/>
        <v>2.0745666654404839E-3</v>
      </c>
    </row>
    <row r="843" spans="1:38" x14ac:dyDescent="0.3">
      <c r="A843" s="31">
        <v>35</v>
      </c>
      <c r="B843" s="31">
        <f t="shared" si="381"/>
        <v>0.2472107991753861</v>
      </c>
      <c r="D843">
        <f t="shared" si="382"/>
        <v>0.34309849092097505</v>
      </c>
      <c r="E843">
        <f t="shared" si="388"/>
        <v>0.33057669038212595</v>
      </c>
      <c r="F843">
        <f t="shared" si="389"/>
        <v>0.58574609765748764</v>
      </c>
      <c r="G843">
        <f t="shared" si="389"/>
        <v>0.57495799010199511</v>
      </c>
      <c r="H843">
        <f t="shared" si="390"/>
        <v>1.1638326462887506E-4</v>
      </c>
      <c r="I843">
        <f t="shared" si="383"/>
        <v>0.31099642190552085</v>
      </c>
      <c r="J843">
        <f t="shared" si="391"/>
        <v>0.55767053168113589</v>
      </c>
      <c r="K843">
        <f t="shared" si="392"/>
        <v>7.882374048924798E-4</v>
      </c>
      <c r="M843">
        <f t="shared" si="384"/>
        <v>0.42020827001506267</v>
      </c>
      <c r="N843">
        <f t="shared" si="393"/>
        <v>0.40536241238086157</v>
      </c>
      <c r="O843">
        <f t="shared" si="394"/>
        <v>0.64823473373081653</v>
      </c>
      <c r="P843">
        <f t="shared" si="394"/>
        <v>0.6366807774551243</v>
      </c>
      <c r="Q843">
        <f t="shared" si="395"/>
        <v>1.3349390562060771E-4</v>
      </c>
      <c r="R843">
        <f t="shared" si="385"/>
        <v>0.37456708608286965</v>
      </c>
      <c r="S843">
        <f t="shared" si="396"/>
        <v>0.61201886088818347</v>
      </c>
      <c r="T843">
        <f t="shared" si="397"/>
        <v>1.3115894457537665E-3</v>
      </c>
      <c r="V843">
        <f t="shared" si="386"/>
        <v>0.47317555524512056</v>
      </c>
      <c r="W843">
        <f t="shared" si="398"/>
        <v>0.45682409339842278</v>
      </c>
      <c r="X843">
        <f t="shared" si="399"/>
        <v>0.68787757286098561</v>
      </c>
      <c r="Y843">
        <f t="shared" si="399"/>
        <v>0.67588763370727745</v>
      </c>
      <c r="Z843">
        <f t="shared" si="400"/>
        <v>1.43758640909624E-4</v>
      </c>
      <c r="AA843">
        <f t="shared" si="401"/>
        <v>0.41676786335648636</v>
      </c>
      <c r="AB843">
        <f t="shared" si="402"/>
        <v>0.64557560622787347</v>
      </c>
      <c r="AC843">
        <f t="shared" si="403"/>
        <v>1.789456381028933E-3</v>
      </c>
      <c r="AE843">
        <f t="shared" si="387"/>
        <v>0.50593574600668823</v>
      </c>
      <c r="AF843">
        <f t="shared" si="404"/>
        <v>0.48874059432050132</v>
      </c>
      <c r="AG843">
        <f t="shared" si="405"/>
        <v>0.71129160406030956</v>
      </c>
      <c r="AH843">
        <f t="shared" si="405"/>
        <v>0.69909984574487016</v>
      </c>
      <c r="AI843">
        <f t="shared" si="406"/>
        <v>1.486389708220856E-4</v>
      </c>
      <c r="AJ843">
        <f t="shared" si="407"/>
        <v>0.44149038246329625</v>
      </c>
      <c r="AK843">
        <f t="shared" si="408"/>
        <v>0.66444742641031895</v>
      </c>
      <c r="AL843">
        <f t="shared" si="409"/>
        <v>2.1943769797038793E-3</v>
      </c>
    </row>
    <row r="844" spans="1:38" x14ac:dyDescent="0.3">
      <c r="A844" s="31">
        <v>35</v>
      </c>
      <c r="B844" s="31">
        <f t="shared" si="381"/>
        <v>0.23437500000000017</v>
      </c>
      <c r="D844">
        <f t="shared" si="382"/>
        <v>0.32859612046378189</v>
      </c>
      <c r="E844">
        <f t="shared" si="388"/>
        <v>0.31450261190114631</v>
      </c>
      <c r="F844">
        <f t="shared" si="389"/>
        <v>0.57323304202024317</v>
      </c>
      <c r="G844">
        <f t="shared" si="389"/>
        <v>0.56080532442296438</v>
      </c>
      <c r="H844">
        <f t="shared" si="390"/>
        <v>1.5444816467771283E-4</v>
      </c>
      <c r="I844">
        <f t="shared" si="383"/>
        <v>0.29586118073572648</v>
      </c>
      <c r="J844">
        <f t="shared" si="391"/>
        <v>0.5439312279468117</v>
      </c>
      <c r="K844">
        <f t="shared" si="392"/>
        <v>8.585963079939462E-4</v>
      </c>
      <c r="M844">
        <f t="shared" si="384"/>
        <v>0.40244653806959557</v>
      </c>
      <c r="N844">
        <f t="shared" si="393"/>
        <v>0.38562769243279665</v>
      </c>
      <c r="O844">
        <f t="shared" si="394"/>
        <v>0.6343867417195882</v>
      </c>
      <c r="P844">
        <f t="shared" si="394"/>
        <v>0.62098928528018638</v>
      </c>
      <c r="Q844">
        <f t="shared" si="395"/>
        <v>1.7949183904566936E-4</v>
      </c>
      <c r="R844">
        <f t="shared" si="385"/>
        <v>0.35631276167124337</v>
      </c>
      <c r="S844">
        <f t="shared" si="396"/>
        <v>0.59691939294283558</v>
      </c>
      <c r="T844">
        <f t="shared" si="397"/>
        <v>1.403802224358826E-3</v>
      </c>
      <c r="V844">
        <f t="shared" si="386"/>
        <v>0.45317494157375038</v>
      </c>
      <c r="W844">
        <f t="shared" si="398"/>
        <v>0.43456592975422559</v>
      </c>
      <c r="X844">
        <f t="shared" si="399"/>
        <v>0.67318269553944299</v>
      </c>
      <c r="Y844">
        <f t="shared" si="399"/>
        <v>0.65921614797744876</v>
      </c>
      <c r="Z844">
        <f t="shared" si="400"/>
        <v>1.9506445080144682E-4</v>
      </c>
      <c r="AA844">
        <f t="shared" si="401"/>
        <v>0.39643854430097114</v>
      </c>
      <c r="AB844">
        <f t="shared" si="402"/>
        <v>0.62963365880563527</v>
      </c>
      <c r="AC844">
        <f t="shared" si="403"/>
        <v>1.8965186004425343E-3</v>
      </c>
      <c r="AE844">
        <f t="shared" si="387"/>
        <v>0.48455038489324626</v>
      </c>
      <c r="AF844">
        <f t="shared" si="404"/>
        <v>0.46491308825242456</v>
      </c>
      <c r="AG844">
        <f t="shared" si="405"/>
        <v>0.69609653417701067</v>
      </c>
      <c r="AH844">
        <f t="shared" si="405"/>
        <v>0.68184535508605215</v>
      </c>
      <c r="AI844">
        <f t="shared" si="406"/>
        <v>2.0309610548257335E-4</v>
      </c>
      <c r="AJ844">
        <f t="shared" si="407"/>
        <v>0.41994095055552982</v>
      </c>
      <c r="AK844">
        <f t="shared" si="408"/>
        <v>0.64802851060391609</v>
      </c>
      <c r="AL844">
        <f t="shared" si="409"/>
        <v>2.3105348902235771E-3</v>
      </c>
    </row>
    <row r="845" spans="1:38" x14ac:dyDescent="0.3">
      <c r="A845" s="31">
        <v>35</v>
      </c>
      <c r="B845" s="31">
        <f t="shared" si="381"/>
        <v>0.22220566742324346</v>
      </c>
      <c r="D845">
        <f t="shared" si="382"/>
        <v>0.3147067365967553</v>
      </c>
      <c r="E845">
        <f t="shared" si="388"/>
        <v>0.29919759164959342</v>
      </c>
      <c r="F845">
        <f t="shared" si="389"/>
        <v>0.56098728737535153</v>
      </c>
      <c r="G845">
        <f t="shared" si="389"/>
        <v>0.54698957179236374</v>
      </c>
      <c r="H845">
        <f t="shared" si="390"/>
        <v>1.9593604154221922E-4</v>
      </c>
      <c r="I845">
        <f t="shared" si="383"/>
        <v>0.28145138922466567</v>
      </c>
      <c r="J845">
        <f t="shared" si="391"/>
        <v>0.53051992349455235</v>
      </c>
      <c r="K845">
        <f t="shared" si="392"/>
        <v>9.2826026184502654E-4</v>
      </c>
      <c r="M845">
        <f t="shared" si="384"/>
        <v>0.38543556347348623</v>
      </c>
      <c r="N845">
        <f t="shared" si="393"/>
        <v>0.36683957030421716</v>
      </c>
      <c r="O845">
        <f t="shared" si="394"/>
        <v>0.62083457013401422</v>
      </c>
      <c r="P845">
        <f t="shared" si="394"/>
        <v>0.60567282447227</v>
      </c>
      <c r="Q845">
        <f t="shared" si="395"/>
        <v>2.2987853151141966E-4</v>
      </c>
      <c r="R845">
        <f t="shared" si="385"/>
        <v>0.33893589064649066</v>
      </c>
      <c r="S845">
        <f t="shared" si="396"/>
        <v>0.58218200817827637</v>
      </c>
      <c r="T845">
        <f t="shared" si="397"/>
        <v>1.4940205457421531E-3</v>
      </c>
      <c r="V845">
        <f t="shared" si="386"/>
        <v>0.4340197214460696</v>
      </c>
      <c r="W845">
        <f t="shared" si="398"/>
        <v>0.41337719153020569</v>
      </c>
      <c r="X845">
        <f t="shared" si="399"/>
        <v>0.65880173151417076</v>
      </c>
      <c r="Y845">
        <f t="shared" si="399"/>
        <v>0.64294415895177526</v>
      </c>
      <c r="Z845">
        <f t="shared" si="400"/>
        <v>2.5146260757163876E-4</v>
      </c>
      <c r="AA845">
        <f t="shared" si="401"/>
        <v>0.37708823604658065</v>
      </c>
      <c r="AB845">
        <f t="shared" si="402"/>
        <v>0.61407510619351824</v>
      </c>
      <c r="AC845">
        <f t="shared" si="403"/>
        <v>2.0004710125740353E-3</v>
      </c>
      <c r="AE845">
        <f t="shared" si="387"/>
        <v>0.46406895018896599</v>
      </c>
      <c r="AF845">
        <f t="shared" si="404"/>
        <v>0.44223181828294483</v>
      </c>
      <c r="AG845">
        <f t="shared" si="405"/>
        <v>0.68122606393837137</v>
      </c>
      <c r="AH845">
        <f t="shared" si="405"/>
        <v>0.66500512650876975</v>
      </c>
      <c r="AI845">
        <f t="shared" si="406"/>
        <v>2.6311881109505089E-4</v>
      </c>
      <c r="AJ845">
        <f t="shared" si="407"/>
        <v>0.39943068975582396</v>
      </c>
      <c r="AK845">
        <f t="shared" si="408"/>
        <v>0.63200529250618143</v>
      </c>
      <c r="AL845">
        <f t="shared" si="409"/>
        <v>2.4226843403798862E-3</v>
      </c>
    </row>
    <row r="846" spans="1:38" x14ac:dyDescent="0.3">
      <c r="A846" s="31">
        <v>35</v>
      </c>
      <c r="B846" s="31">
        <f t="shared" si="381"/>
        <v>0.21066819684270527</v>
      </c>
      <c r="D846">
        <f t="shared" si="382"/>
        <v>0.30140443171579517</v>
      </c>
      <c r="E846">
        <f t="shared" si="388"/>
        <v>0.28462607409134427</v>
      </c>
      <c r="F846">
        <f t="shared" si="389"/>
        <v>0.54900312541532514</v>
      </c>
      <c r="G846">
        <f t="shared" si="389"/>
        <v>0.53350358395360786</v>
      </c>
      <c r="H846">
        <f t="shared" si="390"/>
        <v>2.4023578552349306E-4</v>
      </c>
      <c r="I846">
        <f t="shared" si="383"/>
        <v>0.26773337715693257</v>
      </c>
      <c r="J846">
        <f t="shared" si="391"/>
        <v>0.51742958666559891</v>
      </c>
      <c r="K846">
        <f t="shared" si="392"/>
        <v>9.968883491804643E-4</v>
      </c>
      <c r="M846">
        <f t="shared" si="384"/>
        <v>0.36914361507161758</v>
      </c>
      <c r="N846">
        <f t="shared" si="393"/>
        <v>0.34895404282556408</v>
      </c>
      <c r="O846">
        <f t="shared" si="394"/>
        <v>0.60757190115377913</v>
      </c>
      <c r="P846">
        <f t="shared" si="394"/>
        <v>0.59072332172139952</v>
      </c>
      <c r="Q846">
        <f t="shared" si="395"/>
        <v>2.8387462888920513E-4</v>
      </c>
      <c r="R846">
        <f t="shared" si="385"/>
        <v>0.32239549799634459</v>
      </c>
      <c r="S846">
        <f t="shared" si="396"/>
        <v>0.56779881824141254</v>
      </c>
      <c r="T846">
        <f t="shared" si="397"/>
        <v>1.5818981243539869E-3</v>
      </c>
      <c r="V846">
        <f t="shared" si="386"/>
        <v>0.41567416338420649</v>
      </c>
      <c r="W846">
        <f t="shared" si="398"/>
        <v>0.39320798744669488</v>
      </c>
      <c r="X846">
        <f t="shared" si="399"/>
        <v>0.64472797626922196</v>
      </c>
      <c r="Y846">
        <f t="shared" si="399"/>
        <v>0.62706298523090553</v>
      </c>
      <c r="Z846">
        <f t="shared" si="400"/>
        <v>3.1205190838379959E-4</v>
      </c>
      <c r="AA846">
        <f t="shared" si="401"/>
        <v>0.35867104000021943</v>
      </c>
      <c r="AB846">
        <f t="shared" si="402"/>
        <v>0.59889150937395952</v>
      </c>
      <c r="AC846">
        <f t="shared" si="403"/>
        <v>2.1009816974404895E-3</v>
      </c>
      <c r="AE846">
        <f t="shared" si="387"/>
        <v>0.44445323612355797</v>
      </c>
      <c r="AF846">
        <f t="shared" si="404"/>
        <v>0.42064316919952949</v>
      </c>
      <c r="AG846">
        <f t="shared" si="405"/>
        <v>0.66667326039339392</v>
      </c>
      <c r="AH846">
        <f t="shared" si="405"/>
        <v>0.64857009582583247</v>
      </c>
      <c r="AI846">
        <f t="shared" si="406"/>
        <v>3.2772456736021225E-4</v>
      </c>
      <c r="AJ846">
        <f t="shared" si="407"/>
        <v>0.37991074124951696</v>
      </c>
      <c r="AK846">
        <f t="shared" si="408"/>
        <v>0.61636899763819797</v>
      </c>
      <c r="AL846">
        <f t="shared" si="409"/>
        <v>2.5305188513437943E-3</v>
      </c>
    </row>
    <row r="847" spans="1:38" x14ac:dyDescent="0.3">
      <c r="A847" s="31">
        <v>35</v>
      </c>
      <c r="B847" s="31">
        <f t="shared" si="381"/>
        <v>0.19972978041294731</v>
      </c>
      <c r="D847">
        <f t="shared" si="382"/>
        <v>0.28866439279854844</v>
      </c>
      <c r="E847">
        <f t="shared" si="388"/>
        <v>0.27075402369277957</v>
      </c>
      <c r="F847">
        <f t="shared" si="389"/>
        <v>0.53727496945097719</v>
      </c>
      <c r="G847">
        <f t="shared" si="389"/>
        <v>0.52034029604940224</v>
      </c>
      <c r="H847">
        <f t="shared" si="390"/>
        <v>2.8678316321801011E-4</v>
      </c>
      <c r="I847">
        <f t="shared" si="383"/>
        <v>0.2546749271186618</v>
      </c>
      <c r="J847">
        <f t="shared" si="391"/>
        <v>0.50465327415826977</v>
      </c>
      <c r="K847">
        <f t="shared" si="392"/>
        <v>1.0641750037702494E-3</v>
      </c>
      <c r="M847">
        <f t="shared" si="384"/>
        <v>0.35354030246687579</v>
      </c>
      <c r="N847">
        <f t="shared" si="393"/>
        <v>0.33192901250434492</v>
      </c>
      <c r="O847">
        <f t="shared" si="394"/>
        <v>0.59459255164093316</v>
      </c>
      <c r="P847">
        <f t="shared" si="394"/>
        <v>0.57613280804372258</v>
      </c>
      <c r="Q847">
        <f t="shared" si="395"/>
        <v>3.4076213367475729E-4</v>
      </c>
      <c r="R847">
        <f t="shared" si="385"/>
        <v>0.30665240224097734</v>
      </c>
      <c r="S847">
        <f t="shared" si="396"/>
        <v>0.55376204478185154</v>
      </c>
      <c r="T847">
        <f t="shared" si="397"/>
        <v>1.6671302903695118E-3</v>
      </c>
      <c r="V847">
        <f t="shared" si="386"/>
        <v>0.39810404578380959</v>
      </c>
      <c r="W847">
        <f t="shared" si="398"/>
        <v>0.37401060511292783</v>
      </c>
      <c r="X847">
        <f t="shared" si="399"/>
        <v>0.63095486826223124</v>
      </c>
      <c r="Y847">
        <f t="shared" si="399"/>
        <v>0.61156406460233403</v>
      </c>
      <c r="Z847">
        <f t="shared" si="400"/>
        <v>3.7600326657668285E-4</v>
      </c>
      <c r="AA847">
        <f t="shared" si="401"/>
        <v>0.3411430850531938</v>
      </c>
      <c r="AB847">
        <f t="shared" si="402"/>
        <v>0.58407455436202127</v>
      </c>
      <c r="AC847">
        <f t="shared" si="403"/>
        <v>2.1977638313822202E-3</v>
      </c>
      <c r="AE847">
        <f t="shared" si="387"/>
        <v>0.42566665141623455</v>
      </c>
      <c r="AF847">
        <f t="shared" si="404"/>
        <v>0.40009588162655829</v>
      </c>
      <c r="AG847">
        <f t="shared" si="405"/>
        <v>0.65243133846883428</v>
      </c>
      <c r="AH847">
        <f t="shared" si="405"/>
        <v>0.63253132857318484</v>
      </c>
      <c r="AI847">
        <f t="shared" si="406"/>
        <v>3.9601039384694564E-4</v>
      </c>
      <c r="AJ847">
        <f t="shared" si="407"/>
        <v>0.36133441866419214</v>
      </c>
      <c r="AK847">
        <f t="shared" si="408"/>
        <v>0.60111098697677467</v>
      </c>
      <c r="AL847">
        <f t="shared" si="409"/>
        <v>2.6337784772685444E-3</v>
      </c>
    </row>
    <row r="848" spans="1:38" x14ac:dyDescent="0.3">
      <c r="A848" s="31">
        <v>35</v>
      </c>
      <c r="B848" s="31">
        <f t="shared" si="381"/>
        <v>0.18935931375341564</v>
      </c>
      <c r="D848">
        <f t="shared" si="382"/>
        <v>0.27646285523093517</v>
      </c>
      <c r="E848">
        <f t="shared" si="388"/>
        <v>0.25754887262226484</v>
      </c>
      <c r="F848">
        <f t="shared" si="389"/>
        <v>0.52579735186755661</v>
      </c>
      <c r="G848">
        <f t="shared" si="389"/>
        <v>0.50749273159550257</v>
      </c>
      <c r="H848">
        <f t="shared" si="390"/>
        <v>3.3505912330409173E-4</v>
      </c>
      <c r="I848">
        <f t="shared" si="383"/>
        <v>0.24224522304377549</v>
      </c>
      <c r="J848">
        <f t="shared" si="391"/>
        <v>0.49218413530281074</v>
      </c>
      <c r="K848">
        <f t="shared" si="392"/>
        <v>1.1298483278285056E-3</v>
      </c>
      <c r="M848">
        <f t="shared" si="384"/>
        <v>0.33859651943732244</v>
      </c>
      <c r="N848">
        <f t="shared" si="393"/>
        <v>0.31572421926883781</v>
      </c>
      <c r="O848">
        <f t="shared" si="394"/>
        <v>0.58189047030976748</v>
      </c>
      <c r="P848">
        <f t="shared" si="394"/>
        <v>0.56189342340771153</v>
      </c>
      <c r="Q848">
        <f t="shared" si="395"/>
        <v>3.9988188480302538E-4</v>
      </c>
      <c r="R848">
        <f t="shared" si="385"/>
        <v>0.29166914913504155</v>
      </c>
      <c r="S848">
        <f t="shared" si="396"/>
        <v>0.54006402318154978</v>
      </c>
      <c r="T848">
        <f t="shared" si="397"/>
        <v>1.7494516793695909E-3</v>
      </c>
      <c r="V848">
        <f t="shared" si="386"/>
        <v>0.38127659317815554</v>
      </c>
      <c r="W848">
        <f t="shared" si="398"/>
        <v>0.35573943101244238</v>
      </c>
      <c r="X848">
        <f t="shared" si="399"/>
        <v>0.61747598591212882</v>
      </c>
      <c r="Y848">
        <f t="shared" si="399"/>
        <v>0.5964389583288825</v>
      </c>
      <c r="Z848">
        <f t="shared" si="400"/>
        <v>4.4255652953826673E-4</v>
      </c>
      <c r="AA848">
        <f t="shared" si="401"/>
        <v>0.32446245065344181</v>
      </c>
      <c r="AB848">
        <f t="shared" si="402"/>
        <v>0.56961605547372152</v>
      </c>
      <c r="AC848">
        <f t="shared" si="403"/>
        <v>2.2905729415691862E-3</v>
      </c>
      <c r="AE848">
        <f t="shared" si="387"/>
        <v>0.40767415111229111</v>
      </c>
      <c r="AF848">
        <f t="shared" si="404"/>
        <v>0.38054096397244574</v>
      </c>
      <c r="AG848">
        <f t="shared" si="405"/>
        <v>0.63849365784813483</v>
      </c>
      <c r="AH848">
        <f t="shared" si="405"/>
        <v>0.61688002396936614</v>
      </c>
      <c r="AI848">
        <f t="shared" si="406"/>
        <v>4.671491694454577E-4</v>
      </c>
      <c r="AJ848">
        <f t="shared" si="407"/>
        <v>0.34365712412700006</v>
      </c>
      <c r="AK848">
        <f t="shared" si="408"/>
        <v>0.58622275981660765</v>
      </c>
      <c r="AL848">
        <f t="shared" si="409"/>
        <v>2.7322467810223122E-3</v>
      </c>
    </row>
    <row r="849" spans="1:38" x14ac:dyDescent="0.3">
      <c r="A849" s="31">
        <v>35</v>
      </c>
      <c r="B849" s="31">
        <f t="shared" si="381"/>
        <v>0.1795273075003096</v>
      </c>
      <c r="D849">
        <f t="shared" si="382"/>
        <v>0.2647770585681985</v>
      </c>
      <c r="E849">
        <f t="shared" si="388"/>
        <v>0.2449794688622258</v>
      </c>
      <c r="F849">
        <f t="shared" si="389"/>
        <v>0.51456492162622058</v>
      </c>
      <c r="G849">
        <f t="shared" si="389"/>
        <v>0.49495400681500273</v>
      </c>
      <c r="H849">
        <f t="shared" si="390"/>
        <v>3.8458797973284366E-4</v>
      </c>
      <c r="I849">
        <f t="shared" si="383"/>
        <v>0.23041479936265113</v>
      </c>
      <c r="J849">
        <f t="shared" si="391"/>
        <v>0.48001541575521417</v>
      </c>
      <c r="K849">
        <f t="shared" si="392"/>
        <v>1.1936683559307067E-3</v>
      </c>
      <c r="M849">
        <f t="shared" si="384"/>
        <v>0.32428438972856727</v>
      </c>
      <c r="N849">
        <f t="shared" si="393"/>
        <v>0.30030117311052695</v>
      </c>
      <c r="O849">
        <f t="shared" si="394"/>
        <v>0.56945973494933533</v>
      </c>
      <c r="P849">
        <f t="shared" si="394"/>
        <v>0.54799742071521373</v>
      </c>
      <c r="Q849">
        <f t="shared" si="395"/>
        <v>4.6063093228417836E-4</v>
      </c>
      <c r="R849">
        <f t="shared" si="385"/>
        <v>0.27740994650882239</v>
      </c>
      <c r="S849">
        <f t="shared" si="396"/>
        <v>0.52669720571579115</v>
      </c>
      <c r="T849">
        <f t="shared" si="397"/>
        <v>1.8286339064497205E-3</v>
      </c>
      <c r="V849">
        <f t="shared" si="386"/>
        <v>0.36516041518067771</v>
      </c>
      <c r="W849">
        <f t="shared" si="398"/>
        <v>0.33835087179701911</v>
      </c>
      <c r="X849">
        <f t="shared" si="399"/>
        <v>0.60428504464422894</v>
      </c>
      <c r="Y849">
        <f t="shared" si="399"/>
        <v>0.58167935479696986</v>
      </c>
      <c r="Z849">
        <f t="shared" si="400"/>
        <v>5.1101721347047231E-4</v>
      </c>
      <c r="AA849">
        <f t="shared" si="401"/>
        <v>0.30858909144855062</v>
      </c>
      <c r="AB849">
        <f t="shared" si="402"/>
        <v>0.55550795804250241</v>
      </c>
      <c r="AC849">
        <f t="shared" si="403"/>
        <v>2.3792041773523297E-3</v>
      </c>
      <c r="AE849">
        <f t="shared" si="387"/>
        <v>0.39044217128626746</v>
      </c>
      <c r="AF849">
        <f t="shared" si="404"/>
        <v>0.36193160601137148</v>
      </c>
      <c r="AG849">
        <f t="shared" si="405"/>
        <v>0.62485371991072236</v>
      </c>
      <c r="AH849">
        <f t="shared" si="405"/>
        <v>0.60160751824704739</v>
      </c>
      <c r="AI849">
        <f t="shared" si="406"/>
        <v>5.4038589178824492E-4</v>
      </c>
      <c r="AJ849">
        <f t="shared" si="407"/>
        <v>0.32683626622191997</v>
      </c>
      <c r="AK849">
        <f t="shared" si="408"/>
        <v>0.5716959561007231</v>
      </c>
      <c r="AL849">
        <f t="shared" si="409"/>
        <v>2.825747853279667E-3</v>
      </c>
    </row>
    <row r="850" spans="1:38" x14ac:dyDescent="0.3">
      <c r="A850" s="31">
        <v>35</v>
      </c>
      <c r="B850" s="31">
        <f t="shared" si="381"/>
        <v>0.17020580345089761</v>
      </c>
      <c r="D850">
        <f t="shared" si="382"/>
        <v>0.25358520415187147</v>
      </c>
      <c r="E850">
        <f t="shared" si="388"/>
        <v>0.23301602491652793</v>
      </c>
      <c r="F850">
        <f t="shared" si="389"/>
        <v>0.50357244181137584</v>
      </c>
      <c r="G850">
        <f t="shared" si="389"/>
        <v>0.4827173343857955</v>
      </c>
      <c r="H850">
        <f t="shared" si="390"/>
        <v>4.3493550573249593E-4</v>
      </c>
      <c r="I850">
        <f t="shared" si="383"/>
        <v>0.21915549090545974</v>
      </c>
      <c r="J850">
        <f t="shared" si="391"/>
        <v>0.46814046065840081</v>
      </c>
      <c r="K850">
        <f t="shared" si="392"/>
        <v>1.2554252884247772E-3</v>
      </c>
      <c r="M850">
        <f t="shared" si="384"/>
        <v>0.31057721512398101</v>
      </c>
      <c r="N850">
        <f t="shared" si="393"/>
        <v>0.28562308781326956</v>
      </c>
      <c r="O850">
        <f t="shared" si="394"/>
        <v>0.55729454969879344</v>
      </c>
      <c r="P850">
        <f t="shared" si="394"/>
        <v>0.53443716919135553</v>
      </c>
      <c r="Q850">
        <f t="shared" si="395"/>
        <v>5.2245984366180239E-4</v>
      </c>
      <c r="R850">
        <f t="shared" si="385"/>
        <v>0.26384060039369733</v>
      </c>
      <c r="S850">
        <f t="shared" si="396"/>
        <v>0.51365416419386434</v>
      </c>
      <c r="T850">
        <f t="shared" si="397"/>
        <v>1.9044832470188262E-3</v>
      </c>
      <c r="V850">
        <f t="shared" si="386"/>
        <v>0.34972544799557687</v>
      </c>
      <c r="W850">
        <f t="shared" si="398"/>
        <v>0.32180327707372242</v>
      </c>
      <c r="X850">
        <f t="shared" si="399"/>
        <v>0.59137589399262536</v>
      </c>
      <c r="Y850">
        <f t="shared" si="399"/>
        <v>0.56727707257893156</v>
      </c>
      <c r="Z850">
        <f t="shared" si="400"/>
        <v>5.8075319352910652E-4</v>
      </c>
      <c r="AA850">
        <f t="shared" si="401"/>
        <v>0.2934847636329288</v>
      </c>
      <c r="AB850">
        <f t="shared" si="402"/>
        <v>0.54174234063153015</v>
      </c>
      <c r="AC850">
        <f t="shared" si="403"/>
        <v>2.4634896192486854E-3</v>
      </c>
      <c r="AE850">
        <f t="shared" si="387"/>
        <v>0.37393856649321294</v>
      </c>
      <c r="AF850">
        <f t="shared" si="404"/>
        <v>0.34422309427531772</v>
      </c>
      <c r="AG850">
        <f t="shared" si="405"/>
        <v>0.61150516473142968</v>
      </c>
      <c r="AH850">
        <f t="shared" si="405"/>
        <v>0.58670528741039796</v>
      </c>
      <c r="AI850">
        <f t="shared" si="406"/>
        <v>6.1503391513822374E-4</v>
      </c>
      <c r="AJ850">
        <f t="shared" si="407"/>
        <v>0.31083117996621562</v>
      </c>
      <c r="AK850">
        <f t="shared" si="408"/>
        <v>0.55752235826576102</v>
      </c>
      <c r="AL850">
        <f t="shared" si="409"/>
        <v>2.9141433939098385E-3</v>
      </c>
    </row>
    <row r="851" spans="1:38" x14ac:dyDescent="0.3">
      <c r="A851" s="31">
        <v>35</v>
      </c>
      <c r="B851" s="31">
        <f t="shared" si="381"/>
        <v>0.16136829506182859</v>
      </c>
      <c r="D851">
        <f t="shared" si="382"/>
        <v>0.24286641450678659</v>
      </c>
      <c r="E851">
        <f t="shared" si="388"/>
        <v>0.22163006726840037</v>
      </c>
      <c r="F851">
        <f t="shared" si="389"/>
        <v>0.4928147872241524</v>
      </c>
      <c r="G851">
        <f t="shared" si="389"/>
        <v>0.47077602665004126</v>
      </c>
      <c r="H851">
        <f t="shared" si="390"/>
        <v>4.8570696764299549E-4</v>
      </c>
      <c r="I851">
        <f t="shared" si="383"/>
        <v>0.20844038368828041</v>
      </c>
      <c r="J851">
        <f t="shared" si="391"/>
        <v>0.45655271731562436</v>
      </c>
      <c r="K851">
        <f t="shared" si="392"/>
        <v>1.3149377140509746E-3</v>
      </c>
      <c r="M851">
        <f t="shared" si="384"/>
        <v>0.2974494256989389</v>
      </c>
      <c r="N851">
        <f t="shared" si="393"/>
        <v>0.27165481592664154</v>
      </c>
      <c r="O851">
        <f t="shared" si="394"/>
        <v>0.54538924237551556</v>
      </c>
      <c r="P851">
        <f t="shared" si="394"/>
        <v>0.52120515723335037</v>
      </c>
      <c r="Q851">
        <f t="shared" si="395"/>
        <v>5.8486997416349511E-4</v>
      </c>
      <c r="R851">
        <f t="shared" si="385"/>
        <v>0.25092845255138668</v>
      </c>
      <c r="S851">
        <f t="shared" si="396"/>
        <v>0.50092759212423776</v>
      </c>
      <c r="T851">
        <f t="shared" si="397"/>
        <v>1.976838343066951E-3</v>
      </c>
      <c r="V851">
        <f t="shared" si="386"/>
        <v>0.33494289839030816</v>
      </c>
      <c r="W851">
        <f t="shared" si="398"/>
        <v>0.30605686383757802</v>
      </c>
      <c r="X851">
        <f t="shared" si="399"/>
        <v>0.57874251475963656</v>
      </c>
      <c r="Y851">
        <f t="shared" si="399"/>
        <v>0.55322406295964566</v>
      </c>
      <c r="Z851">
        <f t="shared" si="400"/>
        <v>6.5119138226845904E-4</v>
      </c>
      <c r="AA851">
        <f t="shared" si="401"/>
        <v>0.27911295310639755</v>
      </c>
      <c r="AB851">
        <f t="shared" si="402"/>
        <v>0.52831141678596871</v>
      </c>
      <c r="AC851">
        <f t="shared" si="403"/>
        <v>2.5432956428296854E-3</v>
      </c>
      <c r="AE851">
        <f t="shared" si="387"/>
        <v>0.35813254985408477</v>
      </c>
      <c r="AF851">
        <f t="shared" si="404"/>
        <v>0.32737272939977841</v>
      </c>
      <c r="AG851">
        <f t="shared" si="405"/>
        <v>0.59844176813962846</v>
      </c>
      <c r="AH851">
        <f t="shared" si="405"/>
        <v>0.57216494946805196</v>
      </c>
      <c r="AI851">
        <f t="shared" si="406"/>
        <v>6.9047119949891122E-4</v>
      </c>
      <c r="AJ851">
        <f t="shared" si="407"/>
        <v>0.29560304889965577</v>
      </c>
      <c r="AK851">
        <f t="shared" si="408"/>
        <v>0.54369389264516832</v>
      </c>
      <c r="AL851">
        <f t="shared" si="409"/>
        <v>2.9973298711569092E-3</v>
      </c>
    </row>
    <row r="852" spans="1:38" x14ac:dyDescent="0.3">
      <c r="A852" s="31">
        <v>35</v>
      </c>
      <c r="B852" s="31">
        <f t="shared" si="381"/>
        <v>0.15298965207536844</v>
      </c>
      <c r="D852">
        <f t="shared" si="382"/>
        <v>0.23260069444499429</v>
      </c>
      <c r="E852">
        <f t="shared" si="388"/>
        <v>0.21079438671962375</v>
      </c>
      <c r="F852">
        <f t="shared" si="389"/>
        <v>0.48228694202206457</v>
      </c>
      <c r="G852">
        <f t="shared" si="389"/>
        <v>0.45912349833092159</v>
      </c>
      <c r="H852">
        <f t="shared" si="390"/>
        <v>5.3654512363275164E-4</v>
      </c>
      <c r="I852">
        <f t="shared" si="383"/>
        <v>0.19824376668860538</v>
      </c>
      <c r="J852">
        <f t="shared" si="391"/>
        <v>0.44524573741767071</v>
      </c>
      <c r="K852">
        <f t="shared" si="392"/>
        <v>1.3720508385445692E-3</v>
      </c>
      <c r="M852">
        <f t="shared" si="384"/>
        <v>0.28487653216879993</v>
      </c>
      <c r="N852">
        <f t="shared" si="393"/>
        <v>0.25836278511373323</v>
      </c>
      <c r="O852">
        <f t="shared" si="394"/>
        <v>0.53373826185575257</v>
      </c>
      <c r="P852">
        <f t="shared" si="394"/>
        <v>0.50829399476457837</v>
      </c>
      <c r="Q852">
        <f t="shared" si="395"/>
        <v>6.4741072780701036E-4</v>
      </c>
      <c r="R852">
        <f t="shared" si="385"/>
        <v>0.23864231950366754</v>
      </c>
      <c r="S852">
        <f t="shared" si="396"/>
        <v>0.48851030644569571</v>
      </c>
      <c r="T852">
        <f t="shared" si="397"/>
        <v>2.045567950574092E-3</v>
      </c>
      <c r="V852">
        <f t="shared" si="386"/>
        <v>0.32078519002779771</v>
      </c>
      <c r="W852">
        <f t="shared" si="398"/>
        <v>0.29107364267399982</v>
      </c>
      <c r="X852">
        <f t="shared" si="399"/>
        <v>0.56637901623188491</v>
      </c>
      <c r="Y852">
        <f t="shared" si="399"/>
        <v>0.53951241197399691</v>
      </c>
      <c r="Z852">
        <f t="shared" si="400"/>
        <v>7.2181442434996585E-4</v>
      </c>
      <c r="AA852">
        <f t="shared" si="401"/>
        <v>0.26543880552838289</v>
      </c>
      <c r="AB852">
        <f t="shared" si="402"/>
        <v>0.51520753636605787</v>
      </c>
      <c r="AC852">
        <f t="shared" si="403"/>
        <v>2.6185203516587421E-3</v>
      </c>
      <c r="AE852">
        <f t="shared" si="387"/>
        <v>0.34299463566573274</v>
      </c>
      <c r="AF852">
        <f t="shared" si="404"/>
        <v>0.31133974553786214</v>
      </c>
      <c r="AG852">
        <f t="shared" si="405"/>
        <v>0.58565743883752786</v>
      </c>
      <c r="AH852">
        <f t="shared" si="405"/>
        <v>0.55797826618772717</v>
      </c>
      <c r="AI852">
        <f t="shared" si="406"/>
        <v>7.6613659857747442E-4</v>
      </c>
      <c r="AJ852">
        <f t="shared" si="407"/>
        <v>0.28111482935743287</v>
      </c>
      <c r="AK852">
        <f t="shared" si="408"/>
        <v>0.5302026304701184</v>
      </c>
      <c r="AL852">
        <f t="shared" si="409"/>
        <v>3.0752357710661059E-3</v>
      </c>
    </row>
    <row r="853" spans="1:38" x14ac:dyDescent="0.3">
      <c r="A853" s="31">
        <v>35</v>
      </c>
      <c r="B853" s="31">
        <f t="shared" si="381"/>
        <v>0.14504604905922996</v>
      </c>
      <c r="D853">
        <f t="shared" si="382"/>
        <v>0.22276889380615825</v>
      </c>
      <c r="E853">
        <f t="shared" si="388"/>
        <v>0.20048298971986242</v>
      </c>
      <c r="F853">
        <f t="shared" si="389"/>
        <v>0.47198399740474067</v>
      </c>
      <c r="G853">
        <f t="shared" si="389"/>
        <v>0.4477532687986347</v>
      </c>
      <c r="H853">
        <f t="shared" si="390"/>
        <v>5.8712820878276258E-4</v>
      </c>
      <c r="I853">
        <f t="shared" si="383"/>
        <v>0.18854108469774761</v>
      </c>
      <c r="J853">
        <f t="shared" si="391"/>
        <v>0.4342131788623505</v>
      </c>
      <c r="K853">
        <f t="shared" si="392"/>
        <v>1.4266347333621652E-3</v>
      </c>
      <c r="M853">
        <f t="shared" si="384"/>
        <v>0.2728350802437704</v>
      </c>
      <c r="N853">
        <f t="shared" si="393"/>
        <v>0.24571493597954155</v>
      </c>
      <c r="O853">
        <f t="shared" si="394"/>
        <v>0.52233617550746991</v>
      </c>
      <c r="P853">
        <f t="shared" si="394"/>
        <v>0.49569641513686735</v>
      </c>
      <c r="Q853">
        <f t="shared" si="395"/>
        <v>7.0967683260312665E-4</v>
      </c>
      <c r="R853">
        <f t="shared" si="385"/>
        <v>0.22695243313905245</v>
      </c>
      <c r="S853">
        <f t="shared" si="396"/>
        <v>0.47639524886280349</v>
      </c>
      <c r="T853">
        <f t="shared" si="397"/>
        <v>2.1105687409706214E-3</v>
      </c>
      <c r="V853">
        <f t="shared" si="386"/>
        <v>0.30722591206020944</v>
      </c>
      <c r="W853">
        <f t="shared" si="398"/>
        <v>0.27681734582991813</v>
      </c>
      <c r="X853">
        <f t="shared" si="399"/>
        <v>0.55427963345247444</v>
      </c>
      <c r="Y853">
        <f t="shared" si="399"/>
        <v>0.52613434199823728</v>
      </c>
      <c r="Z853">
        <f t="shared" si="400"/>
        <v>7.9215743104395556E-4</v>
      </c>
      <c r="AA853">
        <f t="shared" si="401"/>
        <v>0.25242905833155538</v>
      </c>
      <c r="AB853">
        <f t="shared" si="402"/>
        <v>0.50242318649874762</v>
      </c>
      <c r="AC853">
        <f t="shared" si="403"/>
        <v>2.6890910906646835E-3</v>
      </c>
      <c r="AE853">
        <f t="shared" si="387"/>
        <v>0.3284965844302159</v>
      </c>
      <c r="AF853">
        <f t="shared" si="404"/>
        <v>0.29608523193221847</v>
      </c>
      <c r="AG853">
        <f t="shared" si="405"/>
        <v>0.57314621557698164</v>
      </c>
      <c r="AH853">
        <f t="shared" si="405"/>
        <v>0.54413714441509919</v>
      </c>
      <c r="AI853">
        <f t="shared" si="406"/>
        <v>8.4152620967515993E-4</v>
      </c>
      <c r="AJ853">
        <f t="shared" si="407"/>
        <v>0.26733117697781827</v>
      </c>
      <c r="AK853">
        <f t="shared" si="408"/>
        <v>0.51704078850494795</v>
      </c>
      <c r="AL853">
        <f t="shared" si="409"/>
        <v>3.1478189469352916E-3</v>
      </c>
    </row>
    <row r="854" spans="1:38" x14ac:dyDescent="0.3">
      <c r="A854" s="31">
        <v>35</v>
      </c>
      <c r="B854" s="31">
        <f t="shared" si="381"/>
        <v>0.13751489765679226</v>
      </c>
      <c r="D854">
        <f t="shared" si="382"/>
        <v>0.21335267176665534</v>
      </c>
      <c r="E854">
        <f t="shared" si="388"/>
        <v>0.1906710507756075</v>
      </c>
      <c r="F854">
        <f t="shared" si="389"/>
        <v>0.46190114934545828</v>
      </c>
      <c r="G854">
        <f t="shared" si="389"/>
        <v>0.43665896392448822</v>
      </c>
      <c r="H854">
        <f t="shared" si="390"/>
        <v>6.3716792482663368E-4</v>
      </c>
      <c r="I854">
        <f t="shared" si="383"/>
        <v>0.17930889232072472</v>
      </c>
      <c r="J854">
        <f t="shared" si="391"/>
        <v>0.42344880720191519</v>
      </c>
      <c r="K854">
        <f t="shared" si="392"/>
        <v>1.4785826163241002E-3</v>
      </c>
      <c r="M854">
        <f t="shared" si="384"/>
        <v>0.26130260690717011</v>
      </c>
      <c r="N854">
        <f t="shared" si="393"/>
        <v>0.23368066146473596</v>
      </c>
      <c r="O854">
        <f t="shared" si="394"/>
        <v>0.51117766667487552</v>
      </c>
      <c r="P854">
        <f t="shared" si="394"/>
        <v>0.48340527662070049</v>
      </c>
      <c r="Q854">
        <f t="shared" si="395"/>
        <v>7.7130564932124035E-4</v>
      </c>
      <c r="R854">
        <f t="shared" si="385"/>
        <v>0.21583038295512763</v>
      </c>
      <c r="S854">
        <f t="shared" si="396"/>
        <v>0.46457548682117056</v>
      </c>
      <c r="T854">
        <f t="shared" si="397"/>
        <v>2.1717631671170647E-3</v>
      </c>
      <c r="V854">
        <f t="shared" si="386"/>
        <v>0.29423976988994305</v>
      </c>
      <c r="W854">
        <f t="shared" si="398"/>
        <v>0.26325335723033683</v>
      </c>
      <c r="X854">
        <f t="shared" si="399"/>
        <v>0.54243872454862863</v>
      </c>
      <c r="Y854">
        <f t="shared" si="399"/>
        <v>0.51308221293505862</v>
      </c>
      <c r="Z854">
        <f t="shared" si="400"/>
        <v>8.6180477411767044E-4</v>
      </c>
      <c r="AA854">
        <f t="shared" si="401"/>
        <v>0.24005197474087803</v>
      </c>
      <c r="AB854">
        <f t="shared" si="402"/>
        <v>0.48995099218276722</v>
      </c>
      <c r="AC854">
        <f t="shared" si="403"/>
        <v>2.7549620489102948E-3</v>
      </c>
      <c r="AE854">
        <f t="shared" si="387"/>
        <v>0.31461135020238451</v>
      </c>
      <c r="AF854">
        <f t="shared" si="404"/>
        <v>0.28157205671192237</v>
      </c>
      <c r="AG854">
        <f t="shared" si="405"/>
        <v>0.56090226439406043</v>
      </c>
      <c r="AH854">
        <f t="shared" si="405"/>
        <v>0.53063363699630117</v>
      </c>
      <c r="AI854">
        <f t="shared" si="406"/>
        <v>9.161898045443827E-4</v>
      </c>
      <c r="AJ854">
        <f t="shared" si="407"/>
        <v>0.25421837547816867</v>
      </c>
      <c r="AK854">
        <f t="shared" si="408"/>
        <v>0.50420072935108762</v>
      </c>
      <c r="AL854">
        <f t="shared" si="409"/>
        <v>3.2150640762294742E-3</v>
      </c>
    </row>
    <row r="855" spans="1:38" x14ac:dyDescent="0.3">
      <c r="A855" s="31">
        <v>35</v>
      </c>
      <c r="B855" s="31">
        <f t="shared" si="381"/>
        <v>0.13037478235505714</v>
      </c>
      <c r="D855">
        <f t="shared" si="382"/>
        <v>0.20433446265221833</v>
      </c>
      <c r="E855">
        <f t="shared" si="388"/>
        <v>0.18133486601098586</v>
      </c>
      <c r="F855">
        <f t="shared" si="389"/>
        <v>0.45203369636811186</v>
      </c>
      <c r="G855">
        <f t="shared" si="389"/>
        <v>0.42583431755905471</v>
      </c>
      <c r="H855">
        <f t="shared" si="390"/>
        <v>6.8640744998047279E-4</v>
      </c>
      <c r="I855">
        <f t="shared" si="383"/>
        <v>0.1705248091792218</v>
      </c>
      <c r="J855">
        <f t="shared" si="391"/>
        <v>0.41294649675136103</v>
      </c>
      <c r="K855">
        <f t="shared" si="392"/>
        <v>1.5278091738797266E-3</v>
      </c>
      <c r="M855">
        <f t="shared" si="384"/>
        <v>0.25025759853689694</v>
      </c>
      <c r="N855">
        <f t="shared" si="393"/>
        <v>0.22223074787070835</v>
      </c>
      <c r="O855">
        <f t="shared" si="394"/>
        <v>0.50025753221405567</v>
      </c>
      <c r="P855">
        <f t="shared" si="394"/>
        <v>0.47141356352008834</v>
      </c>
      <c r="Q855">
        <f t="shared" si="395"/>
        <v>8.319745300185672E-4</v>
      </c>
      <c r="R855">
        <f t="shared" si="385"/>
        <v>0.20524905997959242</v>
      </c>
      <c r="S855">
        <f t="shared" si="396"/>
        <v>0.453044214155299</v>
      </c>
      <c r="T855">
        <f t="shared" si="397"/>
        <v>2.2290974021173188E-3</v>
      </c>
      <c r="V855">
        <f t="shared" si="386"/>
        <v>0.2818025380072966</v>
      </c>
      <c r="W855">
        <f t="shared" si="398"/>
        <v>0.25034864449748667</v>
      </c>
      <c r="X855">
        <f t="shared" si="399"/>
        <v>0.53085076811406862</v>
      </c>
      <c r="Y855">
        <f t="shared" si="399"/>
        <v>0.50034852302918476</v>
      </c>
      <c r="Z855">
        <f t="shared" si="400"/>
        <v>9.3038695521832171E-4</v>
      </c>
      <c r="AA855">
        <f t="shared" si="401"/>
        <v>0.22827727982837062</v>
      </c>
      <c r="AB855">
        <f t="shared" si="402"/>
        <v>0.47778371657934371</v>
      </c>
      <c r="AC855">
        <f t="shared" si="403"/>
        <v>2.8161119585891491E-3</v>
      </c>
      <c r="AE855">
        <f t="shared" si="387"/>
        <v>0.30131303015870836</v>
      </c>
      <c r="AF855">
        <f t="shared" si="404"/>
        <v>0.26776479296188532</v>
      </c>
      <c r="AG855">
        <f t="shared" si="405"/>
        <v>0.54891987590058022</v>
      </c>
      <c r="AH855">
        <f t="shared" si="405"/>
        <v>0.5174599433404341</v>
      </c>
      <c r="AI855">
        <f t="shared" si="406"/>
        <v>9.8972735668894198E-4</v>
      </c>
      <c r="AJ855">
        <f t="shared" si="407"/>
        <v>0.24174426771769258</v>
      </c>
      <c r="AK855">
        <f t="shared" si="408"/>
        <v>0.49167496145084771</v>
      </c>
      <c r="AL855">
        <f t="shared" si="409"/>
        <v>3.2769802303571939E-3</v>
      </c>
    </row>
    <row r="856" spans="1:38" x14ac:dyDescent="0.3">
      <c r="A856" s="31">
        <v>35</v>
      </c>
      <c r="B856" s="31">
        <f t="shared" si="381"/>
        <v>0.12360539958769305</v>
      </c>
      <c r="D856">
        <f t="shared" si="382"/>
        <v>0.19569744319150068</v>
      </c>
      <c r="E856">
        <f t="shared" si="388"/>
        <v>0.17245180793746692</v>
      </c>
      <c r="F856">
        <f t="shared" si="389"/>
        <v>0.44237703736914358</v>
      </c>
      <c r="G856">
        <f t="shared" si="389"/>
        <v>0.41527317266766334</v>
      </c>
      <c r="H856">
        <f t="shared" si="390"/>
        <v>7.3461948175614653E-4</v>
      </c>
      <c r="I856">
        <f t="shared" si="383"/>
        <v>0.16216747636002746</v>
      </c>
      <c r="J856">
        <f t="shared" si="391"/>
        <v>0.40270023138809774</v>
      </c>
      <c r="K856">
        <f t="shared" si="392"/>
        <v>1.5742489328575548E-3</v>
      </c>
      <c r="M856">
        <f t="shared" si="384"/>
        <v>0.23967945079307817</v>
      </c>
      <c r="N856">
        <f t="shared" si="393"/>
        <v>0.21133731756519808</v>
      </c>
      <c r="O856">
        <f t="shared" si="394"/>
        <v>0.48957068007906496</v>
      </c>
      <c r="P856">
        <f t="shared" si="394"/>
        <v>0.45971438694606687</v>
      </c>
      <c r="Q856">
        <f t="shared" si="395"/>
        <v>8.9139823964350898E-4</v>
      </c>
      <c r="R856">
        <f t="shared" si="385"/>
        <v>0.19518260239930776</v>
      </c>
      <c r="S856">
        <f t="shared" si="396"/>
        <v>0.4417947514392942</v>
      </c>
      <c r="T856">
        <f t="shared" si="397"/>
        <v>2.2825393573924677E-3</v>
      </c>
      <c r="V856">
        <f t="shared" si="386"/>
        <v>0.26989101481786576</v>
      </c>
      <c r="W856">
        <f t="shared" si="398"/>
        <v>0.23807169301256811</v>
      </c>
      <c r="X856">
        <f t="shared" si="399"/>
        <v>0.51951036064535394</v>
      </c>
      <c r="Y856">
        <f t="shared" si="399"/>
        <v>0.48792590934748292</v>
      </c>
      <c r="Z856">
        <f t="shared" si="400"/>
        <v>9.975775637875862E-4</v>
      </c>
      <c r="AA856">
        <f t="shared" si="401"/>
        <v>0.21707609862023017</v>
      </c>
      <c r="AB856">
        <f t="shared" si="402"/>
        <v>0.46591426101830169</v>
      </c>
      <c r="AC856">
        <f t="shared" si="403"/>
        <v>2.8725418952329105E-3</v>
      </c>
      <c r="AE856">
        <f t="shared" si="387"/>
        <v>0.28857681629425441</v>
      </c>
      <c r="AF856">
        <f t="shared" si="404"/>
        <v>0.25462964709523139</v>
      </c>
      <c r="AG856">
        <f t="shared" si="405"/>
        <v>0.53719346263171741</v>
      </c>
      <c r="AH856">
        <f t="shared" si="405"/>
        <v>0.50460840965567688</v>
      </c>
      <c r="AI856">
        <f t="shared" si="406"/>
        <v>1.0617856774513678E-3</v>
      </c>
      <c r="AJ856">
        <f t="shared" si="407"/>
        <v>0.22987818905217094</v>
      </c>
      <c r="AK856">
        <f t="shared" si="408"/>
        <v>0.47945613881998733</v>
      </c>
      <c r="AL856">
        <f t="shared" si="409"/>
        <v>3.3335985609405732E-3</v>
      </c>
    </row>
    <row r="857" spans="1:38" x14ac:dyDescent="0.3">
      <c r="A857" s="31">
        <v>35</v>
      </c>
      <c r="B857" s="31">
        <f t="shared" si="381"/>
        <v>0.11718750000000008</v>
      </c>
      <c r="D857">
        <f t="shared" si="382"/>
        <v>0.18742550115041914</v>
      </c>
      <c r="E857">
        <f t="shared" si="388"/>
        <v>0.16400028147607135</v>
      </c>
      <c r="F857">
        <f t="shared" si="389"/>
        <v>0.43292666948389669</v>
      </c>
      <c r="G857">
        <f t="shared" si="389"/>
        <v>0.40496948215399065</v>
      </c>
      <c r="H857">
        <f t="shared" si="390"/>
        <v>7.8160432339945888E-4</v>
      </c>
      <c r="I857">
        <f t="shared" si="383"/>
        <v>0.15421651413972814</v>
      </c>
      <c r="J857">
        <f t="shared" si="391"/>
        <v>0.39270410507114406</v>
      </c>
      <c r="K857">
        <f t="shared" si="392"/>
        <v>1.617854687938034E-3</v>
      </c>
      <c r="M857">
        <f t="shared" si="384"/>
        <v>0.22954843019798374</v>
      </c>
      <c r="N857">
        <f t="shared" si="393"/>
        <v>0.20097377340319439</v>
      </c>
      <c r="O857">
        <f t="shared" si="394"/>
        <v>0.47911212695775479</v>
      </c>
      <c r="P857">
        <f t="shared" si="394"/>
        <v>0.44830098528019585</v>
      </c>
      <c r="Q857">
        <f t="shared" si="395"/>
        <v>9.4932645147460955E-4</v>
      </c>
      <c r="R857">
        <f t="shared" si="385"/>
        <v>0.18560634291466951</v>
      </c>
      <c r="S857">
        <f t="shared" si="396"/>
        <v>0.43082054606839437</v>
      </c>
      <c r="T857">
        <f t="shared" si="397"/>
        <v>2.3320767847936404E-3</v>
      </c>
      <c r="V857">
        <f t="shared" si="386"/>
        <v>0.25848297937626835</v>
      </c>
      <c r="W857">
        <f t="shared" si="398"/>
        <v>0.22639244204506018</v>
      </c>
      <c r="X857">
        <f t="shared" si="399"/>
        <v>0.50841221403135894</v>
      </c>
      <c r="Y857">
        <f t="shared" si="399"/>
        <v>0.47580714795498835</v>
      </c>
      <c r="Z857">
        <f t="shared" si="400"/>
        <v>1.0630903338444925E-3</v>
      </c>
      <c r="AA857">
        <f t="shared" si="401"/>
        <v>0.20642089626107385</v>
      </c>
      <c r="AB857">
        <f t="shared" si="402"/>
        <v>0.45433566474697301</v>
      </c>
      <c r="AC857">
        <f t="shared" si="403"/>
        <v>2.9242731825066207E-3</v>
      </c>
      <c r="AE857">
        <f t="shared" si="387"/>
        <v>0.27637894915851091</v>
      </c>
      <c r="AF857">
        <f t="shared" si="404"/>
        <v>0.24213438954414246</v>
      </c>
      <c r="AG857">
        <f t="shared" si="405"/>
        <v>0.52571755644881302</v>
      </c>
      <c r="AH857">
        <f t="shared" si="405"/>
        <v>0.49207152889000039</v>
      </c>
      <c r="AI857">
        <f t="shared" si="406"/>
        <v>1.1320551704883789E-3</v>
      </c>
      <c r="AJ857">
        <f t="shared" si="407"/>
        <v>0.21859090297440034</v>
      </c>
      <c r="AK857">
        <f t="shared" si="408"/>
        <v>0.46753706053574012</v>
      </c>
      <c r="AL857">
        <f t="shared" si="409"/>
        <v>3.3849701046910919E-3</v>
      </c>
    </row>
    <row r="858" spans="1:38" x14ac:dyDescent="0.3">
      <c r="A858" s="31">
        <v>35</v>
      </c>
      <c r="B858" s="31">
        <f t="shared" si="381"/>
        <v>0.11110283371162173</v>
      </c>
      <c r="D858">
        <f t="shared" si="382"/>
        <v>0.17950320528953226</v>
      </c>
      <c r="E858">
        <f t="shared" si="388"/>
        <v>0.15595968126387832</v>
      </c>
      <c r="F858">
        <f t="shared" si="389"/>
        <v>0.42367818599679197</v>
      </c>
      <c r="G858">
        <f t="shared" si="389"/>
        <v>0.39491730940018105</v>
      </c>
      <c r="H858">
        <f t="shared" si="390"/>
        <v>8.2718802260548158E-4</v>
      </c>
      <c r="I858">
        <f t="shared" si="383"/>
        <v>0.14665248100627137</v>
      </c>
      <c r="J858">
        <f t="shared" si="391"/>
        <v>0.38295232210586133</v>
      </c>
      <c r="K858">
        <f t="shared" si="392"/>
        <v>1.6585959896626078E-3</v>
      </c>
      <c r="M858">
        <f t="shared" si="384"/>
        <v>0.21984563733726945</v>
      </c>
      <c r="N858">
        <f t="shared" si="393"/>
        <v>0.19111474488505287</v>
      </c>
      <c r="O858">
        <f t="shared" si="394"/>
        <v>0.46887699595658289</v>
      </c>
      <c r="P858">
        <f t="shared" si="394"/>
        <v>0.43716672435702703</v>
      </c>
      <c r="Q858">
        <f t="shared" si="395"/>
        <v>1.0055413249175991E-3</v>
      </c>
      <c r="R858">
        <f t="shared" si="385"/>
        <v>0.17649675782618285</v>
      </c>
      <c r="S858">
        <f t="shared" si="396"/>
        <v>0.42011517209710819</v>
      </c>
      <c r="T858">
        <f t="shared" si="397"/>
        <v>2.3777154661024356E-3</v>
      </c>
      <c r="V858">
        <f t="shared" si="386"/>
        <v>0.24755714994618092</v>
      </c>
      <c r="W858">
        <f t="shared" si="398"/>
        <v>0.21528222296148322</v>
      </c>
      <c r="X858">
        <f t="shared" si="399"/>
        <v>0.49755115309501685</v>
      </c>
      <c r="Y858">
        <f t="shared" si="399"/>
        <v>0.46398515381581251</v>
      </c>
      <c r="Z858">
        <f t="shared" si="400"/>
        <v>1.1266763076115463E-3</v>
      </c>
      <c r="AA858">
        <f t="shared" si="401"/>
        <v>0.19628542022979767</v>
      </c>
      <c r="AB858">
        <f t="shared" si="402"/>
        <v>0.44304110444720324</v>
      </c>
      <c r="AC858">
        <f t="shared" si="403"/>
        <v>2.9713454035870069E-3</v>
      </c>
      <c r="AE858">
        <f t="shared" si="387"/>
        <v>0.26469667354440402</v>
      </c>
      <c r="AF858">
        <f t="shared" si="404"/>
        <v>0.2302482877717138</v>
      </c>
      <c r="AG858">
        <f t="shared" si="405"/>
        <v>0.51448680599642593</v>
      </c>
      <c r="AH858">
        <f t="shared" si="405"/>
        <v>0.47984194040508149</v>
      </c>
      <c r="AI858">
        <f t="shared" si="406"/>
        <v>1.200266711842322E-3</v>
      </c>
      <c r="AJ858">
        <f t="shared" si="407"/>
        <v>0.20785453902429207</v>
      </c>
      <c r="AK858">
        <f t="shared" si="408"/>
        <v>0.45591067000487284</v>
      </c>
      <c r="AL858">
        <f t="shared" si="409"/>
        <v>3.4311637077009214E-3</v>
      </c>
    </row>
    <row r="859" spans="1:38" x14ac:dyDescent="0.3">
      <c r="A859" s="31">
        <v>35</v>
      </c>
      <c r="B859" s="31">
        <f t="shared" si="381"/>
        <v>0.10533409842135263</v>
      </c>
      <c r="D859">
        <f t="shared" si="382"/>
        <v>0.17191577658903903</v>
      </c>
      <c r="E859">
        <f t="shared" si="388"/>
        <v>0.1483103502662784</v>
      </c>
      <c r="F859">
        <f t="shared" si="389"/>
        <v>0.41462727429468388</v>
      </c>
      <c r="G859">
        <f t="shared" si="389"/>
        <v>0.38511082854975448</v>
      </c>
      <c r="H859">
        <f t="shared" si="390"/>
        <v>8.7122056941336078E-4</v>
      </c>
      <c r="I859">
        <f t="shared" si="383"/>
        <v>0.13945683398912506</v>
      </c>
      <c r="J859">
        <f t="shared" si="391"/>
        <v>0.37343919717823554</v>
      </c>
      <c r="K859">
        <f t="shared" si="392"/>
        <v>1.6964576965504954E-3</v>
      </c>
      <c r="M859">
        <f t="shared" si="384"/>
        <v>0.21055297161450592</v>
      </c>
      <c r="N859">
        <f t="shared" si="393"/>
        <v>0.18173603606263766</v>
      </c>
      <c r="O859">
        <f t="shared" si="394"/>
        <v>0.45886051433361091</v>
      </c>
      <c r="P859">
        <f t="shared" si="394"/>
        <v>0.42630509739227568</v>
      </c>
      <c r="Q859">
        <f t="shared" si="395"/>
        <v>1.0598551722241774E-3</v>
      </c>
      <c r="R859">
        <f t="shared" si="385"/>
        <v>0.16783141785107319</v>
      </c>
      <c r="S859">
        <f t="shared" si="396"/>
        <v>0.40967232985774521</v>
      </c>
      <c r="T859">
        <f t="shared" si="397"/>
        <v>2.4194774920317957E-3</v>
      </c>
      <c r="V859">
        <f t="shared" si="386"/>
        <v>0.23709314430995421</v>
      </c>
      <c r="W859">
        <f t="shared" si="398"/>
        <v>0.20471369951415461</v>
      </c>
      <c r="X859">
        <f t="shared" si="399"/>
        <v>0.48692211318644607</v>
      </c>
      <c r="Y859">
        <f t="shared" si="399"/>
        <v>0.45245298044565319</v>
      </c>
      <c r="Z859">
        <f t="shared" si="400"/>
        <v>1.1881211119024E-3</v>
      </c>
      <c r="AA859">
        <f t="shared" si="401"/>
        <v>0.18664464459270805</v>
      </c>
      <c r="AB859">
        <f t="shared" si="402"/>
        <v>0.43202389354375764</v>
      </c>
      <c r="AC859">
        <f t="shared" si="403"/>
        <v>3.0138145199368614E-3</v>
      </c>
      <c r="AE859">
        <f t="shared" si="387"/>
        <v>0.25350819604838132</v>
      </c>
      <c r="AF859">
        <f t="shared" si="404"/>
        <v>0.21894204159615976</v>
      </c>
      <c r="AG859">
        <f t="shared" si="405"/>
        <v>0.50349597421268555</v>
      </c>
      <c r="AH859">
        <f t="shared" si="405"/>
        <v>0.46791242940977723</v>
      </c>
      <c r="AI859">
        <f t="shared" si="406"/>
        <v>1.2661886607405835E-3</v>
      </c>
      <c r="AJ859">
        <f t="shared" si="407"/>
        <v>0.19764253294415657</v>
      </c>
      <c r="AK859">
        <f t="shared" si="408"/>
        <v>0.44457005403440814</v>
      </c>
      <c r="AL859">
        <f t="shared" si="409"/>
        <v>3.4722640688567212E-3</v>
      </c>
    </row>
    <row r="860" spans="1:38" x14ac:dyDescent="0.3">
      <c r="A860" s="31">
        <v>35</v>
      </c>
      <c r="B860" s="31">
        <f t="shared" si="381"/>
        <v>9.9864890206473655E-2</v>
      </c>
      <c r="D860">
        <f t="shared" si="382"/>
        <v>0.16464906068823024</v>
      </c>
      <c r="E860">
        <f t="shared" si="388"/>
        <v>0.14103353970737853</v>
      </c>
      <c r="F860">
        <f t="shared" si="389"/>
        <v>0.40576971386271576</v>
      </c>
      <c r="G860">
        <f t="shared" si="389"/>
        <v>0.37554432455753944</v>
      </c>
      <c r="H860">
        <f t="shared" si="390"/>
        <v>9.1357415864946705E-4</v>
      </c>
      <c r="I860">
        <f t="shared" si="383"/>
        <v>0.13261189030203502</v>
      </c>
      <c r="J860">
        <f t="shared" si="391"/>
        <v>0.36415915518085634</v>
      </c>
      <c r="K860">
        <f t="shared" si="392"/>
        <v>1.7314385938164666E-3</v>
      </c>
      <c r="M860">
        <f t="shared" si="384"/>
        <v>0.20165309749373295</v>
      </c>
      <c r="N860">
        <f t="shared" si="393"/>
        <v>0.17281457519464763</v>
      </c>
      <c r="O860">
        <f t="shared" si="394"/>
        <v>0.44905801127886913</v>
      </c>
      <c r="P860">
        <f t="shared" si="394"/>
        <v>0.41570972468135459</v>
      </c>
      <c r="Q860">
        <f t="shared" si="395"/>
        <v>1.112108218989968E-3</v>
      </c>
      <c r="R860">
        <f t="shared" si="385"/>
        <v>0.15958894065997617</v>
      </c>
      <c r="S860">
        <f t="shared" si="396"/>
        <v>0.39948584538125526</v>
      </c>
      <c r="T860">
        <f t="shared" si="397"/>
        <v>2.4573996317805518E-3</v>
      </c>
      <c r="V860">
        <f t="shared" si="386"/>
        <v>0.22707144175422944</v>
      </c>
      <c r="W860">
        <f t="shared" si="398"/>
        <v>0.19466081020067438</v>
      </c>
      <c r="X860">
        <f t="shared" si="399"/>
        <v>0.47652013782654501</v>
      </c>
      <c r="Y860">
        <f t="shared" si="399"/>
        <v>0.44120381934053382</v>
      </c>
      <c r="Z860">
        <f t="shared" si="400"/>
        <v>1.2472423514053757E-3</v>
      </c>
      <c r="AA860">
        <f t="shared" si="401"/>
        <v>0.17747471627202618</v>
      </c>
      <c r="AB860">
        <f t="shared" si="402"/>
        <v>0.42127748132558213</v>
      </c>
      <c r="AC860">
        <f t="shared" si="403"/>
        <v>3.0517510972833768E-3</v>
      </c>
      <c r="AE860">
        <f t="shared" si="387"/>
        <v>0.24279264442282469</v>
      </c>
      <c r="AF860">
        <f t="shared" si="404"/>
        <v>0.20818772080908474</v>
      </c>
      <c r="AG860">
        <f t="shared" si="405"/>
        <v>0.49273993589197201</v>
      </c>
      <c r="AH860">
        <f t="shared" si="405"/>
        <v>0.45627592617744445</v>
      </c>
      <c r="AI860">
        <f t="shared" si="406"/>
        <v>1.3296240044611608E-3</v>
      </c>
      <c r="AJ860">
        <f t="shared" si="407"/>
        <v>0.18792956904756619</v>
      </c>
      <c r="AK860">
        <f t="shared" si="408"/>
        <v>0.43350844172584019</v>
      </c>
      <c r="AL860">
        <f t="shared" si="409"/>
        <v>3.5083699011525084E-3</v>
      </c>
    </row>
    <row r="861" spans="1:38" x14ac:dyDescent="0.3">
      <c r="A861" s="31">
        <v>35</v>
      </c>
      <c r="B861" s="31">
        <f t="shared" si="381"/>
        <v>9.4679656876707818E-2</v>
      </c>
      <c r="D861">
        <f t="shared" si="382"/>
        <v>0.1576895014883975</v>
      </c>
      <c r="E861">
        <f t="shared" si="388"/>
        <v>0.13411137032310669</v>
      </c>
      <c r="F861">
        <f t="shared" si="389"/>
        <v>0.39710137432197018</v>
      </c>
      <c r="G861">
        <f t="shared" si="389"/>
        <v>0.3662121930289961</v>
      </c>
      <c r="H861">
        <f t="shared" si="390"/>
        <v>9.5414152095021963E-4</v>
      </c>
      <c r="I861">
        <f t="shared" si="383"/>
        <v>0.1261007902956984</v>
      </c>
      <c r="J861">
        <f t="shared" si="391"/>
        <v>0.35510673085101951</v>
      </c>
      <c r="K861">
        <f t="shared" si="392"/>
        <v>1.7635500802522593E-3</v>
      </c>
      <c r="M861">
        <f t="shared" si="384"/>
        <v>0.19312941216746929</v>
      </c>
      <c r="N861">
        <f t="shared" si="393"/>
        <v>0.16432836614394619</v>
      </c>
      <c r="O861">
        <f t="shared" si="394"/>
        <v>0.43946491574125607</v>
      </c>
      <c r="P861">
        <f t="shared" si="394"/>
        <v>0.40537435309099934</v>
      </c>
      <c r="Q861">
        <f t="shared" si="395"/>
        <v>1.162166461811079E-3</v>
      </c>
      <c r="R861">
        <f t="shared" si="385"/>
        <v>0.15174894511707471</v>
      </c>
      <c r="S861">
        <f t="shared" si="396"/>
        <v>0.38954966964056675</v>
      </c>
      <c r="T861">
        <f t="shared" si="397"/>
        <v>2.4915317932923797E-3</v>
      </c>
      <c r="V861">
        <f t="shared" si="386"/>
        <v>0.21747334666102205</v>
      </c>
      <c r="W861">
        <f t="shared" si="398"/>
        <v>0.18509871267647013</v>
      </c>
      <c r="X861">
        <f t="shared" si="399"/>
        <v>0.46634037640013765</v>
      </c>
      <c r="Y861">
        <f t="shared" si="399"/>
        <v>0.43023099920446239</v>
      </c>
      <c r="Z861">
        <f t="shared" si="400"/>
        <v>1.3038871214595519E-3</v>
      </c>
      <c r="AA861">
        <f t="shared" si="401"/>
        <v>0.16875290330145357</v>
      </c>
      <c r="AB861">
        <f t="shared" si="402"/>
        <v>0.41079545189966937</v>
      </c>
      <c r="AC861">
        <f t="shared" si="403"/>
        <v>3.0852386377627208E-3</v>
      </c>
      <c r="AE861">
        <f t="shared" si="387"/>
        <v>0.23253002864532279</v>
      </c>
      <c r="AF861">
        <f t="shared" si="404"/>
        <v>0.19795870506132235</v>
      </c>
      <c r="AG861">
        <f t="shared" si="405"/>
        <v>0.48221367529895165</v>
      </c>
      <c r="AH861">
        <f t="shared" si="405"/>
        <v>0.44492550506946932</v>
      </c>
      <c r="AI861">
        <f t="shared" si="406"/>
        <v>1.3904076390628525E-3</v>
      </c>
      <c r="AJ861">
        <f t="shared" si="407"/>
        <v>0.17869152476418895</v>
      </c>
      <c r="AK861">
        <f t="shared" si="408"/>
        <v>0.42271920321200096</v>
      </c>
      <c r="AL861">
        <f t="shared" si="409"/>
        <v>3.5395922089049548E-3</v>
      </c>
    </row>
    <row r="862" spans="1:38" x14ac:dyDescent="0.3">
      <c r="A862" s="31">
        <v>35</v>
      </c>
      <c r="B862" s="31">
        <f t="shared" si="381"/>
        <v>8.9763653750154798E-2</v>
      </c>
      <c r="D862">
        <f t="shared" si="382"/>
        <v>0.1510241158702971</v>
      </c>
      <c r="E862">
        <f t="shared" si="388"/>
        <v>0.12752679493475211</v>
      </c>
      <c r="F862">
        <f t="shared" si="389"/>
        <v>0.38861821350818992</v>
      </c>
      <c r="G862">
        <f t="shared" si="389"/>
        <v>0.3571089398695475</v>
      </c>
      <c r="H862">
        <f t="shared" si="390"/>
        <v>9.9283432523484616E-4</v>
      </c>
      <c r="I862">
        <f t="shared" si="383"/>
        <v>0.11990746171191234</v>
      </c>
      <c r="J862">
        <f t="shared" si="391"/>
        <v>0.34627656823977038</v>
      </c>
      <c r="K862">
        <f t="shared" si="392"/>
        <v>1.7928149240366755E-3</v>
      </c>
      <c r="M862">
        <f t="shared" si="384"/>
        <v>0.1849660145901878</v>
      </c>
      <c r="N862">
        <f t="shared" si="393"/>
        <v>0.15625644150255555</v>
      </c>
      <c r="O862">
        <f t="shared" si="394"/>
        <v>0.43007675430112219</v>
      </c>
      <c r="P862">
        <f t="shared" si="394"/>
        <v>0.39529285536492503</v>
      </c>
      <c r="Q862">
        <f t="shared" si="395"/>
        <v>1.2099196252035775E-3</v>
      </c>
      <c r="R862">
        <f t="shared" si="385"/>
        <v>0.14429200720137103</v>
      </c>
      <c r="S862">
        <f t="shared" si="396"/>
        <v>0.37985787763500578</v>
      </c>
      <c r="T862">
        <f t="shared" si="397"/>
        <v>2.5219355736066109E-3</v>
      </c>
      <c r="V862">
        <f t="shared" si="386"/>
        <v>0.20828095363666099</v>
      </c>
      <c r="W862">
        <f t="shared" si="398"/>
        <v>0.17600373019555526</v>
      </c>
      <c r="X862">
        <f t="shared" si="399"/>
        <v>0.45637808189774076</v>
      </c>
      <c r="Y862">
        <f t="shared" si="399"/>
        <v>0.41952798499689536</v>
      </c>
      <c r="Z862">
        <f t="shared" si="400"/>
        <v>1.3579296416016955E-3</v>
      </c>
      <c r="AA862">
        <f t="shared" si="401"/>
        <v>0.16045754503508794</v>
      </c>
      <c r="AB862">
        <f t="shared" si="402"/>
        <v>0.40057152299569165</v>
      </c>
      <c r="AC862">
        <f t="shared" si="403"/>
        <v>3.1143720164878764E-3</v>
      </c>
      <c r="AE862">
        <f t="shared" si="387"/>
        <v>0.22270120363246426</v>
      </c>
      <c r="AF862">
        <f t="shared" si="404"/>
        <v>0.18822962598288381</v>
      </c>
      <c r="AG862">
        <f t="shared" si="405"/>
        <v>0.4719122838329855</v>
      </c>
      <c r="AH862">
        <f t="shared" si="405"/>
        <v>0.4338543833855823</v>
      </c>
      <c r="AI862">
        <f t="shared" si="406"/>
        <v>1.448403786464453E-3</v>
      </c>
      <c r="AJ862">
        <f t="shared" si="407"/>
        <v>0.16990541731798542</v>
      </c>
      <c r="AK862">
        <f t="shared" si="408"/>
        <v>0.41219584825418293</v>
      </c>
      <c r="AL862">
        <f t="shared" si="409"/>
        <v>3.5660526782372776E-3</v>
      </c>
    </row>
    <row r="863" spans="1:38" x14ac:dyDescent="0.3">
      <c r="A863" s="31">
        <v>35</v>
      </c>
      <c r="B863" s="31">
        <f t="shared" si="381"/>
        <v>8.5102901725448807E-2</v>
      </c>
      <c r="D863">
        <f t="shared" si="382"/>
        <v>0.1446404694792835</v>
      </c>
      <c r="E863">
        <f t="shared" si="388"/>
        <v>0.12126356233481625</v>
      </c>
      <c r="F863">
        <f t="shared" si="389"/>
        <v>0.38031627559083442</v>
      </c>
      <c r="G863">
        <f t="shared" si="389"/>
        <v>0.34822918076292264</v>
      </c>
      <c r="H863">
        <f t="shared" si="390"/>
        <v>1.0295816544954027E-3</v>
      </c>
      <c r="I863">
        <f t="shared" si="383"/>
        <v>0.11401658522583173</v>
      </c>
      <c r="J863">
        <f t="shared" si="391"/>
        <v>0.33766342002922339</v>
      </c>
      <c r="K863">
        <f t="shared" si="392"/>
        <v>1.8192660875596526E-3</v>
      </c>
      <c r="M863">
        <f t="shared" si="384"/>
        <v>0.17714767581975752</v>
      </c>
      <c r="N863">
        <f t="shared" si="393"/>
        <v>0.14857881742386703</v>
      </c>
      <c r="O863">
        <f t="shared" si="394"/>
        <v>0.42088914908768738</v>
      </c>
      <c r="P863">
        <f t="shared" si="394"/>
        <v>0.3854592292627938</v>
      </c>
      <c r="Q863">
        <f t="shared" si="395"/>
        <v>1.2552792187983867E-3</v>
      </c>
      <c r="R863">
        <f t="shared" si="385"/>
        <v>0.1371996175819889</v>
      </c>
      <c r="S863">
        <f t="shared" si="396"/>
        <v>0.37040466733288996</v>
      </c>
      <c r="T863">
        <f t="shared" si="397"/>
        <v>2.5486828980504734E-3</v>
      </c>
      <c r="V863">
        <f t="shared" si="386"/>
        <v>0.19947711411378505</v>
      </c>
      <c r="W863">
        <f t="shared" si="398"/>
        <v>0.16735330004858953</v>
      </c>
      <c r="X863">
        <f t="shared" si="399"/>
        <v>0.44662860870502358</v>
      </c>
      <c r="Y863">
        <f t="shared" si="399"/>
        <v>0.40908837681922661</v>
      </c>
      <c r="Z863">
        <f t="shared" si="400"/>
        <v>1.4092690100394076E-3</v>
      </c>
      <c r="AA863">
        <f t="shared" si="401"/>
        <v>0.15256800427148698</v>
      </c>
      <c r="AB863">
        <f t="shared" si="402"/>
        <v>0.39059954463809476</v>
      </c>
      <c r="AC863">
        <f t="shared" si="403"/>
        <v>3.1392560202160133E-3</v>
      </c>
      <c r="AE863">
        <f t="shared" si="387"/>
        <v>0.21328783352883487</v>
      </c>
      <c r="AF863">
        <f t="shared" si="404"/>
        <v>0.17897631149771265</v>
      </c>
      <c r="AG863">
        <f t="shared" si="405"/>
        <v>0.46183095774193711</v>
      </c>
      <c r="AH863">
        <f t="shared" si="405"/>
        <v>0.42305592005988124</v>
      </c>
      <c r="AI863">
        <f t="shared" si="406"/>
        <v>1.5035035472448525E-3</v>
      </c>
      <c r="AJ863">
        <f t="shared" si="407"/>
        <v>0.16154935249205579</v>
      </c>
      <c r="AK863">
        <f t="shared" si="408"/>
        <v>0.40193202471569217</v>
      </c>
      <c r="AL863">
        <f t="shared" si="409"/>
        <v>3.5878821776825767E-3</v>
      </c>
    </row>
    <row r="864" spans="1:38" x14ac:dyDescent="0.3">
      <c r="A864" s="31">
        <v>35</v>
      </c>
      <c r="B864" s="31">
        <f t="shared" si="381"/>
        <v>8.0684147530914296E-2</v>
      </c>
      <c r="D864">
        <f t="shared" si="382"/>
        <v>0.13852665353316651</v>
      </c>
      <c r="E864">
        <f t="shared" si="388"/>
        <v>0.11530618247202903</v>
      </c>
      <c r="F864">
        <f t="shared" si="389"/>
        <v>0.37219168923172707</v>
      </c>
      <c r="G864">
        <f t="shared" si="389"/>
        <v>0.33956764049601229</v>
      </c>
      <c r="H864">
        <f t="shared" si="390"/>
        <v>1.0643285559102933E-3</v>
      </c>
      <c r="I864">
        <f t="shared" si="383"/>
        <v>0.10841356125878426</v>
      </c>
      <c r="J864">
        <f t="shared" si="391"/>
        <v>0.32926214671411025</v>
      </c>
      <c r="K864">
        <f t="shared" si="392"/>
        <v>1.8429456207718707E-3</v>
      </c>
      <c r="M864">
        <f t="shared" si="384"/>
        <v>0.16965981061174079</v>
      </c>
      <c r="N864">
        <f t="shared" si="393"/>
        <v>0.14127645013644943</v>
      </c>
      <c r="O864">
        <f t="shared" si="394"/>
        <v>0.41189781574043433</v>
      </c>
      <c r="P864">
        <f t="shared" si="394"/>
        <v>0.37586759655023394</v>
      </c>
      <c r="Q864">
        <f t="shared" si="395"/>
        <v>1.298176694893884E-3</v>
      </c>
      <c r="R864">
        <f t="shared" si="385"/>
        <v>0.13045414081639825</v>
      </c>
      <c r="S864">
        <f t="shared" si="396"/>
        <v>0.36118435848801406</v>
      </c>
      <c r="T864">
        <f t="shared" si="397"/>
        <v>2.5718547464930581E-3</v>
      </c>
      <c r="V864">
        <f t="shared" si="386"/>
        <v>0.19104540436429998</v>
      </c>
      <c r="W864">
        <f t="shared" si="398"/>
        <v>0.15912592396224398</v>
      </c>
      <c r="X864">
        <f t="shared" si="399"/>
        <v>0.43708741043903332</v>
      </c>
      <c r="Y864">
        <f t="shared" si="399"/>
        <v>0.3989059086579741</v>
      </c>
      <c r="Z864">
        <f t="shared" si="400"/>
        <v>1.4578270782570288E-3</v>
      </c>
      <c r="AA864">
        <f t="shared" si="401"/>
        <v>0.14506462125098399</v>
      </c>
      <c r="AB864">
        <f t="shared" si="402"/>
        <v>0.38087349770098733</v>
      </c>
      <c r="AC864">
        <f t="shared" si="403"/>
        <v>3.1600039853206491E-3</v>
      </c>
      <c r="AE864">
        <f t="shared" si="387"/>
        <v>0.2042723575047905</v>
      </c>
      <c r="AF864">
        <f t="shared" si="404"/>
        <v>0.17017573228909344</v>
      </c>
      <c r="AG864">
        <f t="shared" si="405"/>
        <v>0.45196499588440531</v>
      </c>
      <c r="AH864">
        <f t="shared" si="405"/>
        <v>0.41252361421995398</v>
      </c>
      <c r="AI864">
        <f t="shared" si="406"/>
        <v>1.5556225876009171E-3</v>
      </c>
      <c r="AJ864">
        <f t="shared" si="407"/>
        <v>0.15360247543010563</v>
      </c>
      <c r="AK864">
        <f t="shared" si="408"/>
        <v>0.39192151692667454</v>
      </c>
      <c r="AL864">
        <f t="shared" si="409"/>
        <v>3.6052193653474574E-3</v>
      </c>
    </row>
    <row r="865" spans="1:38" x14ac:dyDescent="0.3">
      <c r="A865" s="31">
        <v>35</v>
      </c>
      <c r="B865" s="31">
        <f t="shared" si="381"/>
        <v>7.6494826037684219E-2</v>
      </c>
      <c r="D865">
        <f t="shared" si="382"/>
        <v>0.13267126260971163</v>
      </c>
      <c r="E865">
        <f t="shared" si="388"/>
        <v>0.10963989291811488</v>
      </c>
      <c r="F865">
        <f t="shared" si="389"/>
        <v>0.36424066578254499</v>
      </c>
      <c r="G865">
        <f t="shared" si="389"/>
        <v>0.3311191521463458</v>
      </c>
      <c r="H865">
        <f t="shared" si="390"/>
        <v>1.0970346655529294E-3</v>
      </c>
      <c r="I865">
        <f t="shared" si="383"/>
        <v>0.10308447804056241</v>
      </c>
      <c r="J865">
        <f t="shared" si="391"/>
        <v>0.32106771566222975</v>
      </c>
      <c r="K865">
        <f t="shared" si="392"/>
        <v>1.8639036220912282E-3</v>
      </c>
      <c r="M865">
        <f t="shared" si="384"/>
        <v>0.16248845021373307</v>
      </c>
      <c r="N865">
        <f t="shared" si="393"/>
        <v>0.13433119410949582</v>
      </c>
      <c r="O865">
        <f t="shared" si="394"/>
        <v>0.40309856141362382</v>
      </c>
      <c r="P865">
        <f t="shared" si="394"/>
        <v>0.36651220185622174</v>
      </c>
      <c r="Q865">
        <f t="shared" si="395"/>
        <v>1.3385617056635066E-3</v>
      </c>
      <c r="R865">
        <f t="shared" si="385"/>
        <v>0.12403877613714863</v>
      </c>
      <c r="S865">
        <f t="shared" si="396"/>
        <v>0.35219139134446292</v>
      </c>
      <c r="T865">
        <f t="shared" si="397"/>
        <v>2.5915399644504717E-3</v>
      </c>
      <c r="V865">
        <f t="shared" si="386"/>
        <v>0.18297009486379068</v>
      </c>
      <c r="W865">
        <f t="shared" si="398"/>
        <v>0.15130112041965646</v>
      </c>
      <c r="X865">
        <f t="shared" si="399"/>
        <v>0.42775003783026211</v>
      </c>
      <c r="Y865">
        <f t="shared" si="399"/>
        <v>0.38897444700090061</v>
      </c>
      <c r="Z865">
        <f t="shared" si="400"/>
        <v>1.5035464441660632E-3</v>
      </c>
      <c r="AA865">
        <f t="shared" si="401"/>
        <v>0.13792866948137331</v>
      </c>
      <c r="AB865">
        <f t="shared" si="402"/>
        <v>0.37138749235989804</v>
      </c>
      <c r="AC865">
        <f t="shared" si="403"/>
        <v>3.1767365318988569E-3</v>
      </c>
      <c r="AE865">
        <f t="shared" si="387"/>
        <v>0.19563795699935829</v>
      </c>
      <c r="AF865">
        <f t="shared" si="404"/>
        <v>0.16180595036758508</v>
      </c>
      <c r="AG865">
        <f t="shared" si="405"/>
        <v>0.44230979753941502</v>
      </c>
      <c r="AH865">
        <f t="shared" si="405"/>
        <v>0.40225110362506783</v>
      </c>
      <c r="AI865">
        <f t="shared" si="406"/>
        <v>1.6046989581233564E-3</v>
      </c>
      <c r="AJ865">
        <f t="shared" si="407"/>
        <v>0.14604492342187397</v>
      </c>
      <c r="AK865">
        <f t="shared" si="408"/>
        <v>0.38215824395382858</v>
      </c>
      <c r="AL865">
        <f t="shared" si="409"/>
        <v>3.6182093987596766E-3</v>
      </c>
    </row>
    <row r="866" spans="1:38" x14ac:dyDescent="0.3">
      <c r="A866" s="31">
        <v>35</v>
      </c>
      <c r="B866" s="31">
        <f t="shared" si="381"/>
        <v>7.2523024529614982E-2</v>
      </c>
      <c r="D866">
        <f t="shared" si="382"/>
        <v>0.12706337337249965</v>
      </c>
      <c r="E866">
        <f t="shared" si="388"/>
        <v>0.1042506265952978</v>
      </c>
      <c r="F866">
        <f t="shared" si="389"/>
        <v>0.35645949752040507</v>
      </c>
      <c r="G866">
        <f t="shared" si="389"/>
        <v>0.32287865614700795</v>
      </c>
      <c r="H866">
        <f t="shared" si="390"/>
        <v>1.1276729073452596E-3</v>
      </c>
      <c r="I866">
        <f t="shared" si="383"/>
        <v>9.8016080897173771E-2</v>
      </c>
      <c r="J866">
        <f t="shared" si="391"/>
        <v>0.31307520006729017</v>
      </c>
      <c r="K866">
        <f t="shared" si="392"/>
        <v>1.8821972655003515E-3</v>
      </c>
      <c r="M866">
        <f t="shared" si="384"/>
        <v>0.15562021630913969</v>
      </c>
      <c r="N866">
        <f t="shared" si="393"/>
        <v>0.12772576183635526</v>
      </c>
      <c r="O866">
        <f t="shared" si="394"/>
        <v>0.39448728282308376</v>
      </c>
      <c r="P866">
        <f t="shared" si="394"/>
        <v>0.3573874114128186</v>
      </c>
      <c r="Q866">
        <f t="shared" si="395"/>
        <v>1.3764004586582102E-3</v>
      </c>
      <c r="R866">
        <f t="shared" si="385"/>
        <v>0.1179375197900142</v>
      </c>
      <c r="S866">
        <f t="shared" si="396"/>
        <v>0.34342032524300914</v>
      </c>
      <c r="T866">
        <f t="shared" si="397"/>
        <v>2.6078341564851411E-3</v>
      </c>
      <c r="V866">
        <f t="shared" si="386"/>
        <v>0.17523612095037738</v>
      </c>
      <c r="W866">
        <f t="shared" si="398"/>
        <v>0.14385937885832531</v>
      </c>
      <c r="X866">
        <f t="shared" si="399"/>
        <v>0.41861213664964059</v>
      </c>
      <c r="Y866">
        <f t="shared" si="399"/>
        <v>0.37928798934098257</v>
      </c>
      <c r="Z866">
        <f t="shared" si="400"/>
        <v>1.5463885615530357E-3</v>
      </c>
      <c r="AA866">
        <f t="shared" si="401"/>
        <v>0.13114231334472701</v>
      </c>
      <c r="AB866">
        <f t="shared" si="402"/>
        <v>0.36213576645331103</v>
      </c>
      <c r="AC866">
        <f t="shared" si="403"/>
        <v>3.1895803905528618E-3</v>
      </c>
      <c r="AE866">
        <f t="shared" si="387"/>
        <v>0.18736852434728882</v>
      </c>
      <c r="AF866">
        <f t="shared" si="404"/>
        <v>0.15384606969015635</v>
      </c>
      <c r="AG866">
        <f t="shared" si="405"/>
        <v>0.43286086026261233</v>
      </c>
      <c r="AH866">
        <f t="shared" si="405"/>
        <v>0.39223216299808505</v>
      </c>
      <c r="AI866">
        <f t="shared" si="406"/>
        <v>1.6506910414126066E-3</v>
      </c>
      <c r="AJ866">
        <f t="shared" si="407"/>
        <v>0.13885778061785897</v>
      </c>
      <c r="AK866">
        <f t="shared" si="408"/>
        <v>0.37263625778748233</v>
      </c>
      <c r="AL866">
        <f t="shared" si="409"/>
        <v>3.6270027432874353E-3</v>
      </c>
    </row>
    <row r="867" spans="1:38" x14ac:dyDescent="0.3">
      <c r="A867" s="31">
        <v>35</v>
      </c>
      <c r="B867" s="31">
        <f t="shared" si="381"/>
        <v>6.8757448828396128E-2</v>
      </c>
      <c r="D867">
        <f t="shared" si="382"/>
        <v>0.1216925241955797</v>
      </c>
      <c r="E867">
        <f t="shared" si="388"/>
        <v>9.9124980740528834E-2</v>
      </c>
      <c r="F867">
        <f t="shared" si="389"/>
        <v>0.34884455592079933</v>
      </c>
      <c r="G867">
        <f t="shared" si="389"/>
        <v>0.31484119924261633</v>
      </c>
      <c r="H867">
        <f t="shared" si="390"/>
        <v>1.1562282653837319E-3</v>
      </c>
      <c r="I867">
        <f t="shared" si="383"/>
        <v>9.3195742737606099E-2</v>
      </c>
      <c r="J867">
        <f t="shared" si="391"/>
        <v>0.30527977780653293</v>
      </c>
      <c r="K867">
        <f t="shared" si="392"/>
        <v>1.8978898921452648E-3</v>
      </c>
      <c r="M867">
        <f t="shared" si="384"/>
        <v>0.14904229606189737</v>
      </c>
      <c r="N867">
        <f t="shared" si="393"/>
        <v>0.12144368519964864</v>
      </c>
      <c r="O867">
        <f t="shared" si="394"/>
        <v>0.3860599643344248</v>
      </c>
      <c r="P867">
        <f t="shared" si="394"/>
        <v>0.34848771169102744</v>
      </c>
      <c r="Q867">
        <f t="shared" si="395"/>
        <v>1.4116741686992802E-3</v>
      </c>
      <c r="R867">
        <f t="shared" si="385"/>
        <v>0.11213512888431111</v>
      </c>
      <c r="S867">
        <f t="shared" si="396"/>
        <v>0.3348658371412514</v>
      </c>
      <c r="T867">
        <f t="shared" si="397"/>
        <v>2.6208386590708161E-3</v>
      </c>
      <c r="V867">
        <f t="shared" si="386"/>
        <v>0.16782905472339033</v>
      </c>
      <c r="W867">
        <f t="shared" si="398"/>
        <v>0.13678211569902274</v>
      </c>
      <c r="X867">
        <f t="shared" si="399"/>
        <v>0.40966944567955066</v>
      </c>
      <c r="Y867">
        <f t="shared" si="399"/>
        <v>0.36984066258190529</v>
      </c>
      <c r="Z867">
        <f t="shared" si="400"/>
        <v>1.5863319630392816E-3</v>
      </c>
      <c r="AA867">
        <f t="shared" si="401"/>
        <v>0.12468856743628993</v>
      </c>
      <c r="AB867">
        <f t="shared" si="402"/>
        <v>0.35311268376580573</v>
      </c>
      <c r="AC867">
        <f t="shared" si="403"/>
        <v>3.1986673181680285E-3</v>
      </c>
      <c r="AE867">
        <f t="shared" si="387"/>
        <v>0.17944863273183473</v>
      </c>
      <c r="AF867">
        <f t="shared" si="404"/>
        <v>0.1462761887766848</v>
      </c>
      <c r="AG867">
        <f t="shared" si="405"/>
        <v>0.42361377778801618</v>
      </c>
      <c r="AH867">
        <f t="shared" si="405"/>
        <v>0.3824607022645396</v>
      </c>
      <c r="AI867">
        <f t="shared" si="406"/>
        <v>1.693575625040967E-3</v>
      </c>
      <c r="AJ867">
        <f t="shared" si="407"/>
        <v>0.1320230346172</v>
      </c>
      <c r="AK867">
        <f t="shared" si="408"/>
        <v>0.36334974145745585</v>
      </c>
      <c r="AL867">
        <f t="shared" si="409"/>
        <v>3.6317540748510946E-3</v>
      </c>
    </row>
    <row r="868" spans="1:38" x14ac:dyDescent="0.3">
      <c r="A868" s="31">
        <v>35</v>
      </c>
      <c r="B868" s="31">
        <f t="shared" si="381"/>
        <v>6.5187391177528572E-2</v>
      </c>
      <c r="D868">
        <f t="shared" si="382"/>
        <v>0.11654869564900706</v>
      </c>
      <c r="E868">
        <f t="shared" si="388"/>
        <v>9.4250187079945452E-2</v>
      </c>
      <c r="F868">
        <f t="shared" si="389"/>
        <v>0.34139228996713894</v>
      </c>
      <c r="G868">
        <f t="shared" si="389"/>
        <v>0.30700193334887232</v>
      </c>
      <c r="H868">
        <f t="shared" si="390"/>
        <v>1.1826966283315543E-3</v>
      </c>
      <c r="I868">
        <f t="shared" si="383"/>
        <v>8.8611435711202835E-2</v>
      </c>
      <c r="J868">
        <f t="shared" si="391"/>
        <v>0.29767673021451113</v>
      </c>
      <c r="K868">
        <f t="shared" si="392"/>
        <v>1.9110501644855724E-3</v>
      </c>
      <c r="M868">
        <f t="shared" si="384"/>
        <v>0.14274241821568479</v>
      </c>
      <c r="N868">
        <f t="shared" si="393"/>
        <v>0.11546927837910674</v>
      </c>
      <c r="O868">
        <f t="shared" si="394"/>
        <v>0.37781267609184949</v>
      </c>
      <c r="P868">
        <f t="shared" si="394"/>
        <v>0.33980770794540072</v>
      </c>
      <c r="Q868">
        <f t="shared" si="395"/>
        <v>1.4443776038125856E-3</v>
      </c>
      <c r="R868">
        <f t="shared" si="385"/>
        <v>0.1066170867144936</v>
      </c>
      <c r="S868">
        <f t="shared" si="396"/>
        <v>0.32652272005864097</v>
      </c>
      <c r="T868">
        <f t="shared" si="397"/>
        <v>2.6306595898884628E-3</v>
      </c>
      <c r="V868">
        <f t="shared" si="386"/>
        <v>0.16073507812953153</v>
      </c>
      <c r="W868">
        <f t="shared" si="398"/>
        <v>0.13005163215715518</v>
      </c>
      <c r="X868">
        <f t="shared" si="399"/>
        <v>0.40091779472796107</v>
      </c>
      <c r="Y868">
        <f t="shared" si="399"/>
        <v>0.36062672135763202</v>
      </c>
      <c r="Z868">
        <f t="shared" si="400"/>
        <v>1.6233705933332392E-3</v>
      </c>
      <c r="AA868">
        <f t="shared" si="401"/>
        <v>0.1185512575850769</v>
      </c>
      <c r="AB868">
        <f t="shared" si="402"/>
        <v>0.34431273224363473</v>
      </c>
      <c r="AC868">
        <f t="shared" si="403"/>
        <v>3.2041330988544893E-3</v>
      </c>
      <c r="AE868">
        <f t="shared" si="387"/>
        <v>0.17186350740728912</v>
      </c>
      <c r="AF868">
        <f t="shared" si="404"/>
        <v>0.13907735526807358</v>
      </c>
      <c r="AG868">
        <f t="shared" si="405"/>
        <v>0.41456423797439296</v>
      </c>
      <c r="AH868">
        <f t="shared" si="405"/>
        <v>0.37293076471119085</v>
      </c>
      <c r="AI868">
        <f t="shared" si="406"/>
        <v>1.7333460959577643E-3</v>
      </c>
      <c r="AJ868">
        <f t="shared" si="407"/>
        <v>0.12552353487157167</v>
      </c>
      <c r="AK868">
        <f t="shared" si="408"/>
        <v>0.35429300708816097</v>
      </c>
      <c r="AL868">
        <f t="shared" si="409"/>
        <v>3.6326212725414845E-3</v>
      </c>
    </row>
    <row r="869" spans="1:38" x14ac:dyDescent="0.3">
      <c r="A869" s="31">
        <v>35</v>
      </c>
      <c r="B869" s="31">
        <f t="shared" si="381"/>
        <v>6.1802699793846526E-2</v>
      </c>
      <c r="D869">
        <f t="shared" si="382"/>
        <v>0.1116222918089441</v>
      </c>
      <c r="E869">
        <f t="shared" si="388"/>
        <v>8.9614083185063961E-2</v>
      </c>
      <c r="F869">
        <f t="shared" si="389"/>
        <v>0.33409922449617285</v>
      </c>
      <c r="G869">
        <f t="shared" si="389"/>
        <v>0.29935611432717379</v>
      </c>
      <c r="H869">
        <f t="shared" si="390"/>
        <v>1.2070837042152058E-3</v>
      </c>
      <c r="I869">
        <f t="shared" si="383"/>
        <v>8.4251704005688807E-2</v>
      </c>
      <c r="J869">
        <f t="shared" si="391"/>
        <v>0.29026144078345784</v>
      </c>
      <c r="K869">
        <f t="shared" si="392"/>
        <v>1.9217512808427819E-3</v>
      </c>
      <c r="M869">
        <f t="shared" si="384"/>
        <v>0.13670883020311386</v>
      </c>
      <c r="N869">
        <f t="shared" si="393"/>
        <v>0.1097876022614144</v>
      </c>
      <c r="O869">
        <f t="shared" si="394"/>
        <v>0.36974157218672865</v>
      </c>
      <c r="P869">
        <f t="shared" si="394"/>
        <v>0.33134212267898328</v>
      </c>
      <c r="Q869">
        <f t="shared" si="395"/>
        <v>1.4745177224978867E-3</v>
      </c>
      <c r="R869">
        <f t="shared" si="385"/>
        <v>0.10136956951089909</v>
      </c>
      <c r="S869">
        <f t="shared" si="396"/>
        <v>0.31838588145660462</v>
      </c>
      <c r="T869">
        <f t="shared" si="397"/>
        <v>2.6374069703681466E-3</v>
      </c>
      <c r="V869">
        <f t="shared" si="386"/>
        <v>0.15394095718639103</v>
      </c>
      <c r="W869">
        <f t="shared" si="398"/>
        <v>0.1236510737863654</v>
      </c>
      <c r="X869">
        <f t="shared" si="399"/>
        <v>0.39235310268480234</v>
      </c>
      <c r="Y869">
        <f t="shared" si="399"/>
        <v>0.3516405462775381</v>
      </c>
      <c r="Z869">
        <f t="shared" si="400"/>
        <v>1.657512249214672E-3</v>
      </c>
      <c r="AA869">
        <f t="shared" si="401"/>
        <v>0.11271498350488907</v>
      </c>
      <c r="AB869">
        <f t="shared" si="402"/>
        <v>0.33573052215264709</v>
      </c>
      <c r="AC869">
        <f t="shared" si="403"/>
        <v>3.2061166261204057E-3</v>
      </c>
      <c r="AE869">
        <f t="shared" si="387"/>
        <v>0.16459899813766962</v>
      </c>
      <c r="AF869">
        <f t="shared" si="404"/>
        <v>0.13223152236885838</v>
      </c>
      <c r="AG869">
        <f t="shared" si="405"/>
        <v>0.40570802079533702</v>
      </c>
      <c r="AH869">
        <f t="shared" si="405"/>
        <v>0.36363652507532623</v>
      </c>
      <c r="AI869">
        <f t="shared" si="406"/>
        <v>1.7700107521188861E-3</v>
      </c>
      <c r="AJ869">
        <f t="shared" si="407"/>
        <v>0.11934295284735222</v>
      </c>
      <c r="AK869">
        <f t="shared" si="408"/>
        <v>0.34546049390248984</v>
      </c>
      <c r="AL869">
        <f t="shared" si="409"/>
        <v>3.6297644967043441E-3</v>
      </c>
    </row>
    <row r="870" spans="1:38" x14ac:dyDescent="0.3">
      <c r="A870" s="31">
        <v>35</v>
      </c>
      <c r="B870" s="31">
        <f t="shared" si="381"/>
        <v>5.8593750000000042E-2</v>
      </c>
      <c r="D870">
        <f t="shared" si="382"/>
        <v>0.1069041223575239</v>
      </c>
      <c r="E870">
        <f t="shared" si="388"/>
        <v>8.5205084980609372E-2</v>
      </c>
      <c r="F870">
        <f t="shared" si="389"/>
        <v>0.32696195857855376</v>
      </c>
      <c r="G870">
        <f t="shared" si="389"/>
        <v>0.29189910068482461</v>
      </c>
      <c r="H870">
        <f t="shared" si="390"/>
        <v>1.2294040036758445E-3</v>
      </c>
      <c r="I870">
        <f t="shared" si="383"/>
        <v>8.0105637754683615E-2</v>
      </c>
      <c r="J870">
        <f t="shared" si="391"/>
        <v>0.28302939379980235</v>
      </c>
      <c r="K870">
        <f t="shared" si="392"/>
        <v>1.9300702480391885E-3</v>
      </c>
      <c r="M870">
        <f t="shared" si="384"/>
        <v>0.1309302762222618</v>
      </c>
      <c r="N870">
        <f t="shared" si="393"/>
        <v>0.10438443030994023</v>
      </c>
      <c r="O870">
        <f t="shared" si="394"/>
        <v>0.36184288886512861</v>
      </c>
      <c r="P870">
        <f t="shared" si="394"/>
        <v>0.32308579403919979</v>
      </c>
      <c r="Q870">
        <f t="shared" si="395"/>
        <v>1.5021123993460383E-3</v>
      </c>
      <c r="R870">
        <f t="shared" si="385"/>
        <v>9.6379414576648267E-2</v>
      </c>
      <c r="S870">
        <f t="shared" si="396"/>
        <v>0.31045034156310453</v>
      </c>
      <c r="T870">
        <f t="shared" si="397"/>
        <v>2.641193918190783E-3</v>
      </c>
      <c r="V870">
        <f t="shared" si="386"/>
        <v>0.14743401729529107</v>
      </c>
      <c r="W870">
        <f t="shared" si="398"/>
        <v>0.11756439170300276</v>
      </c>
      <c r="X870">
        <f t="shared" si="399"/>
        <v>0.38397137561970823</v>
      </c>
      <c r="Y870">
        <f t="shared" si="399"/>
        <v>0.34287664210762847</v>
      </c>
      <c r="Z870">
        <f t="shared" si="400"/>
        <v>1.6887771224288514E-3</v>
      </c>
      <c r="AA870">
        <f t="shared" si="401"/>
        <v>0.10716508302393028</v>
      </c>
      <c r="AB870">
        <f t="shared" si="402"/>
        <v>0.32736078418761505</v>
      </c>
      <c r="AC870">
        <f t="shared" si="403"/>
        <v>3.2047590622913819E-3</v>
      </c>
      <c r="AE870">
        <f t="shared" si="387"/>
        <v>0.15764155280018768</v>
      </c>
      <c r="AF870">
        <f t="shared" si="404"/>
        <v>0.12572150711625521</v>
      </c>
      <c r="AG870">
        <f t="shared" si="405"/>
        <v>0.39704099637214757</v>
      </c>
      <c r="AH870">
        <f t="shared" si="405"/>
        <v>0.35457228757512227</v>
      </c>
      <c r="AI870">
        <f t="shared" si="406"/>
        <v>1.8035912268865341E-3</v>
      </c>
      <c r="AJ870">
        <f t="shared" si="407"/>
        <v>0.11346574388808764</v>
      </c>
      <c r="AK870">
        <f t="shared" si="408"/>
        <v>0.33684676618321219</v>
      </c>
      <c r="AL870">
        <f t="shared" si="409"/>
        <v>3.6233453480385399E-3</v>
      </c>
    </row>
    <row r="871" spans="1:38" x14ac:dyDescent="0.3">
      <c r="A871" s="31">
        <v>35</v>
      </c>
      <c r="B871" s="31">
        <f t="shared" si="381"/>
        <v>5.5551416855810866E-2</v>
      </c>
      <c r="D871">
        <f t="shared" si="382"/>
        <v>0.10238538543913935</v>
      </c>
      <c r="E871">
        <f t="shared" si="388"/>
        <v>8.1012160372655781E-2</v>
      </c>
      <c r="F871">
        <f t="shared" si="389"/>
        <v>0.31997716393383346</v>
      </c>
      <c r="G871">
        <f t="shared" si="389"/>
        <v>0.28462635221050031</v>
      </c>
      <c r="H871">
        <f t="shared" si="390"/>
        <v>1.2496798894985487E-3</v>
      </c>
      <c r="I871">
        <f t="shared" si="383"/>
        <v>7.6162848022657173E-2</v>
      </c>
      <c r="J871">
        <f t="shared" si="391"/>
        <v>0.27597617292559368</v>
      </c>
      <c r="K871">
        <f t="shared" si="392"/>
        <v>1.9360872097071986E-3</v>
      </c>
      <c r="M871">
        <f t="shared" si="384"/>
        <v>0.12539597623969875</v>
      </c>
      <c r="N871">
        <f t="shared" si="393"/>
        <v>9.924621585122255E-2</v>
      </c>
      <c r="O871">
        <f t="shared" si="394"/>
        <v>0.35411294277348682</v>
      </c>
      <c r="P871">
        <f t="shared" si="394"/>
        <v>0.31503367415440298</v>
      </c>
      <c r="Q871">
        <f t="shared" si="395"/>
        <v>1.527189235802511E-3</v>
      </c>
      <c r="R871">
        <f t="shared" si="385"/>
        <v>9.1634089767166499E-2</v>
      </c>
      <c r="S871">
        <f t="shared" si="396"/>
        <v>0.30271123165017599</v>
      </c>
      <c r="T871">
        <f t="shared" si="397"/>
        <v>2.6421359064042957E-3</v>
      </c>
      <c r="V871">
        <f t="shared" si="386"/>
        <v>0.1412021195974541</v>
      </c>
      <c r="W871">
        <f t="shared" si="398"/>
        <v>0.11177630543932884</v>
      </c>
      <c r="X871">
        <f t="shared" si="399"/>
        <v>0.37576870492026621</v>
      </c>
      <c r="Y871">
        <f t="shared" si="399"/>
        <v>0.33432963589746101</v>
      </c>
      <c r="Z871">
        <f t="shared" si="400"/>
        <v>1.7171964414768133E-3</v>
      </c>
      <c r="AA871">
        <f t="shared" si="401"/>
        <v>0.10188759784098715</v>
      </c>
      <c r="AB871">
        <f t="shared" si="402"/>
        <v>0.31919836754123154</v>
      </c>
      <c r="AC871">
        <f t="shared" si="403"/>
        <v>3.2002030711778063E-3</v>
      </c>
      <c r="AE871">
        <f t="shared" si="387"/>
        <v>0.1509781921043068</v>
      </c>
      <c r="AF871">
        <f t="shared" si="404"/>
        <v>0.11953095041708565</v>
      </c>
      <c r="AG871">
        <f t="shared" si="405"/>
        <v>0.38855912304861251</v>
      </c>
      <c r="AH871">
        <f t="shared" si="405"/>
        <v>0.34573248389048672</v>
      </c>
      <c r="AI871">
        <f t="shared" si="406"/>
        <v>1.8341210215803132E-3</v>
      </c>
      <c r="AJ871">
        <f t="shared" si="407"/>
        <v>0.10787711071934429</v>
      </c>
      <c r="AK871">
        <f t="shared" si="408"/>
        <v>0.32844651119983648</v>
      </c>
      <c r="AL871">
        <f t="shared" si="409"/>
        <v>3.6135261032816087E-3</v>
      </c>
    </row>
    <row r="872" spans="1:38" x14ac:dyDescent="0.3">
      <c r="A872" s="31">
        <v>35</v>
      </c>
      <c r="B872" s="31">
        <f t="shared" si="381"/>
        <v>5.2667049210676317E-2</v>
      </c>
      <c r="D872">
        <f t="shared" si="382"/>
        <v>9.8057651241219859E-2</v>
      </c>
      <c r="E872">
        <f t="shared" si="388"/>
        <v>7.7024803964834687E-2</v>
      </c>
      <c r="F872">
        <f t="shared" si="389"/>
        <v>0.31314158337917986</v>
      </c>
      <c r="G872">
        <f t="shared" si="389"/>
        <v>0.27753342855381347</v>
      </c>
      <c r="H872">
        <f t="shared" si="390"/>
        <v>1.2679406900672637E-3</v>
      </c>
      <c r="I872">
        <f t="shared" si="383"/>
        <v>7.2413442834667566E-2</v>
      </c>
      <c r="J872">
        <f t="shared" si="391"/>
        <v>0.26909745973284022</v>
      </c>
      <c r="K872">
        <f t="shared" si="392"/>
        <v>1.9398848277740546E-3</v>
      </c>
      <c r="M872">
        <f t="shared" si="384"/>
        <v>0.12009560588088371</v>
      </c>
      <c r="N872">
        <f t="shared" si="393"/>
        <v>9.4360060734414136E-2</v>
      </c>
      <c r="O872">
        <f t="shared" si="394"/>
        <v>0.34654812924164474</v>
      </c>
      <c r="P872">
        <f t="shared" si="394"/>
        <v>0.30718082741996472</v>
      </c>
      <c r="Q872">
        <f t="shared" si="395"/>
        <v>1.5497844527192512E-3</v>
      </c>
      <c r="R872">
        <f t="shared" si="385"/>
        <v>8.7121664268531504E-2</v>
      </c>
      <c r="S872">
        <f t="shared" si="396"/>
        <v>0.29516379227224249</v>
      </c>
      <c r="T872">
        <f t="shared" si="397"/>
        <v>2.6403500857850792E-3</v>
      </c>
      <c r="V872">
        <f t="shared" si="386"/>
        <v>0.13523363832942734</v>
      </c>
      <c r="W872">
        <f t="shared" si="398"/>
        <v>0.10627226737291318</v>
      </c>
      <c r="X872">
        <f t="shared" si="399"/>
        <v>0.36774126546993247</v>
      </c>
      <c r="Y872">
        <f t="shared" si="399"/>
        <v>0.32599427506156176</v>
      </c>
      <c r="Z872">
        <f t="shared" si="400"/>
        <v>1.7428112081565961E-3</v>
      </c>
      <c r="AA872">
        <f t="shared" si="401"/>
        <v>9.686924075619624E-2</v>
      </c>
      <c r="AB872">
        <f t="shared" si="402"/>
        <v>0.31123823794032157</v>
      </c>
      <c r="AC872">
        <f t="shared" si="403"/>
        <v>3.1925921200119667E-3</v>
      </c>
      <c r="AE872">
        <f t="shared" si="387"/>
        <v>0.14459648537926617</v>
      </c>
      <c r="AF872">
        <f t="shared" si="404"/>
        <v>0.11364427879384355</v>
      </c>
      <c r="AG872">
        <f t="shared" si="405"/>
        <v>0.38025844550682392</v>
      </c>
      <c r="AH872">
        <f t="shared" si="405"/>
        <v>0.33711167110297968</v>
      </c>
      <c r="AI872">
        <f t="shared" si="406"/>
        <v>1.861644141456228E-3</v>
      </c>
      <c r="AJ872">
        <f t="shared" si="407"/>
        <v>0.10256296853837374</v>
      </c>
      <c r="AK872">
        <f t="shared" si="408"/>
        <v>0.32025453710817858</v>
      </c>
      <c r="AL872">
        <f t="shared" si="409"/>
        <v>3.60046902311302E-3</v>
      </c>
    </row>
    <row r="873" spans="1:38" x14ac:dyDescent="0.3">
      <c r="A873" s="31">
        <v>35</v>
      </c>
      <c r="B873" s="31">
        <f t="shared" si="381"/>
        <v>4.9932445103236828E-2</v>
      </c>
      <c r="D873">
        <f t="shared" si="382"/>
        <v>9.3912846268902964E-2</v>
      </c>
      <c r="E873">
        <f t="shared" si="388"/>
        <v>7.323301282973621E-2</v>
      </c>
      <c r="F873">
        <f t="shared" si="389"/>
        <v>0.30645202931111903</v>
      </c>
      <c r="G873">
        <f t="shared" si="389"/>
        <v>0.27061598775707285</v>
      </c>
      <c r="H873">
        <f t="shared" si="390"/>
        <v>1.2842218742633248E-3</v>
      </c>
      <c r="I873">
        <f t="shared" si="383"/>
        <v>6.8848004217850881E-2</v>
      </c>
      <c r="J873">
        <f t="shared" si="391"/>
        <v>0.26238903219809107</v>
      </c>
      <c r="K873">
        <f t="shared" si="392"/>
        <v>1.941547714582711E-3</v>
      </c>
      <c r="M873">
        <f t="shared" si="384"/>
        <v>0.11501927717044864</v>
      </c>
      <c r="N873">
        <f t="shared" si="393"/>
        <v>8.9713685319523492E-2</v>
      </c>
      <c r="O873">
        <f t="shared" si="394"/>
        <v>0.33914492060245965</v>
      </c>
      <c r="P873">
        <f t="shared" si="394"/>
        <v>0.29952242874202845</v>
      </c>
      <c r="Q873">
        <f t="shared" si="395"/>
        <v>1.5699418612299375E-3</v>
      </c>
      <c r="R873">
        <f t="shared" si="385"/>
        <v>8.283078063083732E-2</v>
      </c>
      <c r="S873">
        <f t="shared" si="396"/>
        <v>0.28780337147232538</v>
      </c>
      <c r="T873">
        <f t="shared" si="397"/>
        <v>2.6359546670819919E-3</v>
      </c>
      <c r="V873">
        <f t="shared" si="386"/>
        <v>0.12951743913555322</v>
      </c>
      <c r="W873">
        <f t="shared" si="398"/>
        <v>0.10103842867957086</v>
      </c>
      <c r="X873">
        <f t="shared" si="399"/>
        <v>0.35988531386478279</v>
      </c>
      <c r="Y873">
        <f t="shared" si="399"/>
        <v>0.31786542542335561</v>
      </c>
      <c r="Z873">
        <f t="shared" si="400"/>
        <v>1.7656710246299852E-3</v>
      </c>
      <c r="AA873">
        <f t="shared" si="401"/>
        <v>9.2097364324718586E-2</v>
      </c>
      <c r="AB873">
        <f t="shared" si="402"/>
        <v>0.30347547565613697</v>
      </c>
      <c r="AC873">
        <f t="shared" si="403"/>
        <v>3.1820698467255972E-3</v>
      </c>
      <c r="AE873">
        <f t="shared" si="387"/>
        <v>0.13848452738493169</v>
      </c>
      <c r="AF873">
        <f t="shared" si="404"/>
        <v>0.10804666778130416</v>
      </c>
      <c r="AG873">
        <f t="shared" si="405"/>
        <v>0.37213509292316371</v>
      </c>
      <c r="AH873">
        <f t="shared" si="405"/>
        <v>0.32870452960265722</v>
      </c>
      <c r="AI873">
        <f t="shared" si="406"/>
        <v>1.8862138303365236E-3</v>
      </c>
      <c r="AJ873">
        <f t="shared" si="407"/>
        <v>9.7509911631575102E-2</v>
      </c>
      <c r="AK873">
        <f t="shared" si="408"/>
        <v>0.31226577082923307</v>
      </c>
      <c r="AL873">
        <f t="shared" si="409"/>
        <v>3.584335727986812E-3</v>
      </c>
    </row>
    <row r="874" spans="1:38" x14ac:dyDescent="0.3">
      <c r="A874" s="31">
        <v>35</v>
      </c>
      <c r="B874" s="31">
        <f t="shared" si="381"/>
        <v>4.7339828438353909E-2</v>
      </c>
      <c r="D874">
        <f t="shared" si="382"/>
        <v>8.9943238284292598E-2</v>
      </c>
      <c r="E874">
        <f t="shared" si="388"/>
        <v>6.9627263302234968E-2</v>
      </c>
      <c r="F874">
        <f t="shared" si="389"/>
        <v>0.29990538221961371</v>
      </c>
      <c r="G874">
        <f t="shared" si="389"/>
        <v>0.26386978474663403</v>
      </c>
      <c r="H874">
        <f t="shared" si="390"/>
        <v>1.2985642852346199E-3</v>
      </c>
      <c r="I874">
        <f t="shared" si="383"/>
        <v>6.5457566221467547E-2</v>
      </c>
      <c r="J874">
        <f t="shared" si="391"/>
        <v>0.25584676316394456</v>
      </c>
      <c r="K874">
        <f t="shared" si="392"/>
        <v>1.9411619130925734E-3</v>
      </c>
      <c r="M874">
        <f t="shared" si="384"/>
        <v>0.11015752008646956</v>
      </c>
      <c r="N874">
        <f t="shared" si="393"/>
        <v>8.529539975018284E-2</v>
      </c>
      <c r="O874">
        <f t="shared" si="394"/>
        <v>0.33189986454722992</v>
      </c>
      <c r="P874">
        <f t="shared" si="394"/>
        <v>0.2920537617463313</v>
      </c>
      <c r="Q874">
        <f t="shared" si="395"/>
        <v>1.5877119084197809E-3</v>
      </c>
      <c r="R874">
        <f t="shared" si="385"/>
        <v>7.8750628012956722E-2</v>
      </c>
      <c r="S874">
        <f t="shared" si="396"/>
        <v>0.2806254229626331</v>
      </c>
      <c r="T874">
        <f t="shared" si="397"/>
        <v>2.6290683598122317E-3</v>
      </c>
      <c r="V874">
        <f t="shared" si="386"/>
        <v>0.1240428582970536</v>
      </c>
      <c r="W874">
        <f t="shared" si="398"/>
        <v>9.6061606757353535E-2</v>
      </c>
      <c r="X874">
        <f t="shared" si="399"/>
        <v>0.35219718666828331</v>
      </c>
      <c r="Y874">
        <f t="shared" si="399"/>
        <v>0.30993806922892442</v>
      </c>
      <c r="Z874">
        <f t="shared" si="400"/>
        <v>1.7858330067535271E-3</v>
      </c>
      <c r="AA874">
        <f t="shared" si="401"/>
        <v>8.755993088214277E-2</v>
      </c>
      <c r="AB874">
        <f t="shared" si="402"/>
        <v>0.29590527349498652</v>
      </c>
      <c r="AC874">
        <f t="shared" si="403"/>
        <v>3.1687794887099848E-3</v>
      </c>
      <c r="AE874">
        <f t="shared" si="387"/>
        <v>0.13263091610273853</v>
      </c>
      <c r="AF874">
        <f t="shared" si="404"/>
        <v>0.10272400691546561</v>
      </c>
      <c r="AG874">
        <f t="shared" si="405"/>
        <v>0.36418527716361426</v>
      </c>
      <c r="AH874">
        <f t="shared" si="405"/>
        <v>0.3205058609689776</v>
      </c>
      <c r="AI874">
        <f t="shared" si="406"/>
        <v>1.9078913991042879E-3</v>
      </c>
      <c r="AJ874">
        <f t="shared" si="407"/>
        <v>9.270518146349066E-2</v>
      </c>
      <c r="AK874">
        <f t="shared" si="408"/>
        <v>0.30447525591333469</v>
      </c>
      <c r="AL874">
        <f t="shared" si="409"/>
        <v>3.5652866377088388E-3</v>
      </c>
    </row>
    <row r="875" spans="1:38" x14ac:dyDescent="0.3">
      <c r="A875" s="31">
        <v>35</v>
      </c>
      <c r="B875" s="31">
        <f t="shared" si="381"/>
        <v>4.4881826875077399E-2</v>
      </c>
      <c r="D875">
        <f t="shared" si="382"/>
        <v>8.6141421882234656E-2</v>
      </c>
      <c r="E875">
        <f t="shared" si="388"/>
        <v>6.6198488761294458E-2</v>
      </c>
      <c r="F875">
        <f t="shared" si="389"/>
        <v>0.29349858923380645</v>
      </c>
      <c r="G875">
        <f t="shared" si="389"/>
        <v>0.25729066979059784</v>
      </c>
      <c r="H875">
        <f t="shared" si="390"/>
        <v>1.3110134304058843E-3</v>
      </c>
      <c r="I875">
        <f t="shared" si="383"/>
        <v>6.2233593882325397E-2</v>
      </c>
      <c r="J875">
        <f t="shared" si="391"/>
        <v>0.24946661877358542</v>
      </c>
      <c r="K875">
        <f t="shared" si="392"/>
        <v>1.9388144226097775E-3</v>
      </c>
      <c r="M875">
        <f t="shared" si="384"/>
        <v>0.10550126489433836</v>
      </c>
      <c r="N875">
        <f t="shared" si="393"/>
        <v>8.1094076466791384E-2</v>
      </c>
      <c r="O875">
        <f t="shared" si="394"/>
        <v>0.32480958251618497</v>
      </c>
      <c r="P875">
        <f t="shared" si="394"/>
        <v>0.28477021695885157</v>
      </c>
      <c r="Q875">
        <f t="shared" si="395"/>
        <v>1.6031507942337758E-3</v>
      </c>
      <c r="R875">
        <f t="shared" si="385"/>
        <v>7.487091659545754E-2</v>
      </c>
      <c r="S875">
        <f t="shared" si="396"/>
        <v>0.27362550428543303</v>
      </c>
      <c r="T875">
        <f t="shared" si="397"/>
        <v>2.6198098643317345E-3</v>
      </c>
      <c r="V875">
        <f t="shared" si="386"/>
        <v>0.11879968283900241</v>
      </c>
      <c r="W875">
        <f t="shared" si="398"/>
        <v>9.1329254069489746E-2</v>
      </c>
      <c r="X875">
        <f t="shared" si="399"/>
        <v>0.34467329870328278</v>
      </c>
      <c r="Y875">
        <f t="shared" si="399"/>
        <v>0.30220730313725003</v>
      </c>
      <c r="Z875">
        <f t="shared" si="400"/>
        <v>1.8033607794143136E-3</v>
      </c>
      <c r="AA875">
        <f t="shared" si="401"/>
        <v>8.3245483891110264E-2</v>
      </c>
      <c r="AB875">
        <f t="shared" si="402"/>
        <v>0.28852293477488106</v>
      </c>
      <c r="AC875">
        <f t="shared" si="403"/>
        <v>3.1528633692919578E-3</v>
      </c>
      <c r="AE875">
        <f t="shared" si="387"/>
        <v>0.1270247314653169</v>
      </c>
      <c r="AF875">
        <f t="shared" si="404"/>
        <v>9.7662866257226644E-2</v>
      </c>
      <c r="AG875">
        <f t="shared" si="405"/>
        <v>0.3564052910175674</v>
      </c>
      <c r="AH875">
        <f t="shared" si="405"/>
        <v>0.31251058583226687</v>
      </c>
      <c r="AI875">
        <f t="shared" si="406"/>
        <v>1.9267451433044494E-3</v>
      </c>
      <c r="AJ875">
        <f t="shared" si="407"/>
        <v>8.8136636181983669E-2</v>
      </c>
      <c r="AK875">
        <f t="shared" si="408"/>
        <v>0.29687815039504617</v>
      </c>
      <c r="AL875">
        <f t="shared" si="409"/>
        <v>3.5434804706934177E-3</v>
      </c>
    </row>
    <row r="876" spans="1:38" x14ac:dyDescent="0.3">
      <c r="A876" s="31">
        <v>35</v>
      </c>
      <c r="B876" s="31">
        <f t="shared" si="381"/>
        <v>4.2551450862724403E-2</v>
      </c>
      <c r="D876">
        <f t="shared" si="382"/>
        <v>8.2500304675718825E-2</v>
      </c>
      <c r="E876">
        <f t="shared" si="388"/>
        <v>6.2938058366806937E-2</v>
      </c>
      <c r="F876">
        <f t="shared" si="389"/>
        <v>0.28722866269876135</v>
      </c>
      <c r="G876">
        <f t="shared" si="389"/>
        <v>0.25087458692902104</v>
      </c>
      <c r="H876">
        <f t="shared" si="390"/>
        <v>1.3216188250720197E-3</v>
      </c>
      <c r="I876">
        <f t="shared" si="383"/>
        <v>5.9167963102569839E-2</v>
      </c>
      <c r="J876">
        <f t="shared" si="391"/>
        <v>0.2432446568839074</v>
      </c>
      <c r="K876">
        <f t="shared" si="392"/>
        <v>1.9345927675211065E-3</v>
      </c>
      <c r="M876">
        <f t="shared" si="384"/>
        <v>0.10104182522729567</v>
      </c>
      <c r="N876">
        <f t="shared" si="393"/>
        <v>7.7099123916191434E-2</v>
      </c>
      <c r="O876">
        <f t="shared" si="394"/>
        <v>0.31787076812329829</v>
      </c>
      <c r="P876">
        <f t="shared" si="394"/>
        <v>0.27766728996443107</v>
      </c>
      <c r="Q876">
        <f t="shared" si="395"/>
        <v>1.616319656070513E-3</v>
      </c>
      <c r="R876">
        <f t="shared" si="385"/>
        <v>7.1181853118953045E-2</v>
      </c>
      <c r="S876">
        <f t="shared" si="396"/>
        <v>0.26679927495957151</v>
      </c>
      <c r="T876">
        <f t="shared" si="397"/>
        <v>2.6082974139725909E-3</v>
      </c>
      <c r="V876">
        <f t="shared" si="386"/>
        <v>0.113778131478092</v>
      </c>
      <c r="W876">
        <f t="shared" si="398"/>
        <v>8.6829428354750465E-2</v>
      </c>
      <c r="X876">
        <f t="shared" si="399"/>
        <v>0.33731014138043935</v>
      </c>
      <c r="Y876">
        <f t="shared" si="399"/>
        <v>0.29466833619299931</v>
      </c>
      <c r="Z876">
        <f t="shared" si="400"/>
        <v>1.8183235496435884E-3</v>
      </c>
      <c r="AA876">
        <f t="shared" si="401"/>
        <v>7.9143120559475005E-2</v>
      </c>
      <c r="AB876">
        <f t="shared" si="402"/>
        <v>0.2813238712933458</v>
      </c>
      <c r="AC876">
        <f t="shared" si="403"/>
        <v>3.134462438264987E-3</v>
      </c>
      <c r="AE876">
        <f t="shared" si="387"/>
        <v>0.12165551498513429</v>
      </c>
      <c r="AF876">
        <f t="shared" si="404"/>
        <v>9.2850464394003823E-2</v>
      </c>
      <c r="AG876">
        <f t="shared" si="405"/>
        <v>0.34879150646931512</v>
      </c>
      <c r="AH876">
        <f t="shared" si="405"/>
        <v>0.30471374172164245</v>
      </c>
      <c r="AI876">
        <f t="shared" si="406"/>
        <v>1.9428493451511752E-3</v>
      </c>
      <c r="AJ876">
        <f t="shared" si="407"/>
        <v>8.3792721485295568E-2</v>
      </c>
      <c r="AK876">
        <f t="shared" si="408"/>
        <v>0.28946972464369319</v>
      </c>
      <c r="AL876">
        <f t="shared" si="409"/>
        <v>3.5190737989666872E-3</v>
      </c>
    </row>
    <row r="877" spans="1:38" x14ac:dyDescent="0.3">
      <c r="A877" s="31">
        <v>35</v>
      </c>
      <c r="B877" s="31">
        <f t="shared" si="381"/>
        <v>4.0342073765457148E-2</v>
      </c>
      <c r="D877">
        <f t="shared" si="382"/>
        <v>7.9013094065153014E-2</v>
      </c>
      <c r="E877">
        <f t="shared" si="388"/>
        <v>5.9837756718187633E-2</v>
      </c>
      <c r="F877">
        <f t="shared" si="389"/>
        <v>0.28109267878255567</v>
      </c>
      <c r="G877">
        <f t="shared" si="389"/>
        <v>0.24461757238225473</v>
      </c>
      <c r="H877">
        <f t="shared" si="390"/>
        <v>1.3304333869132744E-3</v>
      </c>
      <c r="I877">
        <f t="shared" si="383"/>
        <v>5.6252941407135618E-2</v>
      </c>
      <c r="J877">
        <f t="shared" si="391"/>
        <v>0.23717702546228128</v>
      </c>
      <c r="K877">
        <f t="shared" si="392"/>
        <v>1.9285846065465271E-3</v>
      </c>
      <c r="M877">
        <f t="shared" si="384"/>
        <v>9.6770881882079135E-2</v>
      </c>
      <c r="N877">
        <f t="shared" si="393"/>
        <v>7.3300461414512047E-2</v>
      </c>
      <c r="O877">
        <f t="shared" si="394"/>
        <v>0.31108018561470469</v>
      </c>
      <c r="P877">
        <f t="shared" si="394"/>
        <v>0.2707405795489698</v>
      </c>
      <c r="Q877">
        <f t="shared" si="395"/>
        <v>1.6272838175386752E-3</v>
      </c>
      <c r="R877">
        <f t="shared" si="385"/>
        <v>6.7674117505823153E-2</v>
      </c>
      <c r="S877">
        <f t="shared" si="396"/>
        <v>0.26014249461751371</v>
      </c>
      <c r="T877">
        <f t="shared" si="397"/>
        <v>2.5946483641253108E-3</v>
      </c>
      <c r="V877">
        <f t="shared" si="386"/>
        <v>0.10896883637566787</v>
      </c>
      <c r="W877">
        <f t="shared" si="398"/>
        <v>8.2550764154457182E-2</v>
      </c>
      <c r="X877">
        <f t="shared" si="399"/>
        <v>0.33010428106231504</v>
      </c>
      <c r="Y877">
        <f t="shared" si="399"/>
        <v>0.28731648778734781</v>
      </c>
      <c r="Z877">
        <f t="shared" si="400"/>
        <v>1.8307952533413313E-3</v>
      </c>
      <c r="AA877">
        <f t="shared" si="401"/>
        <v>7.5242465681249926E-2</v>
      </c>
      <c r="AB877">
        <f t="shared" si="402"/>
        <v>0.27430360129106934</v>
      </c>
      <c r="AC877">
        <f t="shared" si="403"/>
        <v>3.1137158629331091E-3</v>
      </c>
      <c r="AE877">
        <f t="shared" si="387"/>
        <v>0.11651325024416825</v>
      </c>
      <c r="AF877">
        <f t="shared" si="404"/>
        <v>8.8274637863450522E-2</v>
      </c>
      <c r="AG877">
        <f t="shared" si="405"/>
        <v>0.34134037300642928</v>
      </c>
      <c r="AH877">
        <f t="shared" si="405"/>
        <v>0.29711048090474784</v>
      </c>
      <c r="AI877">
        <f t="shared" si="406"/>
        <v>1.9562833553263817E-3</v>
      </c>
      <c r="AJ877">
        <f t="shared" si="407"/>
        <v>7.9662442797839253E-2</v>
      </c>
      <c r="AK877">
        <f t="shared" si="408"/>
        <v>0.28224535921399885</v>
      </c>
      <c r="AL877">
        <f t="shared" si="409"/>
        <v>3.4922206551275428E-3</v>
      </c>
    </row>
    <row r="878" spans="1:38" x14ac:dyDescent="0.3">
      <c r="A878" s="31">
        <v>35</v>
      </c>
      <c r="B878" s="31">
        <f t="shared" si="381"/>
        <v>3.8247413018842109E-2</v>
      </c>
      <c r="D878">
        <f t="shared" si="382"/>
        <v>7.567328456684036E-2</v>
      </c>
      <c r="E878">
        <f t="shared" si="388"/>
        <v>5.6889764401738291E-2</v>
      </c>
      <c r="F878">
        <f t="shared" si="389"/>
        <v>0.27508777611308061</v>
      </c>
      <c r="G878">
        <f t="shared" si="389"/>
        <v>0.2385157529425222</v>
      </c>
      <c r="H878">
        <f t="shared" si="390"/>
        <v>1.3375128787878612E-3</v>
      </c>
      <c r="I878">
        <f t="shared" si="383"/>
        <v>5.3481169548568672E-2</v>
      </c>
      <c r="J878">
        <f t="shared" si="391"/>
        <v>0.23125996097156262</v>
      </c>
      <c r="K878">
        <f t="shared" si="392"/>
        <v>1.9208773800790731E-3</v>
      </c>
      <c r="M878">
        <f t="shared" si="384"/>
        <v>9.268046729946787E-2</v>
      </c>
      <c r="N878">
        <f t="shared" si="393"/>
        <v>6.9688495120425437E-2</v>
      </c>
      <c r="O878">
        <f t="shared" si="394"/>
        <v>0.30443466836000771</v>
      </c>
      <c r="P878">
        <f t="shared" si="394"/>
        <v>0.26398578583027049</v>
      </c>
      <c r="Q878">
        <f t="shared" si="395"/>
        <v>1.6361120979044806E-3</v>
      </c>
      <c r="R878">
        <f t="shared" si="385"/>
        <v>6.4338840524002835E-2</v>
      </c>
      <c r="S878">
        <f t="shared" si="396"/>
        <v>0.25365102113731541</v>
      </c>
      <c r="T878">
        <f t="shared" si="397"/>
        <v>2.5789788252388629E-3</v>
      </c>
      <c r="V878">
        <f t="shared" si="386"/>
        <v>0.10436282566200131</v>
      </c>
      <c r="W878">
        <f t="shared" si="398"/>
        <v>7.848244560622851E-2</v>
      </c>
      <c r="X878">
        <f t="shared" si="399"/>
        <v>0.32305235746237992</v>
      </c>
      <c r="Y878">
        <f t="shared" si="399"/>
        <v>0.28014718561182889</v>
      </c>
      <c r="Z878">
        <f t="shared" si="400"/>
        <v>1.8408537715253173E-3</v>
      </c>
      <c r="AA878">
        <f t="shared" si="401"/>
        <v>7.1533646652631136E-2</v>
      </c>
      <c r="AB878">
        <f t="shared" si="402"/>
        <v>0.26745774741560796</v>
      </c>
      <c r="AC878">
        <f t="shared" si="403"/>
        <v>3.0907606662526383E-3</v>
      </c>
      <c r="AE878">
        <f t="shared" si="387"/>
        <v>0.11158834420822036</v>
      </c>
      <c r="AF878">
        <f t="shared" si="404"/>
        <v>8.3923811944526541E-2</v>
      </c>
      <c r="AG878">
        <f t="shared" si="405"/>
        <v>0.33404841596424367</v>
      </c>
      <c r="AH878">
        <f t="shared" si="405"/>
        <v>0.28969606822414168</v>
      </c>
      <c r="AI878">
        <f t="shared" si="406"/>
        <v>1.9671307500589304E-3</v>
      </c>
      <c r="AJ878">
        <f t="shared" si="407"/>
        <v>7.573533870283311E-2</v>
      </c>
      <c r="AK878">
        <f t="shared" si="408"/>
        <v>0.27520054270083316</v>
      </c>
      <c r="AL878">
        <f t="shared" si="409"/>
        <v>3.4630721876264254E-3</v>
      </c>
    </row>
    <row r="879" spans="1:38" x14ac:dyDescent="0.3">
      <c r="A879" s="31">
        <v>35</v>
      </c>
      <c r="B879" s="31">
        <f t="shared" si="381"/>
        <v>3.6261512264807491E-2</v>
      </c>
      <c r="D879">
        <f t="shared" si="382"/>
        <v>7.2474645677030936E-2</v>
      </c>
      <c r="E879">
        <f t="shared" si="388"/>
        <v>5.4086639394207554E-2</v>
      </c>
      <c r="F879">
        <f t="shared" si="389"/>
        <v>0.26921115444392518</v>
      </c>
      <c r="G879">
        <f t="shared" si="389"/>
        <v>0.23256534435338286</v>
      </c>
      <c r="H879">
        <f t="shared" si="390"/>
        <v>1.3429153971920937E-3</v>
      </c>
      <c r="I879">
        <f t="shared" si="383"/>
        <v>5.0845643927438518E-2</v>
      </c>
      <c r="J879">
        <f t="shared" si="391"/>
        <v>0.22548978674751219</v>
      </c>
      <c r="K879">
        <f t="shared" si="392"/>
        <v>1.9115579932449456E-3</v>
      </c>
      <c r="M879">
        <f t="shared" si="384"/>
        <v>8.8762950700783202E-2</v>
      </c>
      <c r="N879">
        <f t="shared" si="393"/>
        <v>6.6254095076795541E-2</v>
      </c>
      <c r="O879">
        <f t="shared" si="394"/>
        <v>0.29793111737578404</v>
      </c>
      <c r="P879">
        <f t="shared" si="394"/>
        <v>0.25739870838214307</v>
      </c>
      <c r="Q879">
        <f t="shared" si="395"/>
        <v>1.6428761788277871E-3</v>
      </c>
      <c r="R879">
        <f t="shared" si="385"/>
        <v>6.1167582452389041E-2</v>
      </c>
      <c r="S879">
        <f t="shared" si="396"/>
        <v>0.247320808773522</v>
      </c>
      <c r="T879">
        <f t="shared" si="397"/>
        <v>2.5614033368161989E-3</v>
      </c>
      <c r="V879">
        <f t="shared" si="386"/>
        <v>9.9951506699210102E-2</v>
      </c>
      <c r="W879">
        <f t="shared" si="398"/>
        <v>7.4614180455555193E-2</v>
      </c>
      <c r="X879">
        <f t="shared" si="399"/>
        <v>0.31615108207818948</v>
      </c>
      <c r="Y879">
        <f t="shared" si="399"/>
        <v>0.27315596360972094</v>
      </c>
      <c r="Z879">
        <f t="shared" si="400"/>
        <v>1.8485802121176447E-3</v>
      </c>
      <c r="AA879">
        <f t="shared" si="401"/>
        <v>6.80072696165121E-2</v>
      </c>
      <c r="AB879">
        <f t="shared" si="402"/>
        <v>0.2607820346889565</v>
      </c>
      <c r="AC879">
        <f t="shared" si="403"/>
        <v>3.065731408791128E-3</v>
      </c>
      <c r="AE879">
        <f t="shared" si="387"/>
        <v>0.10687160933102485</v>
      </c>
      <c r="AF879">
        <f t="shared" si="404"/>
        <v>7.9786972762364947E-2</v>
      </c>
      <c r="AG879">
        <f t="shared" si="405"/>
        <v>0.3269122349056775</v>
      </c>
      <c r="AH879">
        <f t="shared" si="405"/>
        <v>0.28246587893472186</v>
      </c>
      <c r="AI879">
        <f t="shared" si="406"/>
        <v>1.9754785590969043E-3</v>
      </c>
      <c r="AJ879">
        <f t="shared" si="407"/>
        <v>7.2001455581202051E-2</v>
      </c>
      <c r="AK879">
        <f t="shared" si="408"/>
        <v>0.26833086960169539</v>
      </c>
      <c r="AL879">
        <f t="shared" si="409"/>
        <v>3.4317763608785992E-3</v>
      </c>
    </row>
    <row r="880" spans="1:38" x14ac:dyDescent="0.3">
      <c r="A880" s="31">
        <v>35</v>
      </c>
      <c r="B880" s="31">
        <f t="shared" si="381"/>
        <v>3.4378724414198064E-2</v>
      </c>
      <c r="D880">
        <f t="shared" si="382"/>
        <v>6.9411210248916944E-2</v>
      </c>
      <c r="E880">
        <f t="shared" si="388"/>
        <v>5.1421299290482544E-2</v>
      </c>
      <c r="F880">
        <f t="shared" si="389"/>
        <v>0.26346007334872762</v>
      </c>
      <c r="G880">
        <f t="shared" si="389"/>
        <v>0.22676264968129681</v>
      </c>
      <c r="H880">
        <f t="shared" si="390"/>
        <v>1.346700903826911E-3</v>
      </c>
      <c r="I880">
        <f t="shared" si="383"/>
        <v>4.8339699797150866E-2</v>
      </c>
      <c r="J880">
        <f t="shared" si="391"/>
        <v>0.21986291137240693</v>
      </c>
      <c r="K880">
        <f t="shared" si="392"/>
        <v>1.9007125323895423E-3</v>
      </c>
      <c r="M880">
        <f t="shared" si="384"/>
        <v>8.5011023852624823E-2</v>
      </c>
      <c r="N880">
        <f t="shared" si="393"/>
        <v>6.2988573279523299E-2</v>
      </c>
      <c r="O880">
        <f t="shared" si="394"/>
        <v>0.29156649988060157</v>
      </c>
      <c r="P880">
        <f t="shared" si="394"/>
        <v>0.25097524435593904</v>
      </c>
      <c r="Q880">
        <f t="shared" si="395"/>
        <v>1.6476500250684463E-3</v>
      </c>
      <c r="R880">
        <f t="shared" si="385"/>
        <v>5.815231270833944E-2</v>
      </c>
      <c r="S880">
        <f t="shared" si="396"/>
        <v>0.24114790629059885</v>
      </c>
      <c r="T880">
        <f t="shared" si="397"/>
        <v>2.5420345795938637E-3</v>
      </c>
      <c r="V880">
        <f t="shared" si="386"/>
        <v>9.5726650051610643E-2</v>
      </c>
      <c r="W880">
        <f t="shared" si="398"/>
        <v>7.0936175237378205E-2</v>
      </c>
      <c r="X880">
        <f t="shared" si="399"/>
        <v>0.30939723665800678</v>
      </c>
      <c r="Y880">
        <f t="shared" si="399"/>
        <v>0.26633845992905009</v>
      </c>
      <c r="Z880">
        <f t="shared" si="400"/>
        <v>1.8540582533941425E-3</v>
      </c>
      <c r="AA880">
        <f t="shared" si="401"/>
        <v>6.4654396690083563E-2</v>
      </c>
      <c r="AB880">
        <f t="shared" si="402"/>
        <v>0.25427228848241318</v>
      </c>
      <c r="AC880">
        <f t="shared" si="403"/>
        <v>3.0387599113618803E-3</v>
      </c>
      <c r="AE880">
        <f t="shared" si="387"/>
        <v>0.1023542464147722</v>
      </c>
      <c r="AF880">
        <f t="shared" si="404"/>
        <v>7.5853640654663906E-2</v>
      </c>
      <c r="AG880">
        <f t="shared" si="405"/>
        <v>0.31992850203564577</v>
      </c>
      <c r="AH880">
        <f t="shared" si="405"/>
        <v>0.2754153965461334</v>
      </c>
      <c r="AI880">
        <f t="shared" si="406"/>
        <v>1.9814165603204564E-3</v>
      </c>
      <c r="AJ880">
        <f t="shared" si="407"/>
        <v>6.8451323407546408E-2</v>
      </c>
      <c r="AK880">
        <f t="shared" si="408"/>
        <v>0.26163203819017733</v>
      </c>
      <c r="AL880">
        <f t="shared" si="409"/>
        <v>3.3984776968860085E-3</v>
      </c>
    </row>
    <row r="881" spans="1:38" x14ac:dyDescent="0.3">
      <c r="A881" s="31">
        <v>35</v>
      </c>
      <c r="B881" s="31">
        <f t="shared" si="381"/>
        <v>3.2593695588764286E-2</v>
      </c>
      <c r="D881">
        <f t="shared" si="382"/>
        <v>6.6477263360896002E-2</v>
      </c>
      <c r="E881">
        <f t="shared" si="388"/>
        <v>4.8887004323936861E-2</v>
      </c>
      <c r="F881">
        <f t="shared" si="389"/>
        <v>0.25783185094339295</v>
      </c>
      <c r="G881">
        <f t="shared" si="389"/>
        <v>0.22110405768311187</v>
      </c>
      <c r="H881">
        <f t="shared" si="390"/>
        <v>1.3489307977699485E-3</v>
      </c>
      <c r="I881">
        <f t="shared" si="383"/>
        <v>4.5956995222625828E-2</v>
      </c>
      <c r="J881">
        <f t="shared" si="391"/>
        <v>0.2143758270482608</v>
      </c>
      <c r="K881">
        <f t="shared" si="392"/>
        <v>1.8884260127742961E-3</v>
      </c>
      <c r="M881">
        <f t="shared" si="384"/>
        <v>8.1417687433293931E-2</v>
      </c>
      <c r="N881">
        <f t="shared" si="393"/>
        <v>5.9883662733302395E-2</v>
      </c>
      <c r="O881">
        <f t="shared" si="394"/>
        <v>0.28533784788088301</v>
      </c>
      <c r="P881">
        <f t="shared" si="394"/>
        <v>0.24471138660328495</v>
      </c>
      <c r="Q881">
        <f t="shared" si="395"/>
        <v>1.6505093559401743E-3</v>
      </c>
      <c r="R881">
        <f t="shared" si="385"/>
        <v>5.5285390398721025E-2</v>
      </c>
      <c r="S881">
        <f t="shared" si="396"/>
        <v>0.23512845510214417</v>
      </c>
      <c r="T881">
        <f t="shared" si="397"/>
        <v>2.5209831232096721E-3</v>
      </c>
      <c r="V881">
        <f t="shared" si="386"/>
        <v>9.1680374133605302E-2</v>
      </c>
      <c r="W881">
        <f t="shared" si="398"/>
        <v>6.7439111581006447E-2</v>
      </c>
      <c r="X881">
        <f t="shared" si="399"/>
        <v>0.30278767170016235</v>
      </c>
      <c r="Y881">
        <f t="shared" si="399"/>
        <v>0.25969041488088551</v>
      </c>
      <c r="Z881">
        <f t="shared" si="400"/>
        <v>1.8573735453467043E-3</v>
      </c>
      <c r="AA881">
        <f t="shared" si="401"/>
        <v>6.1466524231351009E-2</v>
      </c>
      <c r="AB881">
        <f t="shared" si="402"/>
        <v>0.24792443250182303</v>
      </c>
      <c r="AC881">
        <f t="shared" si="403"/>
        <v>3.0099750153341968E-3</v>
      </c>
      <c r="AE881">
        <f t="shared" si="387"/>
        <v>9.8027828195081004E-2</v>
      </c>
      <c r="AF881">
        <f t="shared" si="404"/>
        <v>7.2113844748684028E-2</v>
      </c>
      <c r="AG881">
        <f t="shared" si="405"/>
        <v>0.31309396064932488</v>
      </c>
      <c r="AH881">
        <f t="shared" si="405"/>
        <v>0.26854021067371647</v>
      </c>
      <c r="AI881">
        <f t="shared" si="406"/>
        <v>1.9850366368890258E-3</v>
      </c>
      <c r="AJ881">
        <f t="shared" si="407"/>
        <v>6.5075932655397642E-2</v>
      </c>
      <c r="AK881">
        <f t="shared" si="408"/>
        <v>0.25509984840332156</v>
      </c>
      <c r="AL881">
        <f t="shared" si="409"/>
        <v>3.3633170552020315E-3</v>
      </c>
    </row>
    <row r="882" spans="1:38" x14ac:dyDescent="0.3">
      <c r="A882" s="31">
        <v>35</v>
      </c>
      <c r="B882" s="31">
        <f t="shared" si="381"/>
        <v>3.0901349896923263E-2</v>
      </c>
      <c r="D882">
        <f t="shared" si="382"/>
        <v>6.3667331655340956E-2</v>
      </c>
      <c r="E882">
        <f t="shared" si="388"/>
        <v>4.6477341148615368E-2</v>
      </c>
      <c r="F882">
        <f t="shared" si="389"/>
        <v>0.25232386263558376</v>
      </c>
      <c r="G882">
        <f t="shared" si="389"/>
        <v>0.2155860411729279</v>
      </c>
      <c r="H882">
        <f t="shared" si="390"/>
        <v>1.3496675258219777E-3</v>
      </c>
      <c r="I882">
        <f t="shared" si="383"/>
        <v>4.3691495763015543E-2</v>
      </c>
      <c r="J882">
        <f t="shared" si="391"/>
        <v>0.20902510797273982</v>
      </c>
      <c r="K882">
        <f t="shared" si="392"/>
        <v>1.87478215535315E-3</v>
      </c>
      <c r="M882">
        <f t="shared" si="384"/>
        <v>7.7976237975474108E-2</v>
      </c>
      <c r="N882">
        <f t="shared" si="393"/>
        <v>5.693149745497008E-2</v>
      </c>
      <c r="O882">
        <f t="shared" si="394"/>
        <v>0.2792422567869593</v>
      </c>
      <c r="P882">
        <f t="shared" si="394"/>
        <v>0.23860322180341589</v>
      </c>
      <c r="Q882">
        <f t="shared" si="395"/>
        <v>1.6515311643936646E-3</v>
      </c>
      <c r="R882">
        <f t="shared" si="385"/>
        <v>5.2559545756993092E-2</v>
      </c>
      <c r="S882">
        <f t="shared" si="396"/>
        <v>0.22925868741880445</v>
      </c>
      <c r="T882">
        <f t="shared" si="397"/>
        <v>2.4983572067811474E-3</v>
      </c>
      <c r="V882">
        <f t="shared" si="386"/>
        <v>8.780513050646957E-2</v>
      </c>
      <c r="W882">
        <f t="shared" si="398"/>
        <v>6.4114123592929992E-2</v>
      </c>
      <c r="X882">
        <f t="shared" si="399"/>
        <v>0.29631930498445352</v>
      </c>
      <c r="Y882">
        <f t="shared" si="399"/>
        <v>0.25320766890623592</v>
      </c>
      <c r="Z882">
        <f t="shared" si="400"/>
        <v>1.8586131653406742E-3</v>
      </c>
      <c r="AA882">
        <f t="shared" si="401"/>
        <v>5.8435562101670446E-2</v>
      </c>
      <c r="AB882">
        <f t="shared" si="402"/>
        <v>0.24173448678595788</v>
      </c>
      <c r="AC882">
        <f t="shared" si="403"/>
        <v>2.9795023777628212E-3</v>
      </c>
      <c r="AE882">
        <f t="shared" si="387"/>
        <v>9.3884283619799197E-2</v>
      </c>
      <c r="AF882">
        <f t="shared" si="404"/>
        <v>6.8558098699334366E-2</v>
      </c>
      <c r="AG882">
        <f t="shared" si="405"/>
        <v>0.30640542361355028</v>
      </c>
      <c r="AH882">
        <f t="shared" si="405"/>
        <v>0.26183601490118652</v>
      </c>
      <c r="AI882">
        <f t="shared" si="406"/>
        <v>1.9864321929697264E-3</v>
      </c>
      <c r="AJ882">
        <f t="shared" si="407"/>
        <v>6.186671226542266E-2</v>
      </c>
      <c r="AK882">
        <f t="shared" si="408"/>
        <v>0.24873019974547253</v>
      </c>
      <c r="AL882">
        <f t="shared" si="409"/>
        <v>3.3264314482328848E-3</v>
      </c>
    </row>
    <row r="883" spans="1:38" x14ac:dyDescent="0.3">
      <c r="A883" s="31">
        <v>35</v>
      </c>
      <c r="B883" s="31">
        <f t="shared" ref="B883:B902" si="410">B882/2^(1/13)</f>
        <v>2.9296875000000021E-2</v>
      </c>
      <c r="D883">
        <f t="shared" si="382"/>
        <v>6.0976173127992965E-2</v>
      </c>
      <c r="E883">
        <f t="shared" si="388"/>
        <v>4.4186207353147371E-2</v>
      </c>
      <c r="F883">
        <f t="shared" si="389"/>
        <v>0.24693353990090727</v>
      </c>
      <c r="G883">
        <f t="shared" si="389"/>
        <v>0.21020515539145887</v>
      </c>
      <c r="H883">
        <f t="shared" si="390"/>
        <v>1.3489742286738895E-3</v>
      </c>
      <c r="I883">
        <f t="shared" si="383"/>
        <v>4.1537459849385672E-2</v>
      </c>
      <c r="J883">
        <f t="shared" si="391"/>
        <v>0.20380740872055086</v>
      </c>
      <c r="K883">
        <f t="shared" si="392"/>
        <v>1.8598631905853093E-3</v>
      </c>
      <c r="M883">
        <f t="shared" si="384"/>
        <v>7.4680255360816711E-2</v>
      </c>
      <c r="N883">
        <f t="shared" si="393"/>
        <v>5.4124593386160137E-2</v>
      </c>
      <c r="O883">
        <f t="shared" si="394"/>
        <v>0.27327688405867173</v>
      </c>
      <c r="P883">
        <f t="shared" si="394"/>
        <v>0.23264692859816596</v>
      </c>
      <c r="Q883">
        <f t="shared" si="395"/>
        <v>1.6507932807226825E-3</v>
      </c>
      <c r="R883">
        <f t="shared" si="385"/>
        <v>4.9967862429872681E-2</v>
      </c>
      <c r="S883">
        <f t="shared" si="396"/>
        <v>0.2235349244075133</v>
      </c>
      <c r="T883">
        <f t="shared" si="397"/>
        <v>2.4742625499374737E-3</v>
      </c>
      <c r="V883">
        <f t="shared" si="386"/>
        <v>8.4093689796614815E-2</v>
      </c>
      <c r="W883">
        <f t="shared" si="398"/>
        <v>6.0952776273349586E-2</v>
      </c>
      <c r="X883">
        <f t="shared" si="399"/>
        <v>0.2899891201349023</v>
      </c>
      <c r="Y883">
        <f t="shared" si="399"/>
        <v>0.24688616055451465</v>
      </c>
      <c r="Z883">
        <f t="shared" si="400"/>
        <v>1.8578651245885315E-3</v>
      </c>
      <c r="AA883">
        <f t="shared" si="401"/>
        <v>5.5553813882701766E-2</v>
      </c>
      <c r="AB883">
        <f t="shared" si="402"/>
        <v>0.23569856572050193</v>
      </c>
      <c r="AC883">
        <f t="shared" si="403"/>
        <v>2.947464298622967E-3</v>
      </c>
      <c r="AE883">
        <f t="shared" si="387"/>
        <v>8.9915882792311302E-2</v>
      </c>
      <c r="AF883">
        <f t="shared" si="404"/>
        <v>6.517737754027271E-2</v>
      </c>
      <c r="AG883">
        <f t="shared" si="405"/>
        <v>0.29985977188064306</v>
      </c>
      <c r="AH883">
        <f t="shared" si="405"/>
        <v>0.25529860465790388</v>
      </c>
      <c r="AI883">
        <f t="shared" si="406"/>
        <v>1.9856976242529239E-3</v>
      </c>
      <c r="AJ883">
        <f t="shared" si="407"/>
        <v>5.8815508631702942E-2</v>
      </c>
      <c r="AK883">
        <f t="shared" si="408"/>
        <v>0.24251908921093807</v>
      </c>
      <c r="AL883">
        <f t="shared" si="409"/>
        <v>3.2879538890278064E-3</v>
      </c>
    </row>
    <row r="884" spans="1:38" x14ac:dyDescent="0.3">
      <c r="A884" s="31">
        <v>35</v>
      </c>
      <c r="B884" s="31">
        <f t="shared" si="410"/>
        <v>2.7775708427905433E-2</v>
      </c>
      <c r="D884">
        <f t="shared" si="382"/>
        <v>5.8398767348933477E-2</v>
      </c>
      <c r="E884">
        <f t="shared" si="388"/>
        <v>4.20077966770337E-2</v>
      </c>
      <c r="F884">
        <f t="shared" si="389"/>
        <v>0.24165836908523047</v>
      </c>
      <c r="G884">
        <f t="shared" si="389"/>
        <v>0.20495803638070331</v>
      </c>
      <c r="H884">
        <f t="shared" si="390"/>
        <v>1.3469144206229859E-3</v>
      </c>
      <c r="I884">
        <f t="shared" si="383"/>
        <v>3.9489424829069988E-2</v>
      </c>
      <c r="J884">
        <f t="shared" si="391"/>
        <v>0.19871946263280299</v>
      </c>
      <c r="K884">
        <f t="shared" si="392"/>
        <v>1.8437496873303185E-3</v>
      </c>
      <c r="M884">
        <f t="shared" si="384"/>
        <v>7.1523590843104959E-2</v>
      </c>
      <c r="N884">
        <f t="shared" si="393"/>
        <v>5.1455830178026449E-2</v>
      </c>
      <c r="O884">
        <f t="shared" si="394"/>
        <v>0.26743894787989458</v>
      </c>
      <c r="P884">
        <f t="shared" si="394"/>
        <v>0.22683877573736472</v>
      </c>
      <c r="Q884">
        <f t="shared" si="395"/>
        <v>1.6483739780030582E-3</v>
      </c>
      <c r="R884">
        <f t="shared" si="385"/>
        <v>4.7503760578216321E-2</v>
      </c>
      <c r="S884">
        <f t="shared" si="396"/>
        <v>0.21795357436439605</v>
      </c>
      <c r="T884">
        <f t="shared" si="397"/>
        <v>2.4488021919684033E-3</v>
      </c>
      <c r="V884">
        <f t="shared" si="386"/>
        <v>8.0539128209060326E-2</v>
      </c>
      <c r="W884">
        <f t="shared" si="398"/>
        <v>5.7947044923541406E-2</v>
      </c>
      <c r="X884">
        <f t="shared" si="399"/>
        <v>0.28379416521320577</v>
      </c>
      <c r="Y884">
        <f t="shared" si="399"/>
        <v>0.24072192447623339</v>
      </c>
      <c r="Z884">
        <f t="shared" si="400"/>
        <v>1.8552179221037032E-3</v>
      </c>
      <c r="AA884">
        <f t="shared" si="401"/>
        <v>5.2813958007491099E-2</v>
      </c>
      <c r="AB884">
        <f t="shared" si="402"/>
        <v>0.22981287606983883</v>
      </c>
      <c r="AC884">
        <f t="shared" si="403"/>
        <v>2.9139795775797862E-3</v>
      </c>
      <c r="AE884">
        <f t="shared" si="387"/>
        <v>8.6115222551266329E-2</v>
      </c>
      <c r="AF884">
        <f t="shared" si="404"/>
        <v>6.1963095601415365E-2</v>
      </c>
      <c r="AG884">
        <f t="shared" si="405"/>
        <v>0.29345395303397487</v>
      </c>
      <c r="AH884">
        <f t="shared" si="405"/>
        <v>0.24892387511328712</v>
      </c>
      <c r="AI884">
        <f t="shared" si="406"/>
        <v>1.9829278396225228E-3</v>
      </c>
      <c r="AJ884">
        <f t="shared" si="407"/>
        <v>5.5914565562684863E-2</v>
      </c>
      <c r="AK884">
        <f t="shared" si="408"/>
        <v>0.23646260922751586</v>
      </c>
      <c r="AL884">
        <f t="shared" si="409"/>
        <v>3.2480132688660138E-3</v>
      </c>
    </row>
    <row r="885" spans="1:38" x14ac:dyDescent="0.3">
      <c r="A885" s="31">
        <v>35</v>
      </c>
      <c r="B885" s="31">
        <f t="shared" si="410"/>
        <v>2.6333524605338159E-2</v>
      </c>
      <c r="D885">
        <f t="shared" si="382"/>
        <v>5.5930306096894762E-2</v>
      </c>
      <c r="E885">
        <f t="shared" si="388"/>
        <v>3.9936584900740819E-2</v>
      </c>
      <c r="F885">
        <f t="shared" si="389"/>
        <v>0.23649589023256781</v>
      </c>
      <c r="G885">
        <f t="shared" si="389"/>
        <v>0.19984139936644965</v>
      </c>
      <c r="H885">
        <f t="shared" si="390"/>
        <v>1.3435517006543398E-3</v>
      </c>
      <c r="I885">
        <f t="shared" si="383"/>
        <v>3.7542193649214226E-2</v>
      </c>
      <c r="J885">
        <f t="shared" si="391"/>
        <v>0.19375808021657889</v>
      </c>
      <c r="K885">
        <f t="shared" si="392"/>
        <v>1.8265204049627629E-3</v>
      </c>
      <c r="M885">
        <f t="shared" si="384"/>
        <v>6.8500355577656505E-2</v>
      </c>
      <c r="N885">
        <f t="shared" si="393"/>
        <v>4.8918433811893307E-2</v>
      </c>
      <c r="O885">
        <f t="shared" si="394"/>
        <v>0.26172572586136139</v>
      </c>
      <c r="P885">
        <f t="shared" si="394"/>
        <v>0.22117512023709471</v>
      </c>
      <c r="Q885">
        <f t="shared" si="395"/>
        <v>1.6443516164948088E-3</v>
      </c>
      <c r="R885">
        <f t="shared" si="385"/>
        <v>4.5160980757853818E-2</v>
      </c>
      <c r="S885">
        <f t="shared" si="396"/>
        <v>0.21251113090342777</v>
      </c>
      <c r="T885">
        <f t="shared" si="397"/>
        <v>2.4220763568734652E-3</v>
      </c>
      <c r="V885">
        <f t="shared" si="386"/>
        <v>7.7134814610957392E-2</v>
      </c>
      <c r="W885">
        <f t="shared" si="398"/>
        <v>5.5089295502493432E-2</v>
      </c>
      <c r="X885">
        <f t="shared" si="399"/>
        <v>0.27773155134222216</v>
      </c>
      <c r="Y885">
        <f t="shared" si="399"/>
        <v>0.23471108943229213</v>
      </c>
      <c r="Z885">
        <f t="shared" si="400"/>
        <v>1.8507601429437405E-3</v>
      </c>
      <c r="AA885">
        <f t="shared" si="401"/>
        <v>5.0209029766712453E-2</v>
      </c>
      <c r="AB885">
        <f t="shared" si="402"/>
        <v>0.22407371502858708</v>
      </c>
      <c r="AC885">
        <f t="shared" si="403"/>
        <v>2.8791633978608551E-3</v>
      </c>
      <c r="AE885">
        <f t="shared" si="387"/>
        <v>8.2475212659826533E-2</v>
      </c>
      <c r="AF885">
        <f t="shared" si="404"/>
        <v>5.8907085447733105E-2</v>
      </c>
      <c r="AG885">
        <f t="shared" si="405"/>
        <v>0.28718497986459274</v>
      </c>
      <c r="AH885">
        <f t="shared" si="405"/>
        <v>0.24270781909063643</v>
      </c>
      <c r="AI885">
        <f t="shared" si="406"/>
        <v>1.9782178305123572E-3</v>
      </c>
      <c r="AJ885">
        <f t="shared" si="407"/>
        <v>5.3156505174866905E-2</v>
      </c>
      <c r="AK885">
        <f t="shared" si="408"/>
        <v>0.23055694562269624</v>
      </c>
      <c r="AL885">
        <f t="shared" si="409"/>
        <v>3.2067342621014019E-3</v>
      </c>
    </row>
    <row r="886" spans="1:38" x14ac:dyDescent="0.3">
      <c r="A886" s="31">
        <v>35</v>
      </c>
      <c r="B886" s="31">
        <f t="shared" si="410"/>
        <v>2.4966222551618414E-2</v>
      </c>
      <c r="D886">
        <f t="shared" si="382"/>
        <v>5.356618438944051E-2</v>
      </c>
      <c r="E886">
        <f t="shared" si="388"/>
        <v>3.7967316381848776E-2</v>
      </c>
      <c r="F886">
        <f t="shared" si="389"/>
        <v>0.23144369593799807</v>
      </c>
      <c r="G886">
        <f t="shared" si="389"/>
        <v>0.1948520371508822</v>
      </c>
      <c r="H886">
        <f t="shared" si="390"/>
        <v>1.3389494927927143E-3</v>
      </c>
      <c r="I886">
        <f t="shared" si="383"/>
        <v>3.569082215285236E-2</v>
      </c>
      <c r="J886">
        <f t="shared" si="391"/>
        <v>0.18892014755671868</v>
      </c>
      <c r="K886">
        <f t="shared" si="392"/>
        <v>1.8082521669350092E-3</v>
      </c>
      <c r="M886">
        <f t="shared" si="384"/>
        <v>6.5604909635568559E-2</v>
      </c>
      <c r="N886">
        <f t="shared" si="393"/>
        <v>4.6505960020798834E-2</v>
      </c>
      <c r="O886">
        <f t="shared" si="394"/>
        <v>0.25613455377119376</v>
      </c>
      <c r="P886">
        <f t="shared" si="394"/>
        <v>0.21565240555300752</v>
      </c>
      <c r="Q886">
        <f t="shared" si="395"/>
        <v>1.6388043243591997E-3</v>
      </c>
      <c r="R886">
        <f t="shared" si="385"/>
        <v>4.2933568547221558E-2</v>
      </c>
      <c r="S886">
        <f t="shared" si="396"/>
        <v>0.20720417116270018</v>
      </c>
      <c r="T886">
        <f t="shared" si="397"/>
        <v>2.3941823422135712E-3</v>
      </c>
      <c r="V886">
        <f t="shared" si="386"/>
        <v>7.3874398161072705E-2</v>
      </c>
      <c r="W886">
        <f t="shared" si="398"/>
        <v>5.2372265892584126E-2</v>
      </c>
      <c r="X886">
        <f t="shared" si="399"/>
        <v>0.27179845135885655</v>
      </c>
      <c r="Y886">
        <f t="shared" si="399"/>
        <v>0.2288498763219769</v>
      </c>
      <c r="Z886">
        <f t="shared" si="400"/>
        <v>1.8445800976984823E-3</v>
      </c>
      <c r="AA886">
        <f t="shared" si="401"/>
        <v>4.7732404152420624E-2</v>
      </c>
      <c r="AB886">
        <f t="shared" si="402"/>
        <v>0.21847746829460613</v>
      </c>
      <c r="AC886">
        <f t="shared" si="403"/>
        <v>2.8431272349380807E-3</v>
      </c>
      <c r="AE886">
        <f t="shared" si="387"/>
        <v>7.8989062578676758E-2</v>
      </c>
      <c r="AF886">
        <f t="shared" si="404"/>
        <v>5.6001577795703514E-2</v>
      </c>
      <c r="AG886">
        <f t="shared" si="405"/>
        <v>0.28104992897824538</v>
      </c>
      <c r="AH886">
        <f t="shared" si="405"/>
        <v>0.23664652500238306</v>
      </c>
      <c r="AI886">
        <f t="shared" si="406"/>
        <v>1.9716622846436254E-3</v>
      </c>
      <c r="AJ886">
        <f t="shared" si="407"/>
        <v>5.053430967875526E-2</v>
      </c>
      <c r="AK886">
        <f t="shared" si="408"/>
        <v>0.2247983756141384</v>
      </c>
      <c r="AL886">
        <f t="shared" si="409"/>
        <v>3.1642372558749747E-3</v>
      </c>
    </row>
    <row r="887" spans="1:38" x14ac:dyDescent="0.3">
      <c r="A887" s="31">
        <v>35</v>
      </c>
      <c r="B887" s="31">
        <f t="shared" si="410"/>
        <v>2.3669914219176955E-2</v>
      </c>
      <c r="D887">
        <f t="shared" si="382"/>
        <v>5.1301991892284148E-2</v>
      </c>
      <c r="E887">
        <f t="shared" si="388"/>
        <v>3.6094991210329871E-2</v>
      </c>
      <c r="F887">
        <f t="shared" si="389"/>
        <v>0.22649943022507618</v>
      </c>
      <c r="G887">
        <f t="shared" si="389"/>
        <v>0.18998681851731153</v>
      </c>
      <c r="H887">
        <f t="shared" si="390"/>
        <v>1.3331708137219924E-3</v>
      </c>
      <c r="I887">
        <f t="shared" si="383"/>
        <v>3.3930606961693824E-2</v>
      </c>
      <c r="J887">
        <f t="shared" si="391"/>
        <v>0.1842026247415976</v>
      </c>
      <c r="K887">
        <f t="shared" si="392"/>
        <v>1.7890197541072239E-3</v>
      </c>
      <c r="M887">
        <f t="shared" si="384"/>
        <v>6.2831851482313239E-2</v>
      </c>
      <c r="N887">
        <f t="shared" si="393"/>
        <v>4.4212278478014649E-2</v>
      </c>
      <c r="O887">
        <f t="shared" si="394"/>
        <v>0.25066282429254089</v>
      </c>
      <c r="P887">
        <f t="shared" si="394"/>
        <v>0.21026715977064667</v>
      </c>
      <c r="Q887">
        <f t="shared" si="395"/>
        <v>1.6318097121654233E-3</v>
      </c>
      <c r="R887">
        <f t="shared" si="385"/>
        <v>4.0815859889753135E-2</v>
      </c>
      <c r="S887">
        <f t="shared" si="396"/>
        <v>0.2020293540299358</v>
      </c>
      <c r="T887">
        <f t="shared" si="397"/>
        <v>2.3652144297836935E-3</v>
      </c>
      <c r="V887">
        <f t="shared" si="386"/>
        <v>7.0751796462154626E-2</v>
      </c>
      <c r="W887">
        <f t="shared" si="398"/>
        <v>4.978904803540727E-2</v>
      </c>
      <c r="X887">
        <f t="shared" si="399"/>
        <v>0.26599209849571587</v>
      </c>
      <c r="Y887">
        <f t="shared" si="399"/>
        <v>0.22313459623152854</v>
      </c>
      <c r="Z887">
        <f t="shared" si="400"/>
        <v>1.8367655003248221E-3</v>
      </c>
      <c r="AA887">
        <f t="shared" si="401"/>
        <v>4.5377779502979304E-2</v>
      </c>
      <c r="AB887">
        <f t="shared" si="402"/>
        <v>0.21302060816498319</v>
      </c>
      <c r="AC887">
        <f t="shared" si="403"/>
        <v>2.8059787878589051E-3</v>
      </c>
      <c r="AE887">
        <f t="shared" si="387"/>
        <v>7.5650268798118953E-2</v>
      </c>
      <c r="AF887">
        <f t="shared" si="404"/>
        <v>5.3239182365274945E-2</v>
      </c>
      <c r="AG887">
        <f t="shared" si="405"/>
        <v>0.27504593943215916</v>
      </c>
      <c r="AH887">
        <f t="shared" si="405"/>
        <v>0.23073617480853525</v>
      </c>
      <c r="AI887">
        <f t="shared" si="406"/>
        <v>1.9633552410009522E-3</v>
      </c>
      <c r="AJ887">
        <f t="shared" si="407"/>
        <v>4.8041304018067318E-2</v>
      </c>
      <c r="AK887">
        <f t="shared" si="408"/>
        <v>0.21918326582580916</v>
      </c>
      <c r="AL887">
        <f t="shared" si="409"/>
        <v>3.1206383024495929E-3</v>
      </c>
    </row>
    <row r="888" spans="1:38" x14ac:dyDescent="0.3">
      <c r="A888" s="31">
        <v>35</v>
      </c>
      <c r="B888" s="31">
        <f t="shared" si="410"/>
        <v>2.24409134375387E-2</v>
      </c>
      <c r="D888">
        <f t="shared" si="382"/>
        <v>4.9133504691721445E-2</v>
      </c>
      <c r="E888">
        <f t="shared" si="388"/>
        <v>3.4314852956878479E-2</v>
      </c>
      <c r="F888">
        <f t="shared" si="389"/>
        <v>0.22166078744721956</v>
      </c>
      <c r="G888">
        <f t="shared" si="389"/>
        <v>0.185242686648835</v>
      </c>
      <c r="H888">
        <f t="shared" si="390"/>
        <v>1.3262780657612983E-3</v>
      </c>
      <c r="I888">
        <f t="shared" si="383"/>
        <v>3.225707392064283E-2</v>
      </c>
      <c r="J888">
        <f t="shared" si="391"/>
        <v>0.17960254430448036</v>
      </c>
      <c r="K888">
        <f t="shared" si="392"/>
        <v>1.7688958162537694E-3</v>
      </c>
      <c r="M888">
        <f t="shared" si="384"/>
        <v>6.0176007901056955E-2</v>
      </c>
      <c r="N888">
        <f t="shared" si="393"/>
        <v>4.203155771975027E-2</v>
      </c>
      <c r="O888">
        <f t="shared" si="394"/>
        <v>0.24530798580775343</v>
      </c>
      <c r="P888">
        <f t="shared" si="394"/>
        <v>0.20501599381450772</v>
      </c>
      <c r="Q888">
        <f t="shared" si="395"/>
        <v>1.6234446187837761E-3</v>
      </c>
      <c r="R888">
        <f t="shared" si="385"/>
        <v>3.8802467120095337E-2</v>
      </c>
      <c r="S888">
        <f t="shared" si="396"/>
        <v>0.19698341838869418</v>
      </c>
      <c r="T888">
        <f t="shared" si="397"/>
        <v>2.3352638162392023E-3</v>
      </c>
      <c r="V888">
        <f t="shared" si="386"/>
        <v>6.7761184214082587E-2</v>
      </c>
      <c r="W888">
        <f t="shared" si="398"/>
        <v>4.7333070900183044E-2</v>
      </c>
      <c r="X888">
        <f t="shared" si="399"/>
        <v>0.26030978509092312</v>
      </c>
      <c r="Y888">
        <f t="shared" si="399"/>
        <v>0.21756164850493076</v>
      </c>
      <c r="Z888">
        <f t="shared" si="400"/>
        <v>1.8274031815746583E-3</v>
      </c>
      <c r="AA888">
        <f t="shared" si="401"/>
        <v>4.3139161914131627E-2</v>
      </c>
      <c r="AB888">
        <f t="shared" si="402"/>
        <v>0.20769969165632293</v>
      </c>
      <c r="AC888">
        <f t="shared" si="403"/>
        <v>2.7678219311973616E-3</v>
      </c>
      <c r="AE888">
        <f t="shared" si="387"/>
        <v>7.245260270562251E-2</v>
      </c>
      <c r="AF888">
        <f t="shared" si="404"/>
        <v>5.0612869626680455E-2</v>
      </c>
      <c r="AG888">
        <f t="shared" si="405"/>
        <v>0.26917021140093217</v>
      </c>
      <c r="AH888">
        <f t="shared" si="405"/>
        <v>0.22497304199988152</v>
      </c>
      <c r="AI888">
        <f t="shared" si="406"/>
        <v>1.9533897830651677E-3</v>
      </c>
      <c r="AJ888">
        <f t="shared" si="407"/>
        <v>4.5671139324597092E-2</v>
      </c>
      <c r="AK888">
        <f t="shared" si="408"/>
        <v>0.21370807033099404</v>
      </c>
      <c r="AL888">
        <f t="shared" si="409"/>
        <v>3.076049092061718E-3</v>
      </c>
    </row>
    <row r="889" spans="1:38" x14ac:dyDescent="0.3">
      <c r="A889" s="31">
        <v>35</v>
      </c>
      <c r="B889" s="31">
        <f t="shared" si="410"/>
        <v>2.1275725431362202E-2</v>
      </c>
      <c r="D889">
        <f t="shared" si="382"/>
        <v>4.7056677414829357E-2</v>
      </c>
      <c r="E889">
        <f t="shared" si="388"/>
        <v>3.2622376989059308E-2</v>
      </c>
      <c r="F889">
        <f t="shared" si="389"/>
        <v>0.21692551121255738</v>
      </c>
      <c r="G889">
        <f t="shared" si="389"/>
        <v>0.18061665756252746</v>
      </c>
      <c r="H889">
        <f t="shared" si="390"/>
        <v>1.318332853379291E-3</v>
      </c>
      <c r="I889">
        <f t="shared" si="383"/>
        <v>3.0665967079913044E-2</v>
      </c>
      <c r="J889">
        <f t="shared" si="391"/>
        <v>0.17511700968184971</v>
      </c>
      <c r="K889">
        <f t="shared" si="392"/>
        <v>1.7479508002431856E-3</v>
      </c>
      <c r="M889">
        <f t="shared" si="384"/>
        <v>5.7632424341906532E-2</v>
      </c>
      <c r="N889">
        <f t="shared" si="393"/>
        <v>3.9958250770370997E-2</v>
      </c>
      <c r="O889">
        <f t="shared" si="394"/>
        <v>0.24006754120852433</v>
      </c>
      <c r="P889">
        <f t="shared" si="394"/>
        <v>0.19989559967735906</v>
      </c>
      <c r="Q889">
        <f t="shared" si="395"/>
        <v>1.6137848863833609E-3</v>
      </c>
      <c r="R889">
        <f t="shared" si="385"/>
        <v>3.688826564431591E-2</v>
      </c>
      <c r="S889">
        <f t="shared" si="396"/>
        <v>0.19206318138653206</v>
      </c>
      <c r="T889">
        <f t="shared" si="397"/>
        <v>2.3044185619193061E-3</v>
      </c>
      <c r="V889">
        <f t="shared" si="386"/>
        <v>6.4896982346631965E-2</v>
      </c>
      <c r="W889">
        <f t="shared" si="398"/>
        <v>4.4998084248518012E-2</v>
      </c>
      <c r="X889">
        <f t="shared" si="399"/>
        <v>0.25474886132548652</v>
      </c>
      <c r="Y889">
        <f t="shared" si="399"/>
        <v>0.2121275188383582</v>
      </c>
      <c r="Z889">
        <f t="shared" si="400"/>
        <v>1.8165788354050894E-3</v>
      </c>
      <c r="AA889">
        <f t="shared" si="401"/>
        <v>4.1010850382465075E-2</v>
      </c>
      <c r="AB889">
        <f t="shared" si="402"/>
        <v>0.20251135865048428</v>
      </c>
      <c r="AC889">
        <f t="shared" si="403"/>
        <v>2.7287566857208661E-3</v>
      </c>
      <c r="AE889">
        <f t="shared" si="387"/>
        <v>6.9390098966197189E-2</v>
      </c>
      <c r="AF889">
        <f t="shared" si="404"/>
        <v>4.8115953402902902E-2</v>
      </c>
      <c r="AG889">
        <f t="shared" si="405"/>
        <v>0.26342000487092315</v>
      </c>
      <c r="AH889">
        <f t="shared" si="405"/>
        <v>0.21935348960730691</v>
      </c>
      <c r="AI889">
        <f t="shared" si="406"/>
        <v>1.9418577674785232E-3</v>
      </c>
      <c r="AJ889">
        <f t="shared" si="407"/>
        <v>4.3417777152564611E-2</v>
      </c>
      <c r="AK889">
        <f t="shared" si="408"/>
        <v>0.20836932872321831</v>
      </c>
      <c r="AL889">
        <f t="shared" si="409"/>
        <v>3.0305769443194786E-3</v>
      </c>
    </row>
    <row r="890" spans="1:38" x14ac:dyDescent="0.3">
      <c r="A890" s="31">
        <v>35</v>
      </c>
      <c r="B890" s="31">
        <f t="shared" si="410"/>
        <v>2.0171036882728574E-2</v>
      </c>
      <c r="D890">
        <f t="shared" si="382"/>
        <v>4.5067635682732574E-2</v>
      </c>
      <c r="E890">
        <f t="shared" si="388"/>
        <v>3.1013259330891659E-2</v>
      </c>
      <c r="F890">
        <f t="shared" si="389"/>
        <v>0.21229139333174243</v>
      </c>
      <c r="G890">
        <f t="shared" si="389"/>
        <v>0.17610581856057925</v>
      </c>
      <c r="H890">
        <f t="shared" si="390"/>
        <v>1.3093958215194418E-3</v>
      </c>
      <c r="I890">
        <f t="shared" si="383"/>
        <v>2.9153238191439824E-2</v>
      </c>
      <c r="J890">
        <f t="shared" si="391"/>
        <v>0.1707431936899384</v>
      </c>
      <c r="K890">
        <f t="shared" si="392"/>
        <v>1.7262528934752048E-3</v>
      </c>
      <c r="M890">
        <f t="shared" si="384"/>
        <v>5.5196355679079975E-2</v>
      </c>
      <c r="N890">
        <f t="shared" si="393"/>
        <v>3.7987081439573557E-2</v>
      </c>
      <c r="O890">
        <f t="shared" si="394"/>
        <v>0.23493904673144475</v>
      </c>
      <c r="P890">
        <f t="shared" si="394"/>
        <v>0.1949027486711605</v>
      </c>
      <c r="Q890">
        <f t="shared" si="395"/>
        <v>1.6029051623719201E-3</v>
      </c>
      <c r="R890">
        <f t="shared" si="385"/>
        <v>3.5068381245357973E-2</v>
      </c>
      <c r="S890">
        <f t="shared" si="396"/>
        <v>0.1872655367262166</v>
      </c>
      <c r="T890">
        <f t="shared" si="397"/>
        <v>2.2727635562185887E-3</v>
      </c>
      <c r="V890">
        <f t="shared" si="386"/>
        <v>6.2153847611583761E-2</v>
      </c>
      <c r="W890">
        <f t="shared" si="398"/>
        <v>4.2778143160589546E-2</v>
      </c>
      <c r="X890">
        <f t="shared" si="399"/>
        <v>0.24930673398763972</v>
      </c>
      <c r="Y890">
        <f t="shared" si="399"/>
        <v>0.20682877739954261</v>
      </c>
      <c r="Z890">
        <f t="shared" si="400"/>
        <v>1.8043767959002627E-3</v>
      </c>
      <c r="AA890">
        <f t="shared" si="401"/>
        <v>3.8987422648789141E-2</v>
      </c>
      <c r="AB890">
        <f t="shared" si="402"/>
        <v>0.19745233006675089</v>
      </c>
      <c r="AC890">
        <f t="shared" si="403"/>
        <v>2.688879205990691E-3</v>
      </c>
      <c r="AE890">
        <f t="shared" si="387"/>
        <v>6.6457044393913325E-2</v>
      </c>
      <c r="AF890">
        <f t="shared" si="404"/>
        <v>4.5742074290040374E-2</v>
      </c>
      <c r="AG890">
        <f t="shared" si="405"/>
        <v>0.25779263836252836</v>
      </c>
      <c r="AH890">
        <f t="shared" si="405"/>
        <v>0.21387396823840057</v>
      </c>
      <c r="AI890">
        <f t="shared" si="406"/>
        <v>1.9288495854719544E-3</v>
      </c>
      <c r="AJ890">
        <f t="shared" si="407"/>
        <v>4.1275474457656579E-2</v>
      </c>
      <c r="AK890">
        <f t="shared" si="408"/>
        <v>0.20316366421596305</v>
      </c>
      <c r="AL890">
        <f t="shared" si="409"/>
        <v>2.9843248163061013E-3</v>
      </c>
    </row>
    <row r="891" spans="1:38" x14ac:dyDescent="0.3">
      <c r="A891" s="31">
        <v>35</v>
      </c>
      <c r="B891" s="31">
        <f t="shared" si="410"/>
        <v>1.9123706509421055E-2</v>
      </c>
      <c r="D891">
        <f t="shared" si="382"/>
        <v>4.3162668882860279E-2</v>
      </c>
      <c r="E891">
        <f t="shared" si="388"/>
        <v>2.9483406042332357E-2</v>
      </c>
      <c r="F891">
        <f t="shared" si="389"/>
        <v>0.20775627278823683</v>
      </c>
      <c r="G891">
        <f t="shared" si="389"/>
        <v>0.17170732669962677</v>
      </c>
      <c r="H891">
        <f t="shared" si="390"/>
        <v>1.2995265140995148E-3</v>
      </c>
      <c r="I891">
        <f t="shared" si="383"/>
        <v>2.7715036697124516E-2</v>
      </c>
      <c r="J891">
        <f t="shared" si="391"/>
        <v>0.16647833702054005</v>
      </c>
      <c r="K891">
        <f t="shared" si="392"/>
        <v>1.7038679812421014E-3</v>
      </c>
      <c r="M891">
        <f t="shared" si="384"/>
        <v>5.2863257358759679E-2</v>
      </c>
      <c r="N891">
        <f t="shared" si="393"/>
        <v>3.6113031262066823E-2</v>
      </c>
      <c r="O891">
        <f t="shared" si="394"/>
        <v>0.22992011081843119</v>
      </c>
      <c r="P891">
        <f t="shared" si="394"/>
        <v>0.19003428970074537</v>
      </c>
      <c r="Q891">
        <f t="shared" si="395"/>
        <v>1.5908787262320322E-3</v>
      </c>
      <c r="R891">
        <f t="shared" si="385"/>
        <v>3.3338177986066489E-2</v>
      </c>
      <c r="S891">
        <f t="shared" si="396"/>
        <v>0.18258745298093867</v>
      </c>
      <c r="T891">
        <f t="shared" si="397"/>
        <v>2.2403804979611421E-3</v>
      </c>
      <c r="V891">
        <f t="shared" si="386"/>
        <v>5.9526662614762652E-2</v>
      </c>
      <c r="W891">
        <f t="shared" si="398"/>
        <v>4.0667593289122173E-2</v>
      </c>
      <c r="X891">
        <f t="shared" si="399"/>
        <v>0.24398086526357482</v>
      </c>
      <c r="Y891">
        <f t="shared" si="399"/>
        <v>0.20166207697314378</v>
      </c>
      <c r="Z891">
        <f t="shared" si="400"/>
        <v>1.790879842370323E-3</v>
      </c>
      <c r="AA891">
        <f t="shared" si="401"/>
        <v>3.7063721710186015E-2</v>
      </c>
      <c r="AB891">
        <f t="shared" si="402"/>
        <v>0.19251940606127479</v>
      </c>
      <c r="AC891">
        <f t="shared" si="403"/>
        <v>2.6482817832299901E-3</v>
      </c>
      <c r="AE891">
        <f t="shared" si="387"/>
        <v>6.3647967293810059E-2</v>
      </c>
      <c r="AF891">
        <f t="shared" si="404"/>
        <v>4.3485183859242549E-2</v>
      </c>
      <c r="AG891">
        <f t="shared" si="405"/>
        <v>0.25228548767975151</v>
      </c>
      <c r="AH891">
        <f t="shared" si="405"/>
        <v>0.20853101414236336</v>
      </c>
      <c r="AI891">
        <f t="shared" si="406"/>
        <v>1.9144539545339998E-3</v>
      </c>
      <c r="AJ891">
        <f t="shared" si="407"/>
        <v>3.9238769287319855E-2</v>
      </c>
      <c r="AK891">
        <f t="shared" si="408"/>
        <v>0.19808778177192013</v>
      </c>
      <c r="AL891">
        <f t="shared" si="409"/>
        <v>2.9373913256717805E-3</v>
      </c>
    </row>
    <row r="892" spans="1:38" x14ac:dyDescent="0.3">
      <c r="A892" s="31">
        <v>35</v>
      </c>
      <c r="B892" s="31">
        <f t="shared" si="410"/>
        <v>1.8130756132403746E-2</v>
      </c>
      <c r="D892">
        <f t="shared" si="382"/>
        <v>4.133822324670966E-2</v>
      </c>
      <c r="E892">
        <f t="shared" si="388"/>
        <v>2.8028923095958957E-2</v>
      </c>
      <c r="F892">
        <f t="shared" si="389"/>
        <v>0.20331803473059062</v>
      </c>
      <c r="G892">
        <f t="shared" si="389"/>
        <v>0.16741840727936386</v>
      </c>
      <c r="H892">
        <f t="shared" si="390"/>
        <v>1.2887832511368745E-3</v>
      </c>
      <c r="I892">
        <f t="shared" si="383"/>
        <v>2.6347700187266627E-2</v>
      </c>
      <c r="J892">
        <f t="shared" si="391"/>
        <v>0.16231974675703084</v>
      </c>
      <c r="K892">
        <f t="shared" si="392"/>
        <v>1.6808596167629368E-3</v>
      </c>
      <c r="M892">
        <f t="shared" si="384"/>
        <v>5.0628776921114678E-2</v>
      </c>
      <c r="N892">
        <f t="shared" si="393"/>
        <v>3.4331327051393384E-2</v>
      </c>
      <c r="O892">
        <f t="shared" si="394"/>
        <v>0.22500839300149378</v>
      </c>
      <c r="P892">
        <f t="shared" si="394"/>
        <v>0.18528714756127415</v>
      </c>
      <c r="Q892">
        <f t="shared" si="395"/>
        <v>1.5777773393221685E-3</v>
      </c>
      <c r="R892">
        <f t="shared" si="385"/>
        <v>3.1693246683164776E-2</v>
      </c>
      <c r="S892">
        <f t="shared" si="396"/>
        <v>0.17802597193433539</v>
      </c>
      <c r="T892">
        <f t="shared" si="397"/>
        <v>2.2073478893317681E-3</v>
      </c>
      <c r="V892">
        <f t="shared" si="386"/>
        <v>5.7010526269408821E-2</v>
      </c>
      <c r="W892">
        <f t="shared" si="398"/>
        <v>3.8661056808795155E-2</v>
      </c>
      <c r="X892">
        <f t="shared" si="399"/>
        <v>0.23876877155400542</v>
      </c>
      <c r="Y892">
        <f t="shared" si="399"/>
        <v>0.19662415113305678</v>
      </c>
      <c r="Z892">
        <f t="shared" si="400"/>
        <v>1.7761690304258404E-3</v>
      </c>
      <c r="AA892">
        <f t="shared" si="401"/>
        <v>3.5234842970710521E-2</v>
      </c>
      <c r="AB892">
        <f t="shared" si="402"/>
        <v>0.18770946425449764</v>
      </c>
      <c r="AC892">
        <f t="shared" si="403"/>
        <v>2.6070528619055681E-3</v>
      </c>
      <c r="AE892">
        <f t="shared" si="387"/>
        <v>6.0957627254307908E-2</v>
      </c>
      <c r="AF892">
        <f t="shared" si="404"/>
        <v>4.1339529605284038E-2</v>
      </c>
      <c r="AG892">
        <f t="shared" si="405"/>
        <v>0.24689598468648272</v>
      </c>
      <c r="AH892">
        <f t="shared" si="405"/>
        <v>0.20332124730407306</v>
      </c>
      <c r="AI892">
        <f t="shared" si="406"/>
        <v>1.89875773794597E-3</v>
      </c>
      <c r="AJ892">
        <f t="shared" si="407"/>
        <v>3.7302467150192593E-2</v>
      </c>
      <c r="AK892">
        <f t="shared" si="408"/>
        <v>0.19313846626240097</v>
      </c>
      <c r="AL892">
        <f t="shared" si="409"/>
        <v>2.8898707871154884E-3</v>
      </c>
    </row>
    <row r="893" spans="1:38" x14ac:dyDescent="0.3">
      <c r="A893" s="31">
        <v>35</v>
      </c>
      <c r="B893" s="31">
        <f t="shared" si="410"/>
        <v>1.7189362207099032E-2</v>
      </c>
      <c r="D893">
        <f t="shared" si="382"/>
        <v>3.9590895220204161E-2</v>
      </c>
      <c r="E893">
        <f t="shared" si="388"/>
        <v>2.6646106728984743E-2</v>
      </c>
      <c r="F893">
        <f t="shared" si="389"/>
        <v>0.19897460948624615</v>
      </c>
      <c r="G893">
        <f t="shared" si="389"/>
        <v>0.16323635235138265</v>
      </c>
      <c r="H893">
        <f t="shared" si="390"/>
        <v>1.2772230230376222E-3</v>
      </c>
      <c r="I893">
        <f t="shared" si="383"/>
        <v>2.5047745308350002E-2</v>
      </c>
      <c r="J893">
        <f t="shared" si="391"/>
        <v>0.15826479491140788</v>
      </c>
      <c r="K893">
        <f t="shared" si="392"/>
        <v>1.6572890027177144E-3</v>
      </c>
      <c r="M893">
        <f t="shared" si="384"/>
        <v>4.8488745880677399E-2</v>
      </c>
      <c r="N893">
        <f t="shared" si="393"/>
        <v>3.2637429040599124E-2</v>
      </c>
      <c r="O893">
        <f t="shared" si="394"/>
        <v>0.22020160281132697</v>
      </c>
      <c r="P893">
        <f t="shared" si="394"/>
        <v>0.18065832126032591</v>
      </c>
      <c r="Q893">
        <f t="shared" si="395"/>
        <v>1.5636711158217411E-3</v>
      </c>
      <c r="R893">
        <f t="shared" si="385"/>
        <v>3.0129393926590576E-2</v>
      </c>
      <c r="S893">
        <f t="shared" si="396"/>
        <v>0.17357820694600626</v>
      </c>
      <c r="T893">
        <f t="shared" si="397"/>
        <v>2.1737410420144048E-3</v>
      </c>
      <c r="V893">
        <f t="shared" si="386"/>
        <v>5.4600744653075226E-2</v>
      </c>
      <c r="W893">
        <f t="shared" si="398"/>
        <v>3.6753419029967482E-2</v>
      </c>
      <c r="X893">
        <f t="shared" si="399"/>
        <v>0.23366802231600975</v>
      </c>
      <c r="Y893">
        <f t="shared" si="399"/>
        <v>0.1917118124424457</v>
      </c>
      <c r="Z893">
        <f t="shared" si="400"/>
        <v>1.7603235469545533E-3</v>
      </c>
      <c r="AA893">
        <f t="shared" si="401"/>
        <v>3.3496122001904827E-2</v>
      </c>
      <c r="AB893">
        <f t="shared" si="402"/>
        <v>0.18301945798713543</v>
      </c>
      <c r="AC893">
        <f t="shared" si="403"/>
        <v>2.5652770685761204E-3</v>
      </c>
      <c r="AE893">
        <f t="shared" si="387"/>
        <v>5.8381005371085572E-2</v>
      </c>
      <c r="AF893">
        <f t="shared" si="404"/>
        <v>3.9299640608207134E-2</v>
      </c>
      <c r="AG893">
        <f t="shared" si="405"/>
        <v>0.24162161610891847</v>
      </c>
      <c r="AH893">
        <f t="shared" si="405"/>
        <v>0.19824136956802718</v>
      </c>
      <c r="AI893">
        <f t="shared" si="406"/>
        <v>1.8818457899485105E-3</v>
      </c>
      <c r="AJ893">
        <f t="shared" si="407"/>
        <v>3.5461628033848953E-2</v>
      </c>
      <c r="AK893">
        <f t="shared" si="408"/>
        <v>0.18831258065739781</v>
      </c>
      <c r="AL893">
        <f t="shared" si="409"/>
        <v>2.8418532607714865E-3</v>
      </c>
    </row>
    <row r="894" spans="1:38" x14ac:dyDescent="0.3">
      <c r="A894" s="31">
        <v>35</v>
      </c>
      <c r="B894" s="31">
        <f t="shared" si="410"/>
        <v>1.6296847794382143E-2</v>
      </c>
      <c r="D894">
        <f t="shared" si="382"/>
        <v>3.7917425114278008E-2</v>
      </c>
      <c r="E894">
        <f t="shared" si="388"/>
        <v>2.5331434249552354E-2</v>
      </c>
      <c r="F894">
        <f t="shared" si="389"/>
        <v>0.1947239715964062</v>
      </c>
      <c r="G894">
        <f t="shared" si="389"/>
        <v>0.15915851924905672</v>
      </c>
      <c r="H894">
        <f t="shared" si="390"/>
        <v>1.2649014006715865E-3</v>
      </c>
      <c r="I894">
        <f t="shared" si="383"/>
        <v>2.3811859100142815E-2</v>
      </c>
      <c r="J894">
        <f t="shared" si="391"/>
        <v>0.15431091698302754</v>
      </c>
      <c r="K894">
        <f t="shared" si="392"/>
        <v>1.633214983183926E-3</v>
      </c>
      <c r="M894">
        <f t="shared" si="384"/>
        <v>4.6439171949926916E-2</v>
      </c>
      <c r="N894">
        <f t="shared" si="393"/>
        <v>3.1027019583506375E-2</v>
      </c>
      <c r="O894">
        <f t="shared" si="394"/>
        <v>0.2154974987092122</v>
      </c>
      <c r="P894">
        <f t="shared" si="394"/>
        <v>0.17614488236535961</v>
      </c>
      <c r="Q894">
        <f t="shared" si="395"/>
        <v>1.5486284131064542E-3</v>
      </c>
      <c r="R894">
        <f t="shared" si="385"/>
        <v>2.8642631619608123E-2</v>
      </c>
      <c r="S894">
        <f t="shared" si="396"/>
        <v>0.16924134134308946</v>
      </c>
      <c r="T894">
        <f t="shared" si="397"/>
        <v>2.1396320942795107E-3</v>
      </c>
      <c r="V894">
        <f t="shared" si="386"/>
        <v>5.2292822250992889E-2</v>
      </c>
      <c r="W894">
        <f t="shared" si="398"/>
        <v>3.4939815646825002E-2</v>
      </c>
      <c r="X894">
        <f t="shared" si="399"/>
        <v>0.22867623892961178</v>
      </c>
      <c r="Y894">
        <f t="shared" si="399"/>
        <v>0.18692195068216308</v>
      </c>
      <c r="Z894">
        <f t="shared" si="400"/>
        <v>1.7434205870510327E-3</v>
      </c>
      <c r="AA894">
        <f t="shared" si="401"/>
        <v>3.1843122885450291E-2</v>
      </c>
      <c r="AB894">
        <f t="shared" si="402"/>
        <v>0.17844641460519819</v>
      </c>
      <c r="AC894">
        <f t="shared" si="403"/>
        <v>2.5230352516614507E-3</v>
      </c>
      <c r="AE894">
        <f t="shared" si="387"/>
        <v>5.5913294884181793E-2</v>
      </c>
      <c r="AF894">
        <f t="shared" si="404"/>
        <v>3.7360313875797801E-2</v>
      </c>
      <c r="AG894">
        <f t="shared" si="405"/>
        <v>0.23645992236356206</v>
      </c>
      <c r="AH894">
        <f t="shared" si="405"/>
        <v>0.19328816279275304</v>
      </c>
      <c r="AI894">
        <f t="shared" si="406"/>
        <v>1.8638008244397399E-3</v>
      </c>
      <c r="AJ894">
        <f t="shared" si="407"/>
        <v>3.3711554041287686E-2</v>
      </c>
      <c r="AK894">
        <f t="shared" si="408"/>
        <v>0.18360706424668874</v>
      </c>
      <c r="AL894">
        <f t="shared" si="409"/>
        <v>2.793424611122342E-3</v>
      </c>
    </row>
    <row r="895" spans="1:38" x14ac:dyDescent="0.3">
      <c r="A895" s="31">
        <v>35</v>
      </c>
      <c r="B895" s="31">
        <f t="shared" si="410"/>
        <v>1.5450674948461631E-2</v>
      </c>
      <c r="D895">
        <f t="shared" si="382"/>
        <v>3.631469102384377E-2</v>
      </c>
      <c r="E895">
        <f t="shared" si="388"/>
        <v>2.4081555277056532E-2</v>
      </c>
      <c r="F895">
        <f t="shared" si="389"/>
        <v>0.19056413887151949</v>
      </c>
      <c r="G895">
        <f t="shared" si="389"/>
        <v>0.15518232913916627</v>
      </c>
      <c r="H895">
        <f t="shared" si="390"/>
        <v>1.2518724599364451E-3</v>
      </c>
      <c r="I895">
        <f t="shared" si="383"/>
        <v>2.2636890742850992E-2</v>
      </c>
      <c r="J895">
        <f t="shared" si="391"/>
        <v>0.15045561053962392</v>
      </c>
      <c r="K895">
        <f t="shared" si="392"/>
        <v>1.6086940449504697E-3</v>
      </c>
      <c r="M895">
        <f t="shared" si="384"/>
        <v>4.4476231591573288E-2</v>
      </c>
      <c r="N895">
        <f t="shared" si="393"/>
        <v>2.9495992391375517E-2</v>
      </c>
      <c r="O895">
        <f t="shared" si="394"/>
        <v>0.21089388704173787</v>
      </c>
      <c r="P895">
        <f t="shared" si="394"/>
        <v>0.17174397337716255</v>
      </c>
      <c r="Q895">
        <f t="shared" si="395"/>
        <v>1.5327157399437014E-3</v>
      </c>
      <c r="R895">
        <f t="shared" si="385"/>
        <v>2.7229167016097591E-2</v>
      </c>
      <c r="S895">
        <f t="shared" si="396"/>
        <v>0.16501262683836529</v>
      </c>
      <c r="T895">
        <f t="shared" si="397"/>
        <v>2.1050900378495802E-3</v>
      </c>
      <c r="V895">
        <f t="shared" si="386"/>
        <v>5.0082453569570383E-2</v>
      </c>
      <c r="W895">
        <f t="shared" si="398"/>
        <v>3.3215620591246435E-2</v>
      </c>
      <c r="X895">
        <f t="shared" si="399"/>
        <v>0.2237910935885751</v>
      </c>
      <c r="Y895">
        <f t="shared" si="399"/>
        <v>0.18225153110809916</v>
      </c>
      <c r="Z895">
        <f t="shared" si="400"/>
        <v>1.7255352510693643E-3</v>
      </c>
      <c r="AA895">
        <f t="shared" si="401"/>
        <v>3.0271627111407531E-2</v>
      </c>
      <c r="AB895">
        <f t="shared" si="402"/>
        <v>0.17398743377441811</v>
      </c>
      <c r="AC895">
        <f t="shared" si="403"/>
        <v>2.4804045308842761E-3</v>
      </c>
      <c r="AE895">
        <f t="shared" si="387"/>
        <v>5.3549892210857784E-2</v>
      </c>
      <c r="AF895">
        <f t="shared" si="404"/>
        <v>3.551660133596049E-2</v>
      </c>
      <c r="AG895">
        <f t="shared" si="405"/>
        <v>0.23140849641026101</v>
      </c>
      <c r="AH895">
        <f t="shared" si="405"/>
        <v>0.18845848703616533</v>
      </c>
      <c r="AI895">
        <f t="shared" si="406"/>
        <v>1.8447033052349071E-3</v>
      </c>
      <c r="AJ895">
        <f t="shared" si="407"/>
        <v>3.2047777617815805E-2</v>
      </c>
      <c r="AK895">
        <f t="shared" si="408"/>
        <v>0.17901893089228246</v>
      </c>
      <c r="AL895">
        <f t="shared" si="409"/>
        <v>2.7446665751625671E-3</v>
      </c>
    </row>
    <row r="896" spans="1:38" x14ac:dyDescent="0.3">
      <c r="A896" s="31">
        <v>35</v>
      </c>
      <c r="B896" s="31">
        <f t="shared" si="410"/>
        <v>1.464843750000001E-2</v>
      </c>
      <c r="D896">
        <f t="shared" si="382"/>
        <v>3.4779703003797763E-2</v>
      </c>
      <c r="E896">
        <f t="shared" si="388"/>
        <v>2.2893283397030562E-2</v>
      </c>
      <c r="F896">
        <f t="shared" si="389"/>
        <v>0.18649317146694075</v>
      </c>
      <c r="G896">
        <f t="shared" si="389"/>
        <v>0.1513052655958495</v>
      </c>
      <c r="H896">
        <f t="shared" si="390"/>
        <v>1.2381887195927778E-3</v>
      </c>
      <c r="I896">
        <f t="shared" si="383"/>
        <v>2.1519843695823854E-2</v>
      </c>
      <c r="J896">
        <f t="shared" si="391"/>
        <v>0.1466964338210846</v>
      </c>
      <c r="K896">
        <f t="shared" si="392"/>
        <v>1.5837803272531036E-3</v>
      </c>
      <c r="M896">
        <f t="shared" si="384"/>
        <v>4.2596262885648155E-2</v>
      </c>
      <c r="N896">
        <f t="shared" si="393"/>
        <v>2.8040442280740478E-2</v>
      </c>
      <c r="O896">
        <f t="shared" si="394"/>
        <v>0.20638862101784622</v>
      </c>
      <c r="P896">
        <f t="shared" si="394"/>
        <v>0.16745280612978833</v>
      </c>
      <c r="Q896">
        <f t="shared" si="395"/>
        <v>1.5159976809971105E-3</v>
      </c>
      <c r="R896">
        <f t="shared" si="385"/>
        <v>2.5885393232378512E-2</v>
      </c>
      <c r="S896">
        <f t="shared" si="396"/>
        <v>0.1608893819752519</v>
      </c>
      <c r="T896">
        <f t="shared" si="397"/>
        <v>2.0701807534551386E-3</v>
      </c>
      <c r="V896">
        <f t="shared" si="386"/>
        <v>4.7965515104381212E-2</v>
      </c>
      <c r="W896">
        <f t="shared" si="398"/>
        <v>3.1576434464842124E-2</v>
      </c>
      <c r="X896">
        <f t="shared" si="399"/>
        <v>0.21901030821489023</v>
      </c>
      <c r="Y896">
        <f t="shared" si="399"/>
        <v>0.17769759273789312</v>
      </c>
      <c r="Z896">
        <f t="shared" si="400"/>
        <v>1.7067404600833165E-3</v>
      </c>
      <c r="AA896">
        <f t="shared" si="401"/>
        <v>2.8777623006589165E-2</v>
      </c>
      <c r="AB896">
        <f t="shared" si="402"/>
        <v>0.1696396858243647</v>
      </c>
      <c r="AC896">
        <f t="shared" si="403"/>
        <v>2.437458355227861E-3</v>
      </c>
      <c r="AE896">
        <f t="shared" si="387"/>
        <v>5.1286388357490519E-2</v>
      </c>
      <c r="AF896">
        <f t="shared" si="404"/>
        <v>3.3763797449318254E-2</v>
      </c>
      <c r="AG896">
        <f t="shared" si="405"/>
        <v>0.2264649826297446</v>
      </c>
      <c r="AH896">
        <f t="shared" si="405"/>
        <v>0.18374927877223968</v>
      </c>
      <c r="AI896">
        <f t="shared" si="406"/>
        <v>1.8246313560420608E-3</v>
      </c>
      <c r="AJ896">
        <f t="shared" si="407"/>
        <v>3.0466050341160126E-2</v>
      </c>
      <c r="AK896">
        <f t="shared" si="408"/>
        <v>0.17454526731240846</v>
      </c>
      <c r="AL896">
        <f t="shared" si="409"/>
        <v>2.6956568386332287E-3</v>
      </c>
    </row>
    <row r="897" spans="1:38" x14ac:dyDescent="0.3">
      <c r="A897" s="31">
        <v>35</v>
      </c>
      <c r="B897" s="31">
        <f t="shared" si="410"/>
        <v>1.3887854213952716E-2</v>
      </c>
      <c r="D897">
        <f t="shared" si="382"/>
        <v>3.3309597491199397E-2</v>
      </c>
      <c r="E897">
        <f t="shared" si="388"/>
        <v>2.1763588211899929E-2</v>
      </c>
      <c r="F897">
        <f t="shared" si="389"/>
        <v>0.18250917097833577</v>
      </c>
      <c r="G897">
        <f t="shared" si="389"/>
        <v>0.14752487319736943</v>
      </c>
      <c r="H897">
        <f t="shared" si="390"/>
        <v>1.2239010912273268E-3</v>
      </c>
      <c r="I897">
        <f t="shared" si="383"/>
        <v>2.0457868210053659E-2</v>
      </c>
      <c r="J897">
        <f t="shared" si="391"/>
        <v>0.14303100436637387</v>
      </c>
      <c r="K897">
        <f t="shared" si="392"/>
        <v>1.5585256390418239E-3</v>
      </c>
      <c r="M897">
        <f t="shared" si="384"/>
        <v>4.0795758698096062E-2</v>
      </c>
      <c r="N897">
        <f t="shared" si="393"/>
        <v>2.6656655409182224E-2</v>
      </c>
      <c r="O897">
        <f t="shared" si="394"/>
        <v>0.20197959970773302</v>
      </c>
      <c r="P897">
        <f t="shared" si="394"/>
        <v>0.16326866021739206</v>
      </c>
      <c r="Q897">
        <f t="shared" si="395"/>
        <v>1.4985368362248393E-3</v>
      </c>
      <c r="R897">
        <f t="shared" si="385"/>
        <v>2.4607880211855632E-2</v>
      </c>
      <c r="S897">
        <f t="shared" si="396"/>
        <v>0.15686899059997686</v>
      </c>
      <c r="T897">
        <f t="shared" si="397"/>
        <v>2.0349670540727731E-3</v>
      </c>
      <c r="V897">
        <f t="shared" si="386"/>
        <v>4.5938057647656023E-2</v>
      </c>
      <c r="W897">
        <f t="shared" si="398"/>
        <v>3.0018073522749104E-2</v>
      </c>
      <c r="X897">
        <f t="shared" si="399"/>
        <v>0.21433165339645011</v>
      </c>
      <c r="Y897">
        <f t="shared" si="399"/>
        <v>0.17325724666734463</v>
      </c>
      <c r="Z897">
        <f t="shared" si="400"/>
        <v>1.6871068881479853E-3</v>
      </c>
      <c r="AA897">
        <f t="shared" si="401"/>
        <v>2.7357295668673138E-2</v>
      </c>
      <c r="AB897">
        <f t="shared" si="402"/>
        <v>0.16540041012244538</v>
      </c>
      <c r="AC897">
        <f t="shared" si="403"/>
        <v>2.3942665683398322E-3</v>
      </c>
      <c r="AE897">
        <f t="shared" si="387"/>
        <v>4.9118560694476586E-2</v>
      </c>
      <c r="AF897">
        <f t="shared" si="404"/>
        <v>3.2097427413593775E-2</v>
      </c>
      <c r="AG897">
        <f t="shared" si="405"/>
        <v>0.22162707572513921</v>
      </c>
      <c r="AH897">
        <f t="shared" si="405"/>
        <v>0.1791575491392807</v>
      </c>
      <c r="AI897">
        <f t="shared" si="406"/>
        <v>1.8036606884269425E-3</v>
      </c>
      <c r="AJ897">
        <f t="shared" si="407"/>
        <v>2.8962332248786426E-2</v>
      </c>
      <c r="AK897">
        <f t="shared" si="408"/>
        <v>0.17018323139718092</v>
      </c>
      <c r="AL897">
        <f t="shared" si="409"/>
        <v>2.646469119239206E-3</v>
      </c>
    </row>
    <row r="898" spans="1:38" x14ac:dyDescent="0.3">
      <c r="A898" s="31">
        <v>35</v>
      </c>
      <c r="B898" s="31">
        <f t="shared" si="410"/>
        <v>1.3166762302669079E-2</v>
      </c>
      <c r="D898">
        <f t="shared" si="382"/>
        <v>3.190163196321906E-2</v>
      </c>
      <c r="E898">
        <f t="shared" si="388"/>
        <v>2.0689587769655231E-2</v>
      </c>
      <c r="F898">
        <f t="shared" si="389"/>
        <v>0.17861027955641035</v>
      </c>
      <c r="G898">
        <f t="shared" si="389"/>
        <v>0.14383875614609309</v>
      </c>
      <c r="H898">
        <f t="shared" si="390"/>
        <v>1.2090588402742406E-3</v>
      </c>
      <c r="I898">
        <f t="shared" si="383"/>
        <v>1.9448254197432218E-2</v>
      </c>
      <c r="J898">
        <f t="shared" si="391"/>
        <v>0.13945699766391151</v>
      </c>
      <c r="K898">
        <f t="shared" si="392"/>
        <v>1.5329794829534772E-3</v>
      </c>
      <c r="M898">
        <f t="shared" si="384"/>
        <v>3.9071360138122208E-2</v>
      </c>
      <c r="N898">
        <f t="shared" si="393"/>
        <v>2.5341099976753975E-2</v>
      </c>
      <c r="O898">
        <f t="shared" si="394"/>
        <v>0.19766476706313194</v>
      </c>
      <c r="P898">
        <f t="shared" si="394"/>
        <v>0.15918888144827822</v>
      </c>
      <c r="Q898">
        <f t="shared" si="395"/>
        <v>1.4803937738473068E-3</v>
      </c>
      <c r="R898">
        <f t="shared" si="385"/>
        <v>2.3393366121678187E-2</v>
      </c>
      <c r="S898">
        <f t="shared" si="396"/>
        <v>0.15294890036112777</v>
      </c>
      <c r="T898">
        <f t="shared" si="397"/>
        <v>1.9995087349114053E-3</v>
      </c>
      <c r="V898">
        <f t="shared" si="386"/>
        <v>4.3996298920929336E-2</v>
      </c>
      <c r="W898">
        <f t="shared" si="398"/>
        <v>2.8536559183859375E-2</v>
      </c>
      <c r="X898">
        <f t="shared" si="399"/>
        <v>0.2097529473474195</v>
      </c>
      <c r="Y898">
        <f t="shared" si="399"/>
        <v>0.16892767441677334</v>
      </c>
      <c r="Z898">
        <f t="shared" si="400"/>
        <v>1.6667029098617508E-3</v>
      </c>
      <c r="AA898">
        <f t="shared" si="401"/>
        <v>2.6007017382692496E-2</v>
      </c>
      <c r="AB898">
        <f t="shared" si="402"/>
        <v>0.16126691347791244</v>
      </c>
      <c r="AC898">
        <f t="shared" si="403"/>
        <v>2.3508954803949859E-3</v>
      </c>
      <c r="AE898">
        <f t="shared" si="387"/>
        <v>4.7042365078802578E-2</v>
      </c>
      <c r="AF898">
        <f t="shared" si="404"/>
        <v>3.051323593251612E-2</v>
      </c>
      <c r="AG898">
        <f t="shared" si="405"/>
        <v>0.21689251964694997</v>
      </c>
      <c r="AH898">
        <f t="shared" si="405"/>
        <v>0.17468038221997376</v>
      </c>
      <c r="AI898">
        <f t="shared" si="406"/>
        <v>1.7818645461539261E-3</v>
      </c>
      <c r="AJ898">
        <f t="shared" si="407"/>
        <v>2.7532781677513971E-2</v>
      </c>
      <c r="AK898">
        <f t="shared" si="408"/>
        <v>0.16593005055599172</v>
      </c>
      <c r="AL898">
        <f t="shared" si="409"/>
        <v>2.5971732558468753E-3</v>
      </c>
    </row>
    <row r="899" spans="1:38" x14ac:dyDescent="0.3">
      <c r="A899" s="31">
        <v>35</v>
      </c>
      <c r="B899" s="31">
        <f t="shared" si="410"/>
        <v>1.2483111275809207E-2</v>
      </c>
      <c r="D899">
        <f t="shared" ref="D899:D962" si="411">(4^0.5)*0.48*(B899^0.81)*(38.8/A899)/(1+(B899/19.27/(4^0.2)/((A899/38.8)^1.96))^3)</f>
        <v>3.0553179820888635E-2</v>
      </c>
      <c r="E899">
        <f t="shared" si="388"/>
        <v>1.9668541353224888E-2</v>
      </c>
      <c r="F899">
        <f t="shared" si="389"/>
        <v>0.17479467904054927</v>
      </c>
      <c r="G899">
        <f t="shared" si="389"/>
        <v>0.14024457691199646</v>
      </c>
      <c r="H899">
        <f t="shared" si="390"/>
        <v>1.1937095570934292E-3</v>
      </c>
      <c r="I899">
        <f t="shared" ref="I899:I962" si="412">(4^$AP$15)*107.451*(A899^(-1.444))*(B899^0.95)/EXP(370.608*B899/(4^$AP$14)/(A899^2.364))</f>
        <v>1.8488424440428888E-2</v>
      </c>
      <c r="J899">
        <f t="shared" si="391"/>
        <v>0.13597214582563918</v>
      </c>
      <c r="K899">
        <f t="shared" si="392"/>
        <v>1.5071890852227966E-3</v>
      </c>
      <c r="M899">
        <f t="shared" ref="M899:M962" si="413">(6^0.5)*0.48*(B899^0.81)*(38.8/A899)/(1+(B899/19.27/(6^0.2)/((A899/38.8)^1.96))^3)</f>
        <v>3.7419850292091203E-2</v>
      </c>
      <c r="N899">
        <f t="shared" si="393"/>
        <v>2.4090417371693987E-2</v>
      </c>
      <c r="O899">
        <f t="shared" si="394"/>
        <v>0.19344211095852734</v>
      </c>
      <c r="P899">
        <f t="shared" si="394"/>
        <v>0.15521088032639332</v>
      </c>
      <c r="Q899">
        <f t="shared" si="395"/>
        <v>1.4616269956474223E-3</v>
      </c>
      <c r="R899">
        <f t="shared" ref="R899:R962" si="414">(6^$AQ$15)*107.451*(A899^(-1.444))*(B899^0.95)/EXP(370.608*B899/(6^$AQ$14)/(A899^2.364))</f>
        <v>2.2238749161477594E-2</v>
      </c>
      <c r="S899">
        <f t="shared" si="396"/>
        <v>0.14912662123671144</v>
      </c>
      <c r="T899">
        <f t="shared" si="397"/>
        <v>1.9638626292843705E-3</v>
      </c>
      <c r="V899">
        <f t="shared" ref="V899:V962" si="415">((3.81/0.54)^0.5)*((4.32/3.81)^0.3)*0.48*(B899^0.81)*(38.8/A899)/(1+(B899/19.27/(8^0.2)/((A899/38.8)^1.96))^3)</f>
        <v>4.2136616519096518E-2</v>
      </c>
      <c r="W899">
        <f t="shared" si="398"/>
        <v>2.7128108043219606E-2</v>
      </c>
      <c r="X899">
        <f t="shared" si="399"/>
        <v>0.20527205489081196</v>
      </c>
      <c r="Y899">
        <f t="shared" si="399"/>
        <v>0.16470612630749229</v>
      </c>
      <c r="Z899">
        <f t="shared" si="400"/>
        <v>1.6455945618269918E-3</v>
      </c>
      <c r="AA899">
        <f t="shared" si="401"/>
        <v>2.4723338497532554E-2</v>
      </c>
      <c r="AB899">
        <f t="shared" si="402"/>
        <v>0.15723656857592813</v>
      </c>
      <c r="AC899">
        <f t="shared" si="403"/>
        <v>2.3074079455073916E-3</v>
      </c>
      <c r="AE899">
        <f t="shared" ref="AE899:AE962" si="416">((3.81/0.54)^0.5)*((5.4/3.81)^0.3)*0.48*(B899^0.81)*(38.8/A899)/(1+(B899/19.27/(10^0.2)/((A899/38.8)^1.96))^3)</f>
        <v>4.5053928309586218E-2</v>
      </c>
      <c r="AF899">
        <f t="shared" si="404"/>
        <v>2.9007176523149759E-2</v>
      </c>
      <c r="AG899">
        <f t="shared" si="405"/>
        <v>0.21225910654100619</v>
      </c>
      <c r="AH899">
        <f t="shared" si="405"/>
        <v>0.17031493335333153</v>
      </c>
      <c r="AI899">
        <f t="shared" si="406"/>
        <v>1.7593136643976454E-3</v>
      </c>
      <c r="AJ899">
        <f t="shared" si="407"/>
        <v>2.6173745591583968E-2</v>
      </c>
      <c r="AK899">
        <f t="shared" si="408"/>
        <v>0.1617830200966219</v>
      </c>
      <c r="AL899">
        <f t="shared" si="409"/>
        <v>2.5478353027409547E-3</v>
      </c>
    </row>
    <row r="900" spans="1:38" x14ac:dyDescent="0.3">
      <c r="A900" s="31">
        <v>35</v>
      </c>
      <c r="B900" s="31">
        <f t="shared" si="410"/>
        <v>1.1834957109588477E-2</v>
      </c>
      <c r="D900">
        <f t="shared" si="411"/>
        <v>2.926172548911098E-2</v>
      </c>
      <c r="E900">
        <f t="shared" ref="E900:E963" si="417">(4^0.5)*107.451*(A900^(-1.444))*(B900^0.95)/EXP(370.608*B900/(4^0.2)/(A900^2.364))</f>
        <v>1.8697842614037487E-2</v>
      </c>
      <c r="F900">
        <f t="shared" ref="F900:G963" si="418">D900^0.5</f>
        <v>0.17106059011096325</v>
      </c>
      <c r="G900">
        <f t="shared" si="418"/>
        <v>0.1367400548999359</v>
      </c>
      <c r="H900">
        <f t="shared" ref="H900:H963" si="419">(G900-F900)^2</f>
        <v>1.1778991371713681E-3</v>
      </c>
      <c r="I900">
        <f t="shared" si="412"/>
        <v>1.757592812653571E-2</v>
      </c>
      <c r="J900">
        <f t="shared" ref="J900:J963" si="420">I900^0.5</f>
        <v>0.1325742362849423</v>
      </c>
      <c r="K900">
        <f t="shared" ref="K900:K963" si="421">(J900-F900)^2</f>
        <v>1.4811994308216773E-3</v>
      </c>
      <c r="M900">
        <f t="shared" si="413"/>
        <v>3.583814822228782E-2</v>
      </c>
      <c r="N900">
        <f t="shared" ref="N900:N963" si="422">(6^0.5)*107.451*(A900^(-1.444))*(B900^0.95)/EXP(370.608*B900/(6^0.2)/(A900^2.364))</f>
        <v>2.2901413739957351E-2</v>
      </c>
      <c r="O900">
        <f t="shared" ref="O900:P963" si="423">M900^0.5</f>
        <v>0.18930966225284915</v>
      </c>
      <c r="P900">
        <f t="shared" si="423"/>
        <v>0.15133213056042444</v>
      </c>
      <c r="Q900">
        <f t="shared" ref="Q900:Q963" si="424">(P900-O900)^2</f>
        <v>1.4422929134491232E-3</v>
      </c>
      <c r="R900">
        <f t="shared" si="414"/>
        <v>2.1141079765096688E-2</v>
      </c>
      <c r="S900">
        <f t="shared" ref="S900:S963" si="425">R900^0.5</f>
        <v>0.14539972408879148</v>
      </c>
      <c r="T900">
        <f t="shared" ref="T900:T963" si="426">(S900-O900)^2</f>
        <v>1.928082669571368E-3</v>
      </c>
      <c r="V900">
        <f t="shared" si="415"/>
        <v>4.0355541152718818E-2</v>
      </c>
      <c r="W900">
        <f t="shared" ref="W900:W963" si="427">((3.81/0.54)^0.5)*((4.32/3.81)^0.3)*107.451*(A900^(-1.444))*(B900^0.95)/EXP(370.608*B900/(8^0.2)/(A900^2.364))</f>
        <v>2.5789122363368566E-2</v>
      </c>
      <c r="X900">
        <f t="shared" ref="X900:Y963" si="428">V900^0.5</f>
        <v>0.20088688646280228</v>
      </c>
      <c r="Y900">
        <f t="shared" si="428"/>
        <v>0.16058991986849164</v>
      </c>
      <c r="Z900">
        <f t="shared" ref="Z900:Z963" si="429">(Y900-X900)^2</f>
        <v>1.6238455167029882E-3</v>
      </c>
      <c r="AA900">
        <f t="shared" ref="AA900:AA963" si="430">((3.81/0.54)^$AR$15)*((4.32/3.81)^$AR$17)*107.451*(A900^(-1.444))*(B900^0.95)/EXP(370.608*B900/(8^$AR$14)/(A900^2.364))</f>
        <v>2.3502978741029041E-2</v>
      </c>
      <c r="AB900">
        <f t="shared" ref="AB900:AB963" si="431">AA900^0.5</f>
        <v>0.15330681244168193</v>
      </c>
      <c r="AC900">
        <f t="shared" ref="AC900:AC963" si="432">(AB900-X900)^2</f>
        <v>2.263863443855292E-3</v>
      </c>
      <c r="AE900">
        <f t="shared" si="416"/>
        <v>4.3149540902514667E-2</v>
      </c>
      <c r="AF900">
        <f t="shared" ref="AF900:AF963" si="433">((3.81/0.54)^0.5)*((5.4/3.81)^0.3)*107.451*(A900^(-1.444))*(B900^0.95)/EXP(370.608*B900/(10^0.2)/(A900^2.364))</f>
        <v>2.7575401336657829E-2</v>
      </c>
      <c r="AG900">
        <f t="shared" ref="AG900:AH963" si="434">AE900^0.5</f>
        <v>0.20772467571888195</v>
      </c>
      <c r="AH900">
        <f t="shared" si="434"/>
        <v>0.16605842747857705</v>
      </c>
      <c r="AI900">
        <f t="shared" ref="AI900:AI963" si="435">(AH900-AG900)^2</f>
        <v>1.7360762424227115E-3</v>
      </c>
      <c r="AJ900">
        <f t="shared" ref="AJ900:AJ963" si="436">((3.81/0.54)^$AS$15)*((5.4/3.81)^$AS$17)*107.451*(A900^(-1.444))*(B900^0.95)/EXP(370.608*B900/(10^$AS$14)/(A900^2.364))</f>
        <v>2.4881750376374967E-2</v>
      </c>
      <c r="AK900">
        <f t="shared" ref="AK900:AK963" si="437">AJ900^0.5</f>
        <v>0.1577395016360042</v>
      </c>
      <c r="AL900">
        <f t="shared" ref="AL900:AL963" si="438">(AK900-AG900)^2</f>
        <v>2.4985176280955938E-3</v>
      </c>
    </row>
    <row r="901" spans="1:38" x14ac:dyDescent="0.3">
      <c r="A901" s="31">
        <v>35</v>
      </c>
      <c r="B901" s="31">
        <f t="shared" si="410"/>
        <v>1.122045671876935E-2</v>
      </c>
      <c r="D901">
        <f t="shared" si="411"/>
        <v>2.8024859723786537E-2</v>
      </c>
      <c r="E901">
        <f t="shared" si="417"/>
        <v>1.7775013033949866E-2</v>
      </c>
      <c r="F901">
        <f t="shared" si="418"/>
        <v>0.16740627145894665</v>
      </c>
      <c r="G901">
        <f t="shared" si="418"/>
        <v>0.13332296514085587</v>
      </c>
      <c r="H901">
        <f t="shared" si="419"/>
        <v>1.1616717695728071E-3</v>
      </c>
      <c r="I901">
        <f t="shared" si="412"/>
        <v>1.6708434692483592E-2</v>
      </c>
      <c r="J901">
        <f t="shared" si="420"/>
        <v>0.12926111051852987</v>
      </c>
      <c r="K901">
        <f t="shared" si="421"/>
        <v>1.4550533031702983E-3</v>
      </c>
      <c r="M901">
        <f t="shared" si="413"/>
        <v>3.4323303219343869E-2</v>
      </c>
      <c r="N901">
        <f t="shared" si="422"/>
        <v>2.1771051958963027E-2</v>
      </c>
      <c r="O901">
        <f t="shared" si="423"/>
        <v>0.18526549387121141</v>
      </c>
      <c r="P901">
        <f t="shared" si="423"/>
        <v>0.14755016760059281</v>
      </c>
      <c r="Q901">
        <f t="shared" si="424"/>
        <v>1.4224458356992139E-3</v>
      </c>
      <c r="R901">
        <f t="shared" si="414"/>
        <v>2.0097553177040501E-2</v>
      </c>
      <c r="S901">
        <f t="shared" si="425"/>
        <v>0.14176583924571004</v>
      </c>
      <c r="T901">
        <f t="shared" si="426"/>
        <v>1.8922199525379028E-3</v>
      </c>
      <c r="V901">
        <f t="shared" si="415"/>
        <v>3.8649750175969041E-2</v>
      </c>
      <c r="W901">
        <f t="shared" si="427"/>
        <v>2.4516181022370725E-2</v>
      </c>
      <c r="X901">
        <f t="shared" si="428"/>
        <v>0.19659539713830801</v>
      </c>
      <c r="Y901">
        <f t="shared" si="428"/>
        <v>0.15657643827335813</v>
      </c>
      <c r="Z901">
        <f t="shared" si="429"/>
        <v>1.6015170686345507E-3</v>
      </c>
      <c r="AA901">
        <f t="shared" si="430"/>
        <v>2.2342818953187397E-2</v>
      </c>
      <c r="AB901">
        <f t="shared" si="431"/>
        <v>0.14947514493449202</v>
      </c>
      <c r="AC901">
        <f t="shared" si="432"/>
        <v>2.2203181677512259E-3</v>
      </c>
      <c r="AE901">
        <f t="shared" si="416"/>
        <v>4.1325650169699808E-2</v>
      </c>
      <c r="AF901">
        <f t="shared" si="433"/>
        <v>2.6214251468586743E-2</v>
      </c>
      <c r="AG901">
        <f t="shared" si="434"/>
        <v>0.20328711265030996</v>
      </c>
      <c r="AH901">
        <f t="shared" si="434"/>
        <v>0.16190815751093809</v>
      </c>
      <c r="AI901">
        <f t="shared" si="435"/>
        <v>1.7122179284261498E-3</v>
      </c>
      <c r="AJ901">
        <f t="shared" si="436"/>
        <v>2.365349307595423E-2</v>
      </c>
      <c r="AK901">
        <f t="shared" si="437"/>
        <v>0.15379692154251406</v>
      </c>
      <c r="AL901">
        <f t="shared" si="438"/>
        <v>2.4492790158861604E-3</v>
      </c>
    </row>
    <row r="902" spans="1:38" x14ac:dyDescent="0.3">
      <c r="A902" s="31">
        <v>35</v>
      </c>
      <c r="B902" s="31">
        <f t="shared" si="410"/>
        <v>1.0637862715681101E-2</v>
      </c>
      <c r="D902">
        <f t="shared" si="411"/>
        <v>2.6840275117303112E-2</v>
      </c>
      <c r="E902">
        <f t="shared" si="417"/>
        <v>1.6897695700383644E-2</v>
      </c>
      <c r="F902">
        <f t="shared" si="418"/>
        <v>0.16383001897486038</v>
      </c>
      <c r="G902">
        <f t="shared" si="418"/>
        <v>0.12999113700704232</v>
      </c>
      <c r="H902">
        <f t="shared" si="419"/>
        <v>1.1450699328319225E-3</v>
      </c>
      <c r="I902">
        <f t="shared" si="412"/>
        <v>1.588372796387235E-2</v>
      </c>
      <c r="J902">
        <f t="shared" si="420"/>
        <v>0.12603066279232347</v>
      </c>
      <c r="K902">
        <f t="shared" si="421"/>
        <v>1.4287913278142911E-3</v>
      </c>
      <c r="M902">
        <f t="shared" si="413"/>
        <v>3.287248929760922E-2</v>
      </c>
      <c r="N902">
        <f t="shared" si="422"/>
        <v>2.069644399679068E-2</v>
      </c>
      <c r="O902">
        <f t="shared" si="423"/>
        <v>0.1813077199062666</v>
      </c>
      <c r="P902">
        <f t="shared" si="423"/>
        <v>0.14386258720317344</v>
      </c>
      <c r="Q902">
        <f t="shared" si="424"/>
        <v>1.4021379631522569E-3</v>
      </c>
      <c r="R902">
        <f t="shared" si="414"/>
        <v>1.9105502386169568E-2</v>
      </c>
      <c r="S902">
        <f t="shared" si="425"/>
        <v>0.1382226551118505</v>
      </c>
      <c r="T902">
        <f t="shared" si="426"/>
        <v>1.8563228083390332E-3</v>
      </c>
      <c r="V902">
        <f t="shared" si="415"/>
        <v>3.7016061388144623E-2</v>
      </c>
      <c r="W902">
        <f t="shared" si="427"/>
        <v>2.3306030897264875E-2</v>
      </c>
      <c r="X902">
        <f t="shared" si="428"/>
        <v>0.19239558567738663</v>
      </c>
      <c r="Y902">
        <f t="shared" si="428"/>
        <v>0.15266312880740024</v>
      </c>
      <c r="Z902">
        <f t="shared" si="429"/>
        <v>1.5786681289253284E-3</v>
      </c>
      <c r="AA902">
        <f t="shared" si="430"/>
        <v>2.1239893217939843E-2</v>
      </c>
      <c r="AB902">
        <f t="shared" si="431"/>
        <v>0.14573912727177915</v>
      </c>
      <c r="AC902">
        <f t="shared" si="432"/>
        <v>2.1768251109541806E-3</v>
      </c>
      <c r="AE902">
        <f t="shared" si="416"/>
        <v>3.9578853592041344E-2</v>
      </c>
      <c r="AF902">
        <f t="shared" si="433"/>
        <v>2.4920247735798935E-2</v>
      </c>
      <c r="AG902">
        <f t="shared" si="434"/>
        <v>0.19894434797711982</v>
      </c>
      <c r="AH902">
        <f t="shared" si="434"/>
        <v>0.15786148274927275</v>
      </c>
      <c r="AI902">
        <f t="shared" si="435"/>
        <v>1.6878018153294459E-3</v>
      </c>
      <c r="AJ902">
        <f t="shared" si="436"/>
        <v>2.2485833053615022E-2</v>
      </c>
      <c r="AK902">
        <f t="shared" si="437"/>
        <v>0.14995276940962118</v>
      </c>
      <c r="AL902">
        <f t="shared" si="438"/>
        <v>2.4001747705353921E-3</v>
      </c>
    </row>
    <row r="903" spans="1:38" x14ac:dyDescent="0.3">
      <c r="A903" s="31">
        <v>36</v>
      </c>
      <c r="B903" s="31">
        <f>30</f>
        <v>30</v>
      </c>
      <c r="D903">
        <f t="shared" si="411"/>
        <v>4.5802204978254002</v>
      </c>
      <c r="E903">
        <f t="shared" si="417"/>
        <v>5.2730620615096333</v>
      </c>
      <c r="F903">
        <f t="shared" si="418"/>
        <v>2.1401449712169969</v>
      </c>
      <c r="G903">
        <f t="shared" si="418"/>
        <v>2.2963148872725694</v>
      </c>
      <c r="H903">
        <f t="shared" si="419"/>
        <v>2.4389042680804565E-2</v>
      </c>
      <c r="I903">
        <f t="shared" si="412"/>
        <v>5.4660044949910791</v>
      </c>
      <c r="J903">
        <f t="shared" si="420"/>
        <v>2.3379487793771445</v>
      </c>
      <c r="K903">
        <f t="shared" si="421"/>
        <v>3.9126346522656494E-2</v>
      </c>
      <c r="M903">
        <f t="shared" si="413"/>
        <v>6.6396711514383666</v>
      </c>
      <c r="N903">
        <f t="shared" si="422"/>
        <v>7.4094318752242012</v>
      </c>
      <c r="O903">
        <f t="shared" si="423"/>
        <v>2.5767559355589666</v>
      </c>
      <c r="P903">
        <f t="shared" si="423"/>
        <v>2.722027162837322</v>
      </c>
      <c r="Q903">
        <f t="shared" si="424"/>
        <v>2.1103729474959591E-2</v>
      </c>
      <c r="R903">
        <f t="shared" si="414"/>
        <v>7.6782446361193051</v>
      </c>
      <c r="S903">
        <f t="shared" si="425"/>
        <v>2.7709645678209789</v>
      </c>
      <c r="T903">
        <f t="shared" si="426"/>
        <v>3.7716992845081503E-2</v>
      </c>
      <c r="V903">
        <f t="shared" si="415"/>
        <v>8.3602334273921528</v>
      </c>
      <c r="W903">
        <f t="shared" si="427"/>
        <v>9.1378236200624432</v>
      </c>
      <c r="X903">
        <f t="shared" si="428"/>
        <v>2.8914068249542737</v>
      </c>
      <c r="Y903">
        <f t="shared" si="428"/>
        <v>3.0228833288869161</v>
      </c>
      <c r="Z903">
        <f t="shared" si="429"/>
        <v>1.7286071086350139E-2</v>
      </c>
      <c r="AA903">
        <f t="shared" si="430"/>
        <v>9.4454902931562721</v>
      </c>
      <c r="AB903">
        <f t="shared" si="431"/>
        <v>3.0733516383837811</v>
      </c>
      <c r="AC903">
        <f t="shared" si="432"/>
        <v>3.3103915133898258E-2</v>
      </c>
      <c r="AE903">
        <f t="shared" si="416"/>
        <v>9.7016864959399225</v>
      </c>
      <c r="AF903">
        <f t="shared" si="433"/>
        <v>10.447855162998135</v>
      </c>
      <c r="AG903">
        <f t="shared" si="434"/>
        <v>3.1147530393178724</v>
      </c>
      <c r="AH903">
        <f t="shared" si="434"/>
        <v>3.2323142116753028</v>
      </c>
      <c r="AI903">
        <f t="shared" si="435"/>
        <v>1.3820629246053448E-2</v>
      </c>
      <c r="AJ903">
        <f t="shared" si="436"/>
        <v>10.765792602953477</v>
      </c>
      <c r="AK903">
        <f t="shared" si="437"/>
        <v>3.2811267276582714</v>
      </c>
      <c r="AL903">
        <f t="shared" si="438"/>
        <v>2.7680204171988219E-2</v>
      </c>
    </row>
    <row r="904" spans="1:38" x14ac:dyDescent="0.3">
      <c r="A904" s="31">
        <v>36</v>
      </c>
      <c r="B904" s="31">
        <f>B903/2^(1/13)</f>
        <v>28.442325430175146</v>
      </c>
      <c r="D904">
        <f t="shared" si="411"/>
        <v>4.9078031935164361</v>
      </c>
      <c r="E904">
        <f t="shared" si="417"/>
        <v>5.4934418493021298</v>
      </c>
      <c r="F904">
        <f t="shared" si="418"/>
        <v>2.2153562227137278</v>
      </c>
      <c r="G904">
        <f t="shared" si="418"/>
        <v>2.3438092604352705</v>
      </c>
      <c r="H904">
        <f t="shared" si="419"/>
        <v>1.6500182899892073E-2</v>
      </c>
      <c r="I904">
        <f t="shared" si="412"/>
        <v>5.6655883761420682</v>
      </c>
      <c r="J904">
        <f t="shared" si="420"/>
        <v>2.3802496457603071</v>
      </c>
      <c r="K904">
        <f t="shared" si="421"/>
        <v>2.7189840964018164E-2</v>
      </c>
      <c r="M904">
        <f t="shared" si="413"/>
        <v>7.0542240622158809</v>
      </c>
      <c r="N904">
        <f t="shared" si="422"/>
        <v>7.6642208600748223</v>
      </c>
      <c r="O904">
        <f t="shared" si="423"/>
        <v>2.6559789272913821</v>
      </c>
      <c r="P904">
        <f t="shared" si="423"/>
        <v>2.7684329249730473</v>
      </c>
      <c r="Q904">
        <f t="shared" si="424"/>
        <v>1.2645901594587962E-2</v>
      </c>
      <c r="R904">
        <f t="shared" si="414"/>
        <v>7.8947213680757908</v>
      </c>
      <c r="S904">
        <f t="shared" si="425"/>
        <v>2.8097546811200069</v>
      </c>
      <c r="T904">
        <f t="shared" si="426"/>
        <v>2.3646982465561829E-2</v>
      </c>
      <c r="V904">
        <f t="shared" si="415"/>
        <v>8.8252055599908381</v>
      </c>
      <c r="W904">
        <f t="shared" si="427"/>
        <v>9.4075150532284226</v>
      </c>
      <c r="X904">
        <f t="shared" si="428"/>
        <v>2.9707247533204484</v>
      </c>
      <c r="Y904">
        <f t="shared" si="428"/>
        <v>3.0671672685441242</v>
      </c>
      <c r="Z904">
        <f t="shared" si="429"/>
        <v>9.301158742668951E-3</v>
      </c>
      <c r="AA904">
        <f t="shared" si="430"/>
        <v>9.6608544341863514</v>
      </c>
      <c r="AB904">
        <f t="shared" si="431"/>
        <v>3.1081915053912543</v>
      </c>
      <c r="AC904">
        <f t="shared" si="432"/>
        <v>1.889710792489643E-2</v>
      </c>
      <c r="AE904">
        <f t="shared" si="416"/>
        <v>10.188485493279696</v>
      </c>
      <c r="AF904">
        <f t="shared" si="433"/>
        <v>10.718839296288131</v>
      </c>
      <c r="AG904">
        <f t="shared" si="434"/>
        <v>3.1919407095495518</v>
      </c>
      <c r="AH904">
        <f t="shared" si="434"/>
        <v>3.2739638507912896</v>
      </c>
      <c r="AI904">
        <f t="shared" si="435"/>
        <v>6.7277956991620711E-3</v>
      </c>
      <c r="AJ904">
        <f t="shared" si="436"/>
        <v>10.969113328878242</v>
      </c>
      <c r="AK904">
        <f t="shared" si="437"/>
        <v>3.311965176278012</v>
      </c>
      <c r="AL904">
        <f t="shared" si="438"/>
        <v>1.4405872613451257E-2</v>
      </c>
    </row>
    <row r="905" spans="1:38" x14ac:dyDescent="0.3">
      <c r="A905" s="31">
        <v>36</v>
      </c>
      <c r="B905" s="31">
        <f t="shared" ref="B905:B968" si="439">B904/2^(1/13)</f>
        <v>26.965529195866257</v>
      </c>
      <c r="D905">
        <f t="shared" si="411"/>
        <v>5.2298775548270262</v>
      </c>
      <c r="E905">
        <f t="shared" si="417"/>
        <v>5.6958783375519806</v>
      </c>
      <c r="F905">
        <f t="shared" si="418"/>
        <v>2.2868925542812515</v>
      </c>
      <c r="G905">
        <f t="shared" si="418"/>
        <v>2.3866039339513332</v>
      </c>
      <c r="H905">
        <f t="shared" si="419"/>
        <v>9.9423592357111828E-3</v>
      </c>
      <c r="I905">
        <f t="shared" si="412"/>
        <v>5.8461391604211634</v>
      </c>
      <c r="J905">
        <f t="shared" si="420"/>
        <v>2.4178790624059681</v>
      </c>
      <c r="K905">
        <f t="shared" si="421"/>
        <v>1.715746531070644E-2</v>
      </c>
      <c r="M905">
        <f t="shared" si="413"/>
        <v>7.4501443912451677</v>
      </c>
      <c r="N905">
        <f t="shared" si="422"/>
        <v>7.8930803046714031</v>
      </c>
      <c r="O905">
        <f t="shared" si="423"/>
        <v>2.7294952630926415</v>
      </c>
      <c r="P905">
        <f t="shared" si="423"/>
        <v>2.8094626362832096</v>
      </c>
      <c r="Q905">
        <f t="shared" si="424"/>
        <v>6.3947807749995941E-3</v>
      </c>
      <c r="R905">
        <f t="shared" si="414"/>
        <v>8.084301520838272</v>
      </c>
      <c r="S905">
        <f t="shared" si="425"/>
        <v>2.8432906149105253</v>
      </c>
      <c r="T905">
        <f t="shared" si="426"/>
        <v>1.2949382095355951E-2</v>
      </c>
      <c r="V905">
        <f t="shared" si="415"/>
        <v>9.2585783676472193</v>
      </c>
      <c r="W905">
        <f t="shared" si="427"/>
        <v>9.6451496730401445</v>
      </c>
      <c r="X905">
        <f t="shared" si="428"/>
        <v>3.0427912132854629</v>
      </c>
      <c r="Y905">
        <f t="shared" si="428"/>
        <v>3.1056641275321684</v>
      </c>
      <c r="Z905">
        <f t="shared" si="429"/>
        <v>3.9530033458735825E-3</v>
      </c>
      <c r="AA905">
        <f t="shared" si="430"/>
        <v>9.8436460023668282</v>
      </c>
      <c r="AB905">
        <f t="shared" si="431"/>
        <v>3.1374585259994796</v>
      </c>
      <c r="AC905">
        <f t="shared" si="432"/>
        <v>8.9619000964934348E-3</v>
      </c>
      <c r="AE905">
        <f t="shared" si="416"/>
        <v>10.632423782485951</v>
      </c>
      <c r="AF905">
        <f t="shared" si="433"/>
        <v>10.953395197194432</v>
      </c>
      <c r="AG905">
        <f t="shared" si="434"/>
        <v>3.2607397600063011</v>
      </c>
      <c r="AH905">
        <f t="shared" si="434"/>
        <v>3.3095913942954396</v>
      </c>
      <c r="AI905">
        <f t="shared" si="435"/>
        <v>2.3864821727197349E-3</v>
      </c>
      <c r="AJ905">
        <f t="shared" si="436"/>
        <v>11.136095127459093</v>
      </c>
      <c r="AK905">
        <f t="shared" si="437"/>
        <v>3.3370788314720845</v>
      </c>
      <c r="AL905">
        <f t="shared" si="438"/>
        <v>5.8276538322579929E-3</v>
      </c>
    </row>
    <row r="906" spans="1:38" x14ac:dyDescent="0.3">
      <c r="A906" s="31">
        <v>36</v>
      </c>
      <c r="B906" s="31">
        <f t="shared" si="439"/>
        <v>25.565411892857238</v>
      </c>
      <c r="D906">
        <f t="shared" si="411"/>
        <v>5.5407443229281546</v>
      </c>
      <c r="E906">
        <f t="shared" si="417"/>
        <v>5.8792055644933248</v>
      </c>
      <c r="F906">
        <f t="shared" si="418"/>
        <v>2.3538785701323155</v>
      </c>
      <c r="G906">
        <f t="shared" si="418"/>
        <v>2.424707315222463</v>
      </c>
      <c r="H906">
        <f t="shared" si="419"/>
        <v>5.0167111310450898E-3</v>
      </c>
      <c r="I906">
        <f t="shared" si="412"/>
        <v>6.0068069157785651</v>
      </c>
      <c r="J906">
        <f t="shared" si="420"/>
        <v>2.4508788047919801</v>
      </c>
      <c r="K906">
        <f t="shared" si="421"/>
        <v>9.4090455240299908E-3</v>
      </c>
      <c r="M906">
        <f t="shared" si="413"/>
        <v>7.8198662439191837</v>
      </c>
      <c r="N906">
        <f t="shared" si="422"/>
        <v>8.0950461795784605</v>
      </c>
      <c r="O906">
        <f t="shared" si="423"/>
        <v>2.7964023751812226</v>
      </c>
      <c r="P906">
        <f t="shared" si="423"/>
        <v>2.8451794635098961</v>
      </c>
      <c r="Q906">
        <f t="shared" si="424"/>
        <v>2.3792043458232223E-3</v>
      </c>
      <c r="R906">
        <f t="shared" si="414"/>
        <v>8.2465233515189933</v>
      </c>
      <c r="S906">
        <f t="shared" si="425"/>
        <v>2.8716760526770759</v>
      </c>
      <c r="T906">
        <f t="shared" si="426"/>
        <v>5.6661265237497377E-3</v>
      </c>
      <c r="V906">
        <f t="shared" si="415"/>
        <v>9.6519806382565001</v>
      </c>
      <c r="W906">
        <f t="shared" si="427"/>
        <v>9.8500465132227646</v>
      </c>
      <c r="X906">
        <f t="shared" si="428"/>
        <v>3.106763692052632</v>
      </c>
      <c r="Y906">
        <f t="shared" si="428"/>
        <v>3.138478375458841</v>
      </c>
      <c r="Z906">
        <f t="shared" si="429"/>
        <v>1.005821143556067E-3</v>
      </c>
      <c r="AA906">
        <f t="shared" si="430"/>
        <v>9.9938207323830301</v>
      </c>
      <c r="AB906">
        <f t="shared" si="431"/>
        <v>3.1613004811917249</v>
      </c>
      <c r="AC906">
        <f t="shared" si="432"/>
        <v>2.9742613696018788E-3</v>
      </c>
      <c r="AE906">
        <f t="shared" si="416"/>
        <v>11.025111284385103</v>
      </c>
      <c r="AF906">
        <f t="shared" si="433"/>
        <v>11.15114396624136</v>
      </c>
      <c r="AG906">
        <f t="shared" si="434"/>
        <v>3.320408300854746</v>
      </c>
      <c r="AH906">
        <f t="shared" si="434"/>
        <v>3.3393328624504268</v>
      </c>
      <c r="AI906">
        <f t="shared" si="435"/>
        <v>3.5813903158871623E-4</v>
      </c>
      <c r="AJ906">
        <f t="shared" si="436"/>
        <v>11.26708180037161</v>
      </c>
      <c r="AK906">
        <f t="shared" si="437"/>
        <v>3.3566474048329251</v>
      </c>
      <c r="AL906">
        <f t="shared" si="438"/>
        <v>1.3132726571412753E-3</v>
      </c>
    </row>
    <row r="907" spans="1:38" x14ac:dyDescent="0.3">
      <c r="A907" s="31">
        <v>36</v>
      </c>
      <c r="B907" s="31">
        <f t="shared" si="439"/>
        <v>24.237992160437184</v>
      </c>
      <c r="D907">
        <f t="shared" si="411"/>
        <v>5.8345728204235803</v>
      </c>
      <c r="E907">
        <f t="shared" si="417"/>
        <v>6.0425469181312348</v>
      </c>
      <c r="F907">
        <f t="shared" si="418"/>
        <v>2.4154860422746349</v>
      </c>
      <c r="G907">
        <f t="shared" si="418"/>
        <v>2.4581592540214383</v>
      </c>
      <c r="H907">
        <f t="shared" si="419"/>
        <v>1.8210030007875186E-3</v>
      </c>
      <c r="I907">
        <f t="shared" si="412"/>
        <v>6.1470199682027173</v>
      </c>
      <c r="J907">
        <f t="shared" si="420"/>
        <v>2.4793184483246029</v>
      </c>
      <c r="K907">
        <f t="shared" si="421"/>
        <v>4.0745760621279893E-3</v>
      </c>
      <c r="M907">
        <f t="shared" si="413"/>
        <v>8.1562436455937597</v>
      </c>
      <c r="N907">
        <f t="shared" si="422"/>
        <v>8.269517974559383</v>
      </c>
      <c r="O907">
        <f t="shared" si="423"/>
        <v>2.855913802199527</v>
      </c>
      <c r="P907">
        <f t="shared" si="423"/>
        <v>2.8756769593539855</v>
      </c>
      <c r="Q907">
        <f t="shared" si="424"/>
        <v>3.905823807118255E-4</v>
      </c>
      <c r="R907">
        <f t="shared" si="414"/>
        <v>8.3812552431019753</v>
      </c>
      <c r="S907">
        <f t="shared" si="425"/>
        <v>2.8950397653749032</v>
      </c>
      <c r="T907">
        <f t="shared" si="426"/>
        <v>1.5308409944008944E-3</v>
      </c>
      <c r="V907">
        <f t="shared" si="415"/>
        <v>9.9980359442953741</v>
      </c>
      <c r="W907">
        <f t="shared" si="427"/>
        <v>10.021930021550979</v>
      </c>
      <c r="X907">
        <f t="shared" si="428"/>
        <v>3.1619671004448122</v>
      </c>
      <c r="Y907">
        <f t="shared" si="428"/>
        <v>3.1657432020855669</v>
      </c>
      <c r="Z907">
        <f t="shared" si="429"/>
        <v>1.4258943601310362E-5</v>
      </c>
      <c r="AA907">
        <f t="shared" si="430"/>
        <v>10.111684114211284</v>
      </c>
      <c r="AB907">
        <f t="shared" si="431"/>
        <v>3.1798874373492034</v>
      </c>
      <c r="AC907">
        <f t="shared" si="432"/>
        <v>3.2113847476688553E-4</v>
      </c>
      <c r="AE907">
        <f t="shared" si="416"/>
        <v>11.359641608086191</v>
      </c>
      <c r="AF907">
        <f t="shared" si="433"/>
        <v>11.31213051651892</v>
      </c>
      <c r="AG907">
        <f t="shared" si="434"/>
        <v>3.3704067422324848</v>
      </c>
      <c r="AH907">
        <f t="shared" si="434"/>
        <v>3.3633510843381962</v>
      </c>
      <c r="AI907">
        <f t="shared" si="435"/>
        <v>4.9782308321237551E-5</v>
      </c>
      <c r="AJ907">
        <f t="shared" si="436"/>
        <v>11.362766040672435</v>
      </c>
      <c r="AK907">
        <f t="shared" si="437"/>
        <v>3.3708702200874532</v>
      </c>
      <c r="AL907">
        <f t="shared" si="438"/>
        <v>2.1481172204607566E-7</v>
      </c>
    </row>
    <row r="908" spans="1:38" x14ac:dyDescent="0.3">
      <c r="A908" s="31">
        <v>36</v>
      </c>
      <c r="B908" s="31">
        <f t="shared" si="439"/>
        <v>22.979495360039611</v>
      </c>
      <c r="D908">
        <f t="shared" si="411"/>
        <v>6.1056935943836548</v>
      </c>
      <c r="E908">
        <f t="shared" si="417"/>
        <v>6.1853069792348006</v>
      </c>
      <c r="F908">
        <f t="shared" si="418"/>
        <v>2.4709701727021423</v>
      </c>
      <c r="G908">
        <f t="shared" si="418"/>
        <v>2.4870277399407512</v>
      </c>
      <c r="H908">
        <f t="shared" si="419"/>
        <v>2.5784546562244781E-4</v>
      </c>
      <c r="I908">
        <f t="shared" si="412"/>
        <v>6.2664712884766987</v>
      </c>
      <c r="J908">
        <f t="shared" si="420"/>
        <v>2.5032920901238631</v>
      </c>
      <c r="K908">
        <f t="shared" si="421"/>
        <v>1.0447063458165423E-3</v>
      </c>
      <c r="M908">
        <f t="shared" si="413"/>
        <v>8.4529441162120467</v>
      </c>
      <c r="N908">
        <f t="shared" si="422"/>
        <v>8.4162379273616565</v>
      </c>
      <c r="O908">
        <f t="shared" si="423"/>
        <v>2.9073947300310028</v>
      </c>
      <c r="P908">
        <f t="shared" si="423"/>
        <v>2.9010753053586278</v>
      </c>
      <c r="Q908">
        <f t="shared" si="424"/>
        <v>3.9935128189821967E-5</v>
      </c>
      <c r="R908">
        <f t="shared" si="414"/>
        <v>8.4886688629552438</v>
      </c>
      <c r="S908">
        <f t="shared" si="425"/>
        <v>2.9135320253869259</v>
      </c>
      <c r="T908">
        <f t="shared" si="426"/>
        <v>3.7666394285835387E-5</v>
      </c>
      <c r="V908">
        <f t="shared" si="415"/>
        <v>10.290765953150181</v>
      </c>
      <c r="W908">
        <f t="shared" si="427"/>
        <v>10.160899217330096</v>
      </c>
      <c r="X908">
        <f t="shared" si="428"/>
        <v>3.207922373304906</v>
      </c>
      <c r="Y908">
        <f t="shared" si="428"/>
        <v>3.18761654176441</v>
      </c>
      <c r="Z908">
        <f t="shared" si="429"/>
        <v>4.1232679455100352E-4</v>
      </c>
      <c r="AA908">
        <f t="shared" si="430"/>
        <v>10.197855128616602</v>
      </c>
      <c r="AB908">
        <f t="shared" si="431"/>
        <v>3.1934080742392763</v>
      </c>
      <c r="AC908">
        <f t="shared" si="432"/>
        <v>2.1066487736654012E-4</v>
      </c>
      <c r="AE908">
        <f t="shared" si="416"/>
        <v>11.630946199690419</v>
      </c>
      <c r="AF908">
        <f t="shared" si="433"/>
        <v>11.436785247183415</v>
      </c>
      <c r="AG908">
        <f t="shared" si="434"/>
        <v>3.410417305798576</v>
      </c>
      <c r="AH908">
        <f t="shared" si="434"/>
        <v>3.381831640869104</v>
      </c>
      <c r="AI908">
        <f t="shared" si="435"/>
        <v>8.1714023946004603E-4</v>
      </c>
      <c r="AJ908">
        <f t="shared" si="436"/>
        <v>11.424146973092787</v>
      </c>
      <c r="AK908">
        <f t="shared" si="437"/>
        <v>3.3799625697768882</v>
      </c>
      <c r="AL908">
        <f t="shared" si="438"/>
        <v>9.274909461506885E-4</v>
      </c>
    </row>
    <row r="909" spans="1:38" x14ac:dyDescent="0.3">
      <c r="A909" s="31">
        <v>36</v>
      </c>
      <c r="B909" s="31">
        <f t="shared" si="439"/>
        <v>21.786342841714877</v>
      </c>
      <c r="D909">
        <f t="shared" si="411"/>
        <v>6.3489047815161257</v>
      </c>
      <c r="E909">
        <f t="shared" si="417"/>
        <v>6.3071581314790661</v>
      </c>
      <c r="F909">
        <f t="shared" si="418"/>
        <v>2.5197033122008881</v>
      </c>
      <c r="G909">
        <f t="shared" si="418"/>
        <v>2.5114056087137868</v>
      </c>
      <c r="H909">
        <f t="shared" si="419"/>
        <v>6.8851883159852048E-5</v>
      </c>
      <c r="I909">
        <f t="shared" si="412"/>
        <v>6.3651007924727656</v>
      </c>
      <c r="J909">
        <f t="shared" si="420"/>
        <v>2.5229151377865975</v>
      </c>
      <c r="K909">
        <f t="shared" si="421"/>
        <v>1.0315823593017704E-5</v>
      </c>
      <c r="M909">
        <f t="shared" si="413"/>
        <v>8.7047959410900937</v>
      </c>
      <c r="N909">
        <f t="shared" si="422"/>
        <v>8.5352654163075314</v>
      </c>
      <c r="O909">
        <f t="shared" si="423"/>
        <v>2.9503891168945993</v>
      </c>
      <c r="P909">
        <f t="shared" si="423"/>
        <v>2.9215176563401992</v>
      </c>
      <c r="Q909">
        <f t="shared" si="424"/>
        <v>8.3356123454427758E-4</v>
      </c>
      <c r="R909">
        <f t="shared" si="414"/>
        <v>8.5692093002842942</v>
      </c>
      <c r="S909">
        <f t="shared" si="425"/>
        <v>2.9273211816068789</v>
      </c>
      <c r="T909">
        <f t="shared" si="426"/>
        <v>5.3212963843845293E-4</v>
      </c>
      <c r="V909">
        <f t="shared" si="415"/>
        <v>10.525890511790948</v>
      </c>
      <c r="W909">
        <f t="shared" si="427"/>
        <v>10.26739277094752</v>
      </c>
      <c r="X909">
        <f t="shared" si="428"/>
        <v>3.2443628822606985</v>
      </c>
      <c r="Y909">
        <f t="shared" si="428"/>
        <v>3.2042772618716251</v>
      </c>
      <c r="Z909">
        <f t="shared" si="429"/>
        <v>1.6068569619768949E-3</v>
      </c>
      <c r="AA909">
        <f t="shared" si="430"/>
        <v>10.253228149277875</v>
      </c>
      <c r="AB909">
        <f t="shared" si="431"/>
        <v>3.2020662312447374</v>
      </c>
      <c r="AC909">
        <f t="shared" si="432"/>
        <v>1.7890066871659972E-3</v>
      </c>
      <c r="AE909">
        <f t="shared" si="416"/>
        <v>11.836004213863299</v>
      </c>
      <c r="AF909">
        <f t="shared" si="433"/>
        <v>11.52588251272425</v>
      </c>
      <c r="AG909">
        <f t="shared" si="434"/>
        <v>3.4403494319419501</v>
      </c>
      <c r="AH909">
        <f t="shared" si="434"/>
        <v>3.3949790150639001</v>
      </c>
      <c r="AI909">
        <f t="shared" si="435"/>
        <v>2.0584747276880433E-3</v>
      </c>
      <c r="AJ909">
        <f t="shared" si="436"/>
        <v>11.452486963152939</v>
      </c>
      <c r="AK909">
        <f t="shared" si="437"/>
        <v>3.3841523256427064</v>
      </c>
      <c r="AL909">
        <f t="shared" si="438"/>
        <v>3.1581147564084941E-3</v>
      </c>
    </row>
    <row r="910" spans="1:38" x14ac:dyDescent="0.3">
      <c r="A910" s="31">
        <v>36</v>
      </c>
      <c r="B910" s="31">
        <f t="shared" si="439"/>
        <v>20.655141767914042</v>
      </c>
      <c r="D910">
        <f t="shared" si="411"/>
        <v>6.5597600924028132</v>
      </c>
      <c r="E910">
        <f t="shared" si="417"/>
        <v>6.4080229807773383</v>
      </c>
      <c r="F910">
        <f t="shared" si="418"/>
        <v>2.5612028604549879</v>
      </c>
      <c r="G910">
        <f t="shared" si="418"/>
        <v>2.5314073123022576</v>
      </c>
      <c r="H910">
        <f t="shared" si="419"/>
        <v>8.8777468972167195E-4</v>
      </c>
      <c r="I910">
        <f t="shared" si="412"/>
        <v>6.4430745600405075</v>
      </c>
      <c r="J910">
        <f t="shared" si="420"/>
        <v>2.5383212089963139</v>
      </c>
      <c r="K910">
        <f t="shared" si="421"/>
        <v>5.2356997347624014E-4</v>
      </c>
      <c r="M910">
        <f t="shared" si="413"/>
        <v>8.9080505899574831</v>
      </c>
      <c r="N910">
        <f t="shared" si="422"/>
        <v>8.6269478243711895</v>
      </c>
      <c r="O910">
        <f t="shared" si="423"/>
        <v>2.9846357549887865</v>
      </c>
      <c r="P910">
        <f t="shared" si="423"/>
        <v>2.9371666320403391</v>
      </c>
      <c r="Q910">
        <f t="shared" si="424"/>
        <v>2.2533176334948164E-3</v>
      </c>
      <c r="R910">
        <f t="shared" si="414"/>
        <v>8.6235633365994389</v>
      </c>
      <c r="S910">
        <f t="shared" si="425"/>
        <v>2.9365904271109105</v>
      </c>
      <c r="T910">
        <f t="shared" si="426"/>
        <v>2.3083535308926159E-3</v>
      </c>
      <c r="V910">
        <f t="shared" si="415"/>
        <v>10.70099380709415</v>
      </c>
      <c r="W910">
        <f t="shared" si="427"/>
        <v>10.342151434461218</v>
      </c>
      <c r="X910">
        <f t="shared" si="428"/>
        <v>3.2712373510789692</v>
      </c>
      <c r="Y910">
        <f t="shared" si="428"/>
        <v>3.215921552908469</v>
      </c>
      <c r="Z910">
        <f t="shared" si="429"/>
        <v>3.059837527239507E-3</v>
      </c>
      <c r="AA910">
        <f t="shared" si="430"/>
        <v>10.278934178593378</v>
      </c>
      <c r="AB910">
        <f t="shared" si="431"/>
        <v>3.2060776937861903</v>
      </c>
      <c r="AC910">
        <f t="shared" si="432"/>
        <v>4.2457809385123861E-3</v>
      </c>
      <c r="AE910">
        <f t="shared" si="416"/>
        <v>11.97389174423615</v>
      </c>
      <c r="AF910">
        <f t="shared" si="433"/>
        <v>11.580497344825758</v>
      </c>
      <c r="AG910">
        <f t="shared" si="434"/>
        <v>3.4603311610648122</v>
      </c>
      <c r="AH910">
        <f t="shared" si="434"/>
        <v>3.4030129804080618</v>
      </c>
      <c r="AI910">
        <f t="shared" si="435"/>
        <v>3.2853738337998788E-3</v>
      </c>
      <c r="AJ910">
        <f t="shared" si="436"/>
        <v>11.449268803637557</v>
      </c>
      <c r="AK910">
        <f t="shared" si="437"/>
        <v>3.383676817256275</v>
      </c>
      <c r="AL910">
        <f t="shared" si="438"/>
        <v>5.8758884247174245E-3</v>
      </c>
    </row>
    <row r="911" spans="1:38" x14ac:dyDescent="0.3">
      <c r="A911" s="31">
        <v>36</v>
      </c>
      <c r="B911" s="31">
        <f t="shared" si="439"/>
        <v>19.582675465647146</v>
      </c>
      <c r="D911">
        <f t="shared" si="411"/>
        <v>6.7348065031070341</v>
      </c>
      <c r="E911">
        <f t="shared" si="417"/>
        <v>6.4880535998400344</v>
      </c>
      <c r="F911">
        <f t="shared" si="418"/>
        <v>2.5951505742648218</v>
      </c>
      <c r="G911">
        <f t="shared" si="418"/>
        <v>2.5471657974776662</v>
      </c>
      <c r="H911">
        <f t="shared" si="419"/>
        <v>2.3025388033131385E-3</v>
      </c>
      <c r="I911">
        <f t="shared" si="412"/>
        <v>6.5007619163334684</v>
      </c>
      <c r="J911">
        <f t="shared" si="420"/>
        <v>2.5496591765044734</v>
      </c>
      <c r="K911">
        <f t="shared" si="421"/>
        <v>2.0694672701902302E-3</v>
      </c>
      <c r="M911">
        <f t="shared" si="413"/>
        <v>9.0605331192434448</v>
      </c>
      <c r="N911">
        <f t="shared" si="422"/>
        <v>8.6918890852066859</v>
      </c>
      <c r="O911">
        <f t="shared" si="423"/>
        <v>3.0100719458583454</v>
      </c>
      <c r="P911">
        <f t="shared" si="423"/>
        <v>2.948200991317703</v>
      </c>
      <c r="Q911">
        <f t="shared" si="424"/>
        <v>3.8280150157702381E-3</v>
      </c>
      <c r="R911">
        <f t="shared" si="414"/>
        <v>8.6526268738256977</v>
      </c>
      <c r="S911">
        <f t="shared" si="425"/>
        <v>2.9415347820186826</v>
      </c>
      <c r="T911">
        <f t="shared" si="426"/>
        <v>4.6973428271847818E-3</v>
      </c>
      <c r="V911">
        <f t="shared" si="415"/>
        <v>10.815545165868601</v>
      </c>
      <c r="W911">
        <f t="shared" si="427"/>
        <v>10.386179103382183</v>
      </c>
      <c r="X911">
        <f t="shared" si="428"/>
        <v>3.288699616241745</v>
      </c>
      <c r="Y911">
        <f t="shared" si="428"/>
        <v>3.2227595478692144</v>
      </c>
      <c r="Z911">
        <f t="shared" si="429"/>
        <v>4.3480926169740149E-3</v>
      </c>
      <c r="AA911">
        <f t="shared" si="430"/>
        <v>10.276302413731086</v>
      </c>
      <c r="AB911">
        <f t="shared" si="431"/>
        <v>3.2056672337800576</v>
      </c>
      <c r="AC911">
        <f t="shared" si="432"/>
        <v>6.894376537263938E-3</v>
      </c>
      <c r="AE911">
        <f t="shared" si="416"/>
        <v>12.045676617403771</v>
      </c>
      <c r="AF911">
        <f t="shared" si="433"/>
        <v>11.601961700031117</v>
      </c>
      <c r="AG911">
        <f t="shared" si="434"/>
        <v>3.4706882051552501</v>
      </c>
      <c r="AH911">
        <f t="shared" si="434"/>
        <v>3.4061652484914933</v>
      </c>
      <c r="AI911">
        <f t="shared" si="435"/>
        <v>4.1632119366330446E-3</v>
      </c>
      <c r="AJ911">
        <f t="shared" si="436"/>
        <v>11.416154194572716</v>
      </c>
      <c r="AK911">
        <f t="shared" si="437"/>
        <v>3.3787799861152124</v>
      </c>
      <c r="AL911">
        <f t="shared" si="438"/>
        <v>8.4471207271115609E-3</v>
      </c>
    </row>
    <row r="912" spans="1:38" x14ac:dyDescent="0.3">
      <c r="A912" s="31">
        <v>36</v>
      </c>
      <c r="B912" s="31">
        <f t="shared" si="439"/>
        <v>18.565894279581425</v>
      </c>
      <c r="D912">
        <f t="shared" si="411"/>
        <v>6.8717457538139612</v>
      </c>
      <c r="E912">
        <f t="shared" si="417"/>
        <v>6.5476085543222773</v>
      </c>
      <c r="F912">
        <f t="shared" si="418"/>
        <v>2.6214014865743023</v>
      </c>
      <c r="G912">
        <f t="shared" si="418"/>
        <v>2.5588295281871116</v>
      </c>
      <c r="H912">
        <f t="shared" si="419"/>
        <v>3.9152499764083188E-3</v>
      </c>
      <c r="I912">
        <f t="shared" si="412"/>
        <v>6.538711234621875</v>
      </c>
      <c r="J912">
        <f t="shared" si="420"/>
        <v>2.5570903845233697</v>
      </c>
      <c r="K912">
        <f t="shared" si="421"/>
        <v>4.1359178470054677E-3</v>
      </c>
      <c r="M912">
        <f t="shared" si="413"/>
        <v>9.1616694927705673</v>
      </c>
      <c r="N912">
        <f t="shared" si="422"/>
        <v>8.7309169980827743</v>
      </c>
      <c r="O912">
        <f t="shared" si="423"/>
        <v>3.0268249854873619</v>
      </c>
      <c r="P912">
        <f t="shared" si="423"/>
        <v>2.9548125148785287</v>
      </c>
      <c r="Q912">
        <f t="shared" si="424"/>
        <v>5.1857959231880659E-3</v>
      </c>
      <c r="R912">
        <f t="shared" si="414"/>
        <v>8.6574724030900825</v>
      </c>
      <c r="S912">
        <f t="shared" si="425"/>
        <v>2.9423583063743415</v>
      </c>
      <c r="T912">
        <f t="shared" si="426"/>
        <v>7.1346198803819592E-3</v>
      </c>
      <c r="V912">
        <f t="shared" si="415"/>
        <v>10.870783258221834</v>
      </c>
      <c r="W912">
        <f t="shared" si="427"/>
        <v>10.400703623036527</v>
      </c>
      <c r="X912">
        <f t="shared" si="428"/>
        <v>3.2970870868422377</v>
      </c>
      <c r="Y912">
        <f t="shared" si="428"/>
        <v>3.2250121895950294</v>
      </c>
      <c r="Z912">
        <f t="shared" si="429"/>
        <v>5.1947908131956318E-3</v>
      </c>
      <c r="AA912">
        <f t="shared" si="430"/>
        <v>10.24682296678596</v>
      </c>
      <c r="AB912">
        <f t="shared" si="431"/>
        <v>3.2010659110343167</v>
      </c>
      <c r="AC912">
        <f t="shared" si="432"/>
        <v>9.2200662035356769E-3</v>
      </c>
      <c r="AE912">
        <f t="shared" si="416"/>
        <v>12.054184513151165</v>
      </c>
      <c r="AF912">
        <f t="shared" si="433"/>
        <v>11.591821312606351</v>
      </c>
      <c r="AG912">
        <f t="shared" si="434"/>
        <v>3.4719136672951945</v>
      </c>
      <c r="AH912">
        <f t="shared" si="434"/>
        <v>3.404676388822637</v>
      </c>
      <c r="AI912">
        <f t="shared" si="435"/>
        <v>4.5208516163962372E-3</v>
      </c>
      <c r="AJ912">
        <f t="shared" si="436"/>
        <v>11.354944246020683</v>
      </c>
      <c r="AK912">
        <f t="shared" si="437"/>
        <v>3.3697098162928931</v>
      </c>
      <c r="AL912">
        <f t="shared" si="438"/>
        <v>1.0445627159700613E-2</v>
      </c>
    </row>
    <row r="913" spans="1:38" x14ac:dyDescent="0.3">
      <c r="A913" s="31">
        <v>36</v>
      </c>
      <c r="B913" s="31">
        <f t="shared" si="439"/>
        <v>17.601906900069398</v>
      </c>
      <c r="D913">
        <f t="shared" si="411"/>
        <v>6.9695044899140228</v>
      </c>
      <c r="E913">
        <f t="shared" si="417"/>
        <v>6.5872285828562633</v>
      </c>
      <c r="F913">
        <f t="shared" si="418"/>
        <v>2.6399819109065925</v>
      </c>
      <c r="G913">
        <f t="shared" si="418"/>
        <v>2.5665596784131601</v>
      </c>
      <c r="H913">
        <f t="shared" si="419"/>
        <v>5.3908242243196382E-3</v>
      </c>
      <c r="I913">
        <f t="shared" si="412"/>
        <v>6.5576252195559643</v>
      </c>
      <c r="J913">
        <f t="shared" si="420"/>
        <v>2.5607860550143515</v>
      </c>
      <c r="K913">
        <f t="shared" si="421"/>
        <v>6.271983590504601E-3</v>
      </c>
      <c r="M913">
        <f t="shared" si="413"/>
        <v>9.212396955358841</v>
      </c>
      <c r="N913">
        <f t="shared" si="422"/>
        <v>8.7450502593114461</v>
      </c>
      <c r="O913">
        <f t="shared" si="423"/>
        <v>3.0351930672296352</v>
      </c>
      <c r="P913">
        <f t="shared" si="423"/>
        <v>2.9572031143145114</v>
      </c>
      <c r="Q913">
        <f t="shared" si="424"/>
        <v>6.0824327557032244E-3</v>
      </c>
      <c r="R913">
        <f t="shared" si="414"/>
        <v>8.6393172516313417</v>
      </c>
      <c r="S913">
        <f t="shared" si="425"/>
        <v>2.9392715511894001</v>
      </c>
      <c r="T913">
        <f t="shared" si="426"/>
        <v>9.2009372394570854E-3</v>
      </c>
      <c r="V913">
        <f t="shared" si="415"/>
        <v>10.86948931280755</v>
      </c>
      <c r="W913">
        <f t="shared" si="427"/>
        <v>10.387138278550939</v>
      </c>
      <c r="X913">
        <f t="shared" si="428"/>
        <v>3.2968908554587535</v>
      </c>
      <c r="Y913">
        <f t="shared" si="428"/>
        <v>3.2229083571443571</v>
      </c>
      <c r="Z913">
        <f t="shared" si="429"/>
        <v>5.4734100568396673E-3</v>
      </c>
      <c r="AA913">
        <f t="shared" si="430"/>
        <v>10.192111395151493</v>
      </c>
      <c r="AB913">
        <f t="shared" si="431"/>
        <v>3.1925086366604387</v>
      </c>
      <c r="AC913">
        <f t="shared" si="432"/>
        <v>1.0895647601259259E-2</v>
      </c>
      <c r="AE913">
        <f t="shared" si="416"/>
        <v>12.003675099880592</v>
      </c>
      <c r="AF913">
        <f t="shared" si="433"/>
        <v>11.551794037759233</v>
      </c>
      <c r="AG913">
        <f t="shared" si="434"/>
        <v>3.4646320295062494</v>
      </c>
      <c r="AH913">
        <f t="shared" si="434"/>
        <v>3.3987930266138937</v>
      </c>
      <c r="AI913">
        <f t="shared" si="435"/>
        <v>4.3347743018596185E-3</v>
      </c>
      <c r="AJ913">
        <f t="shared" si="436"/>
        <v>11.267542557684692</v>
      </c>
      <c r="AK913">
        <f t="shared" si="437"/>
        <v>3.3567160376899166</v>
      </c>
      <c r="AL913">
        <f t="shared" si="438"/>
        <v>1.1645861289702812E-2</v>
      </c>
    </row>
    <row r="914" spans="1:38" x14ac:dyDescent="0.3">
      <c r="A914" s="31">
        <v>36</v>
      </c>
      <c r="B914" s="31">
        <f t="shared" si="439"/>
        <v>16.687972141447307</v>
      </c>
      <c r="D914">
        <f t="shared" si="411"/>
        <v>7.028210963960607</v>
      </c>
      <c r="E914">
        <f t="shared" si="417"/>
        <v>6.6076117032389137</v>
      </c>
      <c r="F914">
        <f t="shared" si="418"/>
        <v>2.6510773213847623</v>
      </c>
      <c r="G914">
        <f t="shared" si="418"/>
        <v>2.570527514585073</v>
      </c>
      <c r="H914">
        <f t="shared" si="419"/>
        <v>6.4882713754672661E-3</v>
      </c>
      <c r="I914">
        <f t="shared" si="412"/>
        <v>6.5583363216671282</v>
      </c>
      <c r="J914">
        <f t="shared" si="420"/>
        <v>2.5609248957490198</v>
      </c>
      <c r="K914">
        <f t="shared" si="421"/>
        <v>8.1274598480080701E-3</v>
      </c>
      <c r="M914">
        <f t="shared" si="413"/>
        <v>9.2149782088351273</v>
      </c>
      <c r="N914">
        <f t="shared" si="422"/>
        <v>8.7354660113896845</v>
      </c>
      <c r="O914">
        <f t="shared" si="423"/>
        <v>3.0356182580876547</v>
      </c>
      <c r="P914">
        <f t="shared" si="423"/>
        <v>2.9555821780809417</v>
      </c>
      <c r="Q914">
        <f t="shared" si="424"/>
        <v>6.4057741028409687E-3</v>
      </c>
      <c r="R914">
        <f t="shared" si="414"/>
        <v>8.5994932022035275</v>
      </c>
      <c r="S914">
        <f t="shared" si="425"/>
        <v>2.9324892501428761</v>
      </c>
      <c r="T914">
        <f t="shared" si="426"/>
        <v>1.0635592279674215E-2</v>
      </c>
      <c r="V914">
        <f t="shared" si="415"/>
        <v>10.815685454565385</v>
      </c>
      <c r="W914">
        <f t="shared" si="427"/>
        <v>10.347044734010675</v>
      </c>
      <c r="X914">
        <f t="shared" si="428"/>
        <v>3.2887209450735377</v>
      </c>
      <c r="Y914">
        <f t="shared" si="428"/>
        <v>3.2166822556806376</v>
      </c>
      <c r="Z914">
        <f t="shared" si="429"/>
        <v>5.1895727694467441E-3</v>
      </c>
      <c r="AA914">
        <f t="shared" si="430"/>
        <v>10.11387554073684</v>
      </c>
      <c r="AB914">
        <f t="shared" si="431"/>
        <v>3.180231994797996</v>
      </c>
      <c r="AC914">
        <f t="shared" si="432"/>
        <v>1.1769852331888965E-2</v>
      </c>
      <c r="AE914">
        <f t="shared" si="416"/>
        <v>11.89947167065835</v>
      </c>
      <c r="AF914">
        <f t="shared" si="433"/>
        <v>11.483730383276029</v>
      </c>
      <c r="AG914">
        <f t="shared" si="434"/>
        <v>3.4495610837696948</v>
      </c>
      <c r="AH914">
        <f t="shared" si="434"/>
        <v>3.388765318412597</v>
      </c>
      <c r="AI914">
        <f t="shared" si="435"/>
        <v>3.6961250853552994E-3</v>
      </c>
      <c r="AJ914">
        <f t="shared" si="436"/>
        <v>11.155921269585354</v>
      </c>
      <c r="AK914">
        <f t="shared" si="437"/>
        <v>3.3400480939030435</v>
      </c>
      <c r="AL914">
        <f t="shared" si="438"/>
        <v>1.1993094949533285E-2</v>
      </c>
    </row>
    <row r="915" spans="1:38" x14ac:dyDescent="0.3">
      <c r="A915" s="31">
        <v>36</v>
      </c>
      <c r="B915" s="31">
        <f t="shared" si="439"/>
        <v>15.821491147224704</v>
      </c>
      <c r="D915">
        <f t="shared" si="411"/>
        <v>7.0490887400217463</v>
      </c>
      <c r="E915">
        <f t="shared" si="417"/>
        <v>6.6095884083940311</v>
      </c>
      <c r="F915">
        <f t="shared" si="418"/>
        <v>2.6550120037434382</v>
      </c>
      <c r="G915">
        <f t="shared" si="418"/>
        <v>2.570911979900135</v>
      </c>
      <c r="H915">
        <f t="shared" si="419"/>
        <v>7.0728140104441622E-3</v>
      </c>
      <c r="I915">
        <f t="shared" si="412"/>
        <v>6.5417828235940263</v>
      </c>
      <c r="J915">
        <f t="shared" si="420"/>
        <v>2.5576909163528785</v>
      </c>
      <c r="K915">
        <f t="shared" si="421"/>
        <v>9.4713940508809515E-3</v>
      </c>
      <c r="M915">
        <f t="shared" si="413"/>
        <v>9.172749521408404</v>
      </c>
      <c r="N915">
        <f t="shared" si="422"/>
        <v>8.7034685649206196</v>
      </c>
      <c r="O915">
        <f t="shared" si="423"/>
        <v>3.0286547379007076</v>
      </c>
      <c r="P915">
        <f t="shared" si="423"/>
        <v>2.9501641589783811</v>
      </c>
      <c r="Q915">
        <f t="shared" si="424"/>
        <v>6.1607709795619605E-3</v>
      </c>
      <c r="R915">
        <f t="shared" si="414"/>
        <v>8.5394179437299336</v>
      </c>
      <c r="S915">
        <f t="shared" si="425"/>
        <v>2.9222282497659098</v>
      </c>
      <c r="T915">
        <f t="shared" si="426"/>
        <v>1.1326597376706262E-2</v>
      </c>
      <c r="V915">
        <f t="shared" si="415"/>
        <v>10.714297417626344</v>
      </c>
      <c r="W915">
        <f t="shared" si="427"/>
        <v>10.282098020189562</v>
      </c>
      <c r="X915">
        <f t="shared" si="428"/>
        <v>3.2732701412542085</v>
      </c>
      <c r="Y915">
        <f t="shared" si="428"/>
        <v>3.2065710689441396</v>
      </c>
      <c r="Z915">
        <f t="shared" si="429"/>
        <v>4.4487662470237979E-3</v>
      </c>
      <c r="AA915">
        <f t="shared" si="430"/>
        <v>10.013885033154796</v>
      </c>
      <c r="AB915">
        <f t="shared" si="431"/>
        <v>3.1644723151190304</v>
      </c>
      <c r="AC915">
        <f t="shared" si="432"/>
        <v>1.1836966971740437E-2</v>
      </c>
      <c r="AE915">
        <f t="shared" si="416"/>
        <v>11.747585087875761</v>
      </c>
      <c r="AF915">
        <f t="shared" si="433"/>
        <v>11.389576753269409</v>
      </c>
      <c r="AG915">
        <f t="shared" si="434"/>
        <v>3.4274750309631377</v>
      </c>
      <c r="AH915">
        <f t="shared" si="434"/>
        <v>3.3748447006150384</v>
      </c>
      <c r="AI915">
        <f t="shared" si="435"/>
        <v>2.7699516725500596E-3</v>
      </c>
      <c r="AJ915">
        <f t="shared" si="436"/>
        <v>11.022090336449629</v>
      </c>
      <c r="AK915">
        <f t="shared" si="437"/>
        <v>3.3199533635955838</v>
      </c>
      <c r="AL915">
        <f t="shared" si="438"/>
        <v>1.1560908953498898E-2</v>
      </c>
    </row>
    <row r="916" spans="1:38" x14ac:dyDescent="0.3">
      <c r="A916" s="31">
        <v>36</v>
      </c>
      <c r="B916" s="31">
        <f t="shared" si="439"/>
        <v>15.000000000000004</v>
      </c>
      <c r="D916">
        <f t="shared" si="411"/>
        <v>7.0342872797266098</v>
      </c>
      <c r="E916">
        <f t="shared" si="417"/>
        <v>6.5940975045552328</v>
      </c>
      <c r="F916">
        <f t="shared" si="418"/>
        <v>2.6522230825717905</v>
      </c>
      <c r="G916">
        <f t="shared" si="418"/>
        <v>2.5678974871585574</v>
      </c>
      <c r="H916">
        <f t="shared" si="419"/>
        <v>7.1108060417962868E-3</v>
      </c>
      <c r="I916">
        <f t="shared" si="412"/>
        <v>6.5089860308294574</v>
      </c>
      <c r="J916">
        <f t="shared" si="420"/>
        <v>2.5512714537715224</v>
      </c>
      <c r="K916">
        <f t="shared" si="421"/>
        <v>1.0191231357427118E-2</v>
      </c>
      <c r="M916">
        <f t="shared" si="413"/>
        <v>9.0898360497006596</v>
      </c>
      <c r="N916">
        <f t="shared" si="422"/>
        <v>8.6504598080261612</v>
      </c>
      <c r="O916">
        <f t="shared" si="423"/>
        <v>3.0149354967728015</v>
      </c>
      <c r="P916">
        <f t="shared" si="423"/>
        <v>2.9411664026413331</v>
      </c>
      <c r="Q916">
        <f t="shared" si="424"/>
        <v>5.4418792489774413E-3</v>
      </c>
      <c r="R916">
        <f t="shared" si="414"/>
        <v>8.4605686873121027</v>
      </c>
      <c r="S916">
        <f t="shared" si="425"/>
        <v>2.9087056721696856</v>
      </c>
      <c r="T916">
        <f t="shared" si="426"/>
        <v>1.1284775635208771E-2</v>
      </c>
      <c r="V916">
        <f t="shared" si="415"/>
        <v>10.570817532724231</v>
      </c>
      <c r="W916">
        <f t="shared" si="427"/>
        <v>10.194054016160139</v>
      </c>
      <c r="X916">
        <f t="shared" si="428"/>
        <v>3.2512793686061845</v>
      </c>
      <c r="Y916">
        <f t="shared" si="428"/>
        <v>3.1928128689542925</v>
      </c>
      <c r="Z916">
        <f t="shared" si="429"/>
        <v>3.4183315815446863E-3</v>
      </c>
      <c r="AA916">
        <f t="shared" si="430"/>
        <v>9.8939436847379127</v>
      </c>
      <c r="AB916">
        <f t="shared" si="431"/>
        <v>3.1454639856049718</v>
      </c>
      <c r="AC916">
        <f t="shared" si="432"/>
        <v>1.1196895279693342E-2</v>
      </c>
      <c r="AE916">
        <f t="shared" si="416"/>
        <v>11.554364853657995</v>
      </c>
      <c r="AF916">
        <f t="shared" si="433"/>
        <v>11.271341769850807</v>
      </c>
      <c r="AG916">
        <f t="shared" si="434"/>
        <v>3.3991712009926767</v>
      </c>
      <c r="AH916">
        <f t="shared" si="434"/>
        <v>3.3572819020527316</v>
      </c>
      <c r="AI916">
        <f t="shared" si="435"/>
        <v>1.7547133656800845E-3</v>
      </c>
      <c r="AJ916">
        <f t="shared" si="436"/>
        <v>10.868070156144633</v>
      </c>
      <c r="AK916">
        <f t="shared" si="437"/>
        <v>3.2966756219174238</v>
      </c>
      <c r="AL916">
        <f t="shared" si="438"/>
        <v>1.0505343729971412E-2</v>
      </c>
    </row>
    <row r="917" spans="1:38" x14ac:dyDescent="0.3">
      <c r="A917" s="31">
        <v>36</v>
      </c>
      <c r="B917" s="31">
        <f t="shared" si="439"/>
        <v>14.221162715087576</v>
      </c>
      <c r="D917">
        <f t="shared" si="411"/>
        <v>6.9866741921359257</v>
      </c>
      <c r="E917">
        <f t="shared" si="417"/>
        <v>6.5621630352762068</v>
      </c>
      <c r="F917">
        <f t="shared" si="418"/>
        <v>2.6432317704158912</v>
      </c>
      <c r="G917">
        <f t="shared" si="418"/>
        <v>2.5616719218659143</v>
      </c>
      <c r="H917">
        <f t="shared" si="419"/>
        <v>6.6520088954951668E-3</v>
      </c>
      <c r="I917">
        <f t="shared" si="412"/>
        <v>6.4610288982560551</v>
      </c>
      <c r="J917">
        <f t="shared" si="420"/>
        <v>2.5418554046711734</v>
      </c>
      <c r="K917">
        <f t="shared" si="421"/>
        <v>1.0277167531606783E-2</v>
      </c>
      <c r="M917">
        <f t="shared" si="413"/>
        <v>8.9708651903845169</v>
      </c>
      <c r="N917">
        <f t="shared" si="422"/>
        <v>8.5779116874855763</v>
      </c>
      <c r="O917">
        <f t="shared" si="423"/>
        <v>2.9951402622222081</v>
      </c>
      <c r="P917">
        <f t="shared" si="423"/>
        <v>2.9288072124135409</v>
      </c>
      <c r="Q917">
        <f t="shared" si="424"/>
        <v>4.4000734969191196E-3</v>
      </c>
      <c r="R917">
        <f t="shared" si="414"/>
        <v>8.364458170260578</v>
      </c>
      <c r="S917">
        <f t="shared" si="425"/>
        <v>2.8921373014192424</v>
      </c>
      <c r="T917">
        <f t="shared" si="426"/>
        <v>1.0609609934177283E-2</v>
      </c>
      <c r="V917">
        <f t="shared" si="415"/>
        <v>10.390996130854354</v>
      </c>
      <c r="W917">
        <f t="shared" si="427"/>
        <v>10.08471973119596</v>
      </c>
      <c r="X917">
        <f t="shared" si="428"/>
        <v>3.2235068063918142</v>
      </c>
      <c r="Y917">
        <f t="shared" si="428"/>
        <v>3.1756447740885565</v>
      </c>
      <c r="Z917">
        <f t="shared" si="429"/>
        <v>2.290774136198083E-3</v>
      </c>
      <c r="AA917">
        <f t="shared" si="430"/>
        <v>9.7558648953004656</v>
      </c>
      <c r="AB917">
        <f t="shared" si="431"/>
        <v>3.1234379928694702</v>
      </c>
      <c r="AC917">
        <f t="shared" si="432"/>
        <v>1.0013767439769653E-2</v>
      </c>
      <c r="AE917">
        <f t="shared" si="416"/>
        <v>11.32619954750403</v>
      </c>
      <c r="AF917">
        <f t="shared" si="433"/>
        <v>11.131065899378873</v>
      </c>
      <c r="AG917">
        <f t="shared" si="434"/>
        <v>3.3654419542615841</v>
      </c>
      <c r="AH917">
        <f t="shared" si="434"/>
        <v>3.3363252088756084</v>
      </c>
      <c r="AI917">
        <f t="shared" si="435"/>
        <v>8.4778486187174018E-4</v>
      </c>
      <c r="AJ917">
        <f t="shared" si="436"/>
        <v>10.695867579650887</v>
      </c>
      <c r="AK917">
        <f t="shared" si="437"/>
        <v>3.2704537268781051</v>
      </c>
      <c r="AL917">
        <f t="shared" si="438"/>
        <v>9.0227633414555111E-3</v>
      </c>
    </row>
    <row r="918" spans="1:38" x14ac:dyDescent="0.3">
      <c r="A918" s="31">
        <v>36</v>
      </c>
      <c r="B918" s="31">
        <f t="shared" si="439"/>
        <v>13.482764597933132</v>
      </c>
      <c r="D918">
        <f t="shared" si="411"/>
        <v>6.9096141582341568</v>
      </c>
      <c r="E918">
        <f t="shared" si="417"/>
        <v>6.5148726320316834</v>
      </c>
      <c r="F918">
        <f t="shared" si="418"/>
        <v>2.6286144940318192</v>
      </c>
      <c r="G918">
        <f t="shared" si="418"/>
        <v>2.5524248533564475</v>
      </c>
      <c r="H918">
        <f t="shared" si="419"/>
        <v>5.8048613462422551E-3</v>
      </c>
      <c r="I918">
        <f t="shared" si="412"/>
        <v>6.3990363308628693</v>
      </c>
      <c r="J918">
        <f t="shared" si="420"/>
        <v>2.5296316591280377</v>
      </c>
      <c r="K918">
        <f t="shared" si="421"/>
        <v>9.7976016055892796E-3</v>
      </c>
      <c r="M918">
        <f t="shared" si="413"/>
        <v>8.8207024217875585</v>
      </c>
      <c r="N918">
        <f t="shared" si="422"/>
        <v>8.4873410279688279</v>
      </c>
      <c r="O918">
        <f t="shared" si="423"/>
        <v>2.9699667374884116</v>
      </c>
      <c r="P918">
        <f t="shared" si="423"/>
        <v>2.9133041427164499</v>
      </c>
      <c r="Q918">
        <f t="shared" si="424"/>
        <v>3.2106496462915384E-3</v>
      </c>
      <c r="R918">
        <f t="shared" si="414"/>
        <v>8.2526131737854804</v>
      </c>
      <c r="S918">
        <f t="shared" si="425"/>
        <v>2.8727361824200774</v>
      </c>
      <c r="T918">
        <f t="shared" si="426"/>
        <v>9.4537808388963519E-3</v>
      </c>
      <c r="V918">
        <f t="shared" si="415"/>
        <v>10.180579810691905</v>
      </c>
      <c r="W918">
        <f t="shared" si="427"/>
        <v>9.9559265714734462</v>
      </c>
      <c r="X918">
        <f t="shared" si="428"/>
        <v>3.1907020874240053</v>
      </c>
      <c r="Y918">
        <f t="shared" si="428"/>
        <v>3.1553013440039996</v>
      </c>
      <c r="Z918">
        <f t="shared" si="429"/>
        <v>1.2532126346890735E-3</v>
      </c>
      <c r="AA918">
        <f t="shared" si="430"/>
        <v>9.6014500921026738</v>
      </c>
      <c r="AB918">
        <f t="shared" si="431"/>
        <v>3.0986206757366532</v>
      </c>
      <c r="AC918">
        <f t="shared" si="432"/>
        <v>8.4789863783356172E-3</v>
      </c>
      <c r="AE918">
        <f t="shared" si="416"/>
        <v>11.069278182035715</v>
      </c>
      <c r="AF918">
        <f t="shared" si="433"/>
        <v>10.970794490453356</v>
      </c>
      <c r="AG918">
        <f t="shared" si="434"/>
        <v>3.327052476597824</v>
      </c>
      <c r="AH918">
        <f t="shared" si="434"/>
        <v>3.3122189677696969</v>
      </c>
      <c r="AI918">
        <f t="shared" si="435"/>
        <v>2.2003298415412348E-4</v>
      </c>
      <c r="AJ918">
        <f t="shared" si="436"/>
        <v>10.507455246066501</v>
      </c>
      <c r="AK918">
        <f t="shared" si="437"/>
        <v>3.2415205145219272</v>
      </c>
      <c r="AL918">
        <f t="shared" si="438"/>
        <v>7.3157165365526399E-3</v>
      </c>
    </row>
    <row r="919" spans="1:38" x14ac:dyDescent="0.3">
      <c r="A919" s="31">
        <v>36</v>
      </c>
      <c r="B919" s="31">
        <f t="shared" si="439"/>
        <v>12.782705946428623</v>
      </c>
      <c r="D919">
        <f t="shared" si="411"/>
        <v>6.806756037421958</v>
      </c>
      <c r="E919">
        <f t="shared" si="417"/>
        <v>6.4533575379033401</v>
      </c>
      <c r="F919">
        <f t="shared" si="418"/>
        <v>2.6089760515232712</v>
      </c>
      <c r="G919">
        <f t="shared" si="418"/>
        <v>2.5403459484690938</v>
      </c>
      <c r="H919">
        <f t="shared" si="419"/>
        <v>4.7100910452270075E-3</v>
      </c>
      <c r="I919">
        <f t="shared" si="412"/>
        <v>6.3241573143717407</v>
      </c>
      <c r="J919">
        <f t="shared" si="420"/>
        <v>2.5147877274974406</v>
      </c>
      <c r="K919">
        <f t="shared" si="421"/>
        <v>8.8714403827948492E-3</v>
      </c>
      <c r="M919">
        <f t="shared" si="413"/>
        <v>8.6442259361073326</v>
      </c>
      <c r="N919">
        <f t="shared" si="422"/>
        <v>8.3802868520707072</v>
      </c>
      <c r="O919">
        <f t="shared" si="423"/>
        <v>2.9401064497917986</v>
      </c>
      <c r="P919">
        <f t="shared" si="423"/>
        <v>2.8948725105038231</v>
      </c>
      <c r="Q919">
        <f t="shared" si="424"/>
        <v>2.0461092635082516E-3</v>
      </c>
      <c r="R919">
        <f t="shared" si="414"/>
        <v>8.1265555977092383</v>
      </c>
      <c r="S919">
        <f t="shared" si="425"/>
        <v>2.8507114195774426</v>
      </c>
      <c r="T919">
        <f t="shared" si="426"/>
        <v>7.9914714270256249E-3</v>
      </c>
      <c r="V919">
        <f t="shared" si="415"/>
        <v>9.9451055251731173</v>
      </c>
      <c r="W919">
        <f t="shared" si="427"/>
        <v>9.8095066718654707</v>
      </c>
      <c r="X919">
        <f t="shared" si="428"/>
        <v>3.1535861372686678</v>
      </c>
      <c r="Y919">
        <f t="shared" si="428"/>
        <v>3.1320131979072934</v>
      </c>
      <c r="Z919">
        <f t="shared" si="429"/>
        <v>4.653917126895364E-4</v>
      </c>
      <c r="AA919">
        <f t="shared" si="430"/>
        <v>9.4324701549244594</v>
      </c>
      <c r="AB919">
        <f t="shared" si="431"/>
        <v>3.0712326767805234</v>
      </c>
      <c r="AC919">
        <f t="shared" si="432"/>
        <v>6.7820924543723618E-3</v>
      </c>
      <c r="AE919">
        <f t="shared" si="416"/>
        <v>10.789414944031702</v>
      </c>
      <c r="AF919">
        <f t="shared" si="433"/>
        <v>10.792554230980528</v>
      </c>
      <c r="AG919">
        <f t="shared" si="434"/>
        <v>3.2847244852546922</v>
      </c>
      <c r="AH919">
        <f t="shared" si="434"/>
        <v>3.2852023120320197</v>
      </c>
      <c r="AI919">
        <f t="shared" si="435"/>
        <v>2.2831842913123223E-7</v>
      </c>
      <c r="AJ919">
        <f t="shared" si="436"/>
        <v>10.304754119755495</v>
      </c>
      <c r="AK919">
        <f t="shared" si="437"/>
        <v>3.210101886195436</v>
      </c>
      <c r="AL919">
        <f t="shared" si="438"/>
        <v>5.5685322903584996E-3</v>
      </c>
    </row>
    <row r="920" spans="1:38" x14ac:dyDescent="0.3">
      <c r="A920" s="31">
        <v>36</v>
      </c>
      <c r="B920" s="31">
        <f t="shared" si="439"/>
        <v>12.118996080218595</v>
      </c>
      <c r="D920">
        <f t="shared" si="411"/>
        <v>6.6818439455653369</v>
      </c>
      <c r="E920">
        <f t="shared" si="417"/>
        <v>6.3787744667848774</v>
      </c>
      <c r="F920">
        <f t="shared" si="418"/>
        <v>2.5849262940295485</v>
      </c>
      <c r="G920">
        <f t="shared" si="418"/>
        <v>2.5256235797887374</v>
      </c>
      <c r="H920">
        <f t="shared" si="419"/>
        <v>3.516811916327303E-3</v>
      </c>
      <c r="I920">
        <f t="shared" si="412"/>
        <v>6.2375489598407334</v>
      </c>
      <c r="J920">
        <f t="shared" si="420"/>
        <v>2.4975085505040284</v>
      </c>
      <c r="K920">
        <f t="shared" si="421"/>
        <v>7.6418618830936145E-3</v>
      </c>
      <c r="M920">
        <f t="shared" si="413"/>
        <v>8.4461482507251056</v>
      </c>
      <c r="N920">
        <f t="shared" si="422"/>
        <v>8.2582902750460363</v>
      </c>
      <c r="O920">
        <f t="shared" si="423"/>
        <v>2.9062257742173276</v>
      </c>
      <c r="P920">
        <f t="shared" si="423"/>
        <v>2.8737241125490867</v>
      </c>
      <c r="Q920">
        <f t="shared" si="424"/>
        <v>1.0563580111968048E-3</v>
      </c>
      <c r="R920">
        <f t="shared" si="414"/>
        <v>7.9877860677281367</v>
      </c>
      <c r="S920">
        <f t="shared" si="425"/>
        <v>2.8262671614212511</v>
      </c>
      <c r="T920">
        <f t="shared" si="426"/>
        <v>6.3933797602728926E-3</v>
      </c>
      <c r="V920">
        <f t="shared" si="415"/>
        <v>9.6897515776269625</v>
      </c>
      <c r="W920">
        <f t="shared" si="427"/>
        <v>9.6472722864345997</v>
      </c>
      <c r="X920">
        <f t="shared" si="428"/>
        <v>3.11283658061694</v>
      </c>
      <c r="Y920">
        <f t="shared" si="428"/>
        <v>3.10600584133942</v>
      </c>
      <c r="Z920">
        <f t="shared" si="429"/>
        <v>4.6658999077454203E-5</v>
      </c>
      <c r="AA920">
        <f t="shared" si="430"/>
        <v>9.2506497164386534</v>
      </c>
      <c r="AB920">
        <f t="shared" si="431"/>
        <v>3.0414880759981049</v>
      </c>
      <c r="AC920">
        <f t="shared" si="432"/>
        <v>5.0906091113439378E-3</v>
      </c>
      <c r="AE920">
        <f t="shared" si="416"/>
        <v>10.491933162629245</v>
      </c>
      <c r="AF920">
        <f t="shared" si="433"/>
        <v>10.598332950641144</v>
      </c>
      <c r="AG920">
        <f t="shared" si="434"/>
        <v>3.2391253700079665</v>
      </c>
      <c r="AH920">
        <f t="shared" si="434"/>
        <v>3.2555080940831869</v>
      </c>
      <c r="AI920">
        <f t="shared" si="435"/>
        <v>2.6839364812480433E-4</v>
      </c>
      <c r="AJ920">
        <f t="shared" si="436"/>
        <v>10.089619056413254</v>
      </c>
      <c r="AK920">
        <f t="shared" si="437"/>
        <v>3.1764160710481955</v>
      </c>
      <c r="AL920">
        <f t="shared" si="438"/>
        <v>3.9324561760259447E-3</v>
      </c>
    </row>
    <row r="921" spans="1:38" x14ac:dyDescent="0.3">
      <c r="A921" s="31">
        <v>36</v>
      </c>
      <c r="B921" s="31">
        <f t="shared" si="439"/>
        <v>11.489747680019809</v>
      </c>
      <c r="D921">
        <f t="shared" si="411"/>
        <v>6.5385617203389108</v>
      </c>
      <c r="E921">
        <f t="shared" si="417"/>
        <v>6.292289387532632</v>
      </c>
      <c r="F921">
        <f t="shared" si="418"/>
        <v>2.557061149120003</v>
      </c>
      <c r="G921">
        <f t="shared" si="418"/>
        <v>2.5084436185676231</v>
      </c>
      <c r="H921">
        <f t="shared" si="419"/>
        <v>2.363664277011597E-3</v>
      </c>
      <c r="I921">
        <f t="shared" si="412"/>
        <v>6.1403624858191357</v>
      </c>
      <c r="J921">
        <f t="shared" si="420"/>
        <v>2.4779754812788473</v>
      </c>
      <c r="K921">
        <f t="shared" si="421"/>
        <v>6.2545428578816217E-3</v>
      </c>
      <c r="M921">
        <f t="shared" si="413"/>
        <v>8.2308861833085878</v>
      </c>
      <c r="N921">
        <f t="shared" si="422"/>
        <v>8.1228769741123426</v>
      </c>
      <c r="O921">
        <f t="shared" si="423"/>
        <v>2.8689521054399965</v>
      </c>
      <c r="P921">
        <f t="shared" si="423"/>
        <v>2.8500661350418417</v>
      </c>
      <c r="Q921">
        <f t="shared" si="424"/>
        <v>3.566798778799779E-4</v>
      </c>
      <c r="R921">
        <f t="shared" si="414"/>
        <v>7.8377699965564576</v>
      </c>
      <c r="S921">
        <f t="shared" si="425"/>
        <v>2.799601756778356</v>
      </c>
      <c r="T921">
        <f t="shared" si="426"/>
        <v>4.8094708594910978E-3</v>
      </c>
      <c r="V921">
        <f t="shared" si="415"/>
        <v>9.4192410276345022</v>
      </c>
      <c r="W921">
        <f t="shared" si="427"/>
        <v>9.4709981612782101</v>
      </c>
      <c r="X921">
        <f t="shared" si="428"/>
        <v>3.0690782048743075</v>
      </c>
      <c r="Y921">
        <f t="shared" si="428"/>
        <v>3.0774986858288358</v>
      </c>
      <c r="Z921">
        <f t="shared" si="429"/>
        <v>7.0904499505573796E-5</v>
      </c>
      <c r="AA921">
        <f t="shared" si="430"/>
        <v>9.0576541827641748</v>
      </c>
      <c r="AB921">
        <f t="shared" si="431"/>
        <v>3.0095936906440004</v>
      </c>
      <c r="AC921">
        <f t="shared" si="432"/>
        <v>3.5384074332156074E-3</v>
      </c>
      <c r="AE921">
        <f t="shared" si="416"/>
        <v>10.181600300461449</v>
      </c>
      <c r="AF921">
        <f t="shared" si="433"/>
        <v>10.390062631617843</v>
      </c>
      <c r="AG921">
        <f t="shared" si="434"/>
        <v>3.1908619995953207</v>
      </c>
      <c r="AH921">
        <f t="shared" si="434"/>
        <v>3.2233620075346554</v>
      </c>
      <c r="AI921">
        <f t="shared" si="435"/>
        <v>1.0562505160568198E-3</v>
      </c>
      <c r="AJ921">
        <f t="shared" si="436"/>
        <v>9.8638271887108271</v>
      </c>
      <c r="AK921">
        <f t="shared" si="437"/>
        <v>3.1406730470889239</v>
      </c>
      <c r="AL921">
        <f t="shared" si="438"/>
        <v>2.5189309536893501E-3</v>
      </c>
    </row>
    <row r="922" spans="1:38" x14ac:dyDescent="0.3">
      <c r="A922" s="31">
        <v>36</v>
      </c>
      <c r="B922" s="31">
        <f t="shared" si="439"/>
        <v>10.893171420857442</v>
      </c>
      <c r="D922">
        <f t="shared" si="411"/>
        <v>6.3804143781055798</v>
      </c>
      <c r="E922">
        <f t="shared" si="417"/>
        <v>6.1950632607418203</v>
      </c>
      <c r="F922">
        <f t="shared" si="418"/>
        <v>2.5259482136626592</v>
      </c>
      <c r="G922">
        <f t="shared" si="418"/>
        <v>2.4889884010862366</v>
      </c>
      <c r="H922">
        <f t="shared" si="419"/>
        <v>1.3660277456842831E-3</v>
      </c>
      <c r="I922">
        <f t="shared" si="412"/>
        <v>6.0337311119982582</v>
      </c>
      <c r="J922">
        <f t="shared" si="420"/>
        <v>2.4563654272111588</v>
      </c>
      <c r="K922">
        <f t="shared" si="421"/>
        <v>4.8417641703551078E-3</v>
      </c>
      <c r="M922">
        <f t="shared" si="413"/>
        <v>8.0024756780645916</v>
      </c>
      <c r="N922">
        <f t="shared" si="422"/>
        <v>7.9755421722881481</v>
      </c>
      <c r="O922">
        <f t="shared" si="423"/>
        <v>2.8288647330801435</v>
      </c>
      <c r="P922">
        <f t="shared" si="423"/>
        <v>2.8241002411897753</v>
      </c>
      <c r="Q922">
        <f t="shared" si="424"/>
        <v>2.2700382973384396E-5</v>
      </c>
      <c r="R922">
        <f t="shared" si="414"/>
        <v>7.6779259786126248</v>
      </c>
      <c r="S922">
        <f t="shared" si="425"/>
        <v>2.7709070678412555</v>
      </c>
      <c r="T922">
        <f t="shared" si="426"/>
        <v>3.3590909599430078E-3</v>
      </c>
      <c r="V922">
        <f t="shared" si="415"/>
        <v>9.1377897137973587</v>
      </c>
      <c r="W922">
        <f t="shared" si="427"/>
        <v>9.2824067589028889</v>
      </c>
      <c r="X922">
        <f t="shared" si="428"/>
        <v>3.0228777206161284</v>
      </c>
      <c r="Y922">
        <f t="shared" si="428"/>
        <v>3.0467042453941748</v>
      </c>
      <c r="Z922">
        <f t="shared" si="429"/>
        <v>5.6770328299886265E-4</v>
      </c>
      <c r="AA922">
        <f t="shared" si="430"/>
        <v>8.8550792865581656</v>
      </c>
      <c r="AB922">
        <f t="shared" si="431"/>
        <v>2.9757485254231693</v>
      </c>
      <c r="AC922">
        <f t="shared" si="432"/>
        <v>2.2211610395360395E-3</v>
      </c>
      <c r="AE922">
        <f t="shared" si="416"/>
        <v>9.8626039433546477</v>
      </c>
      <c r="AF922">
        <f t="shared" si="433"/>
        <v>10.169605442816916</v>
      </c>
      <c r="AG922">
        <f t="shared" si="434"/>
        <v>3.1404782985008266</v>
      </c>
      <c r="AH922">
        <f t="shared" si="434"/>
        <v>3.1889818818577376</v>
      </c>
      <c r="AI922">
        <f t="shared" si="435"/>
        <v>2.3525975984608101E-3</v>
      </c>
      <c r="AJ922">
        <f t="shared" si="436"/>
        <v>9.6290688983989448</v>
      </c>
      <c r="AK922">
        <f t="shared" si="437"/>
        <v>3.1030741045613048</v>
      </c>
      <c r="AL922">
        <f t="shared" si="438"/>
        <v>1.3990737242653569E-3</v>
      </c>
    </row>
    <row r="923" spans="1:38" x14ac:dyDescent="0.3">
      <c r="A923" s="31">
        <v>36</v>
      </c>
      <c r="B923" s="31">
        <f t="shared" si="439"/>
        <v>10.327570883957025</v>
      </c>
      <c r="D923">
        <f t="shared" si="411"/>
        <v>6.2106456345983529</v>
      </c>
      <c r="E923">
        <f t="shared" si="417"/>
        <v>6.0882397050622474</v>
      </c>
      <c r="F923">
        <f t="shared" si="418"/>
        <v>2.4921166976284144</v>
      </c>
      <c r="G923">
        <f t="shared" si="418"/>
        <v>2.46743585632175</v>
      </c>
      <c r="H923">
        <f t="shared" si="419"/>
        <v>6.0914392760475021E-4</v>
      </c>
      <c r="I923">
        <f t="shared" si="412"/>
        <v>5.9187597988815153</v>
      </c>
      <c r="J923">
        <f t="shared" si="420"/>
        <v>2.4328501390101107</v>
      </c>
      <c r="K923">
        <f t="shared" si="421"/>
        <v>3.5125249704568233E-3</v>
      </c>
      <c r="M923">
        <f t="shared" si="413"/>
        <v>7.7645250335450013</v>
      </c>
      <c r="N923">
        <f t="shared" si="422"/>
        <v>7.8177380299461934</v>
      </c>
      <c r="O923">
        <f t="shared" si="423"/>
        <v>2.7864897332567011</v>
      </c>
      <c r="P923">
        <f t="shared" si="423"/>
        <v>2.7960218221512854</v>
      </c>
      <c r="Q923">
        <f t="shared" si="424"/>
        <v>9.0860718694256093E-5</v>
      </c>
      <c r="R923">
        <f t="shared" si="414"/>
        <v>7.5096163674233987</v>
      </c>
      <c r="S923">
        <f t="shared" si="425"/>
        <v>2.7403679255573326</v>
      </c>
      <c r="T923">
        <f t="shared" si="426"/>
        <v>2.1272211454575348E-3</v>
      </c>
      <c r="V923">
        <f t="shared" si="415"/>
        <v>8.8490897395553656</v>
      </c>
      <c r="W923">
        <f t="shared" si="427"/>
        <v>9.0831561627758006</v>
      </c>
      <c r="X923">
        <f t="shared" si="428"/>
        <v>2.974741961843979</v>
      </c>
      <c r="Y923">
        <f t="shared" si="428"/>
        <v>3.0138274938648695</v>
      </c>
      <c r="Z923">
        <f t="shared" si="429"/>
        <v>1.5276788133560559E-3</v>
      </c>
      <c r="AA923">
        <f t="shared" si="430"/>
        <v>8.6444429635662789</v>
      </c>
      <c r="AB923">
        <f t="shared" si="431"/>
        <v>2.9401433576555887</v>
      </c>
      <c r="AC923">
        <f t="shared" si="432"/>
        <v>1.1970634117849013E-3</v>
      </c>
      <c r="AE923">
        <f t="shared" si="416"/>
        <v>9.5385585995637836</v>
      </c>
      <c r="AF923">
        <f t="shared" si="433"/>
        <v>9.938742579185762</v>
      </c>
      <c r="AG923">
        <f t="shared" si="434"/>
        <v>3.088455698170816</v>
      </c>
      <c r="AH923">
        <f t="shared" si="434"/>
        <v>3.152577132947862</v>
      </c>
      <c r="AI923">
        <f t="shared" si="435"/>
        <v>4.1115583978669663E-3</v>
      </c>
      <c r="AJ923">
        <f t="shared" si="436"/>
        <v>9.3869411284087736</v>
      </c>
      <c r="AK923">
        <f t="shared" si="437"/>
        <v>3.0638115360460363</v>
      </c>
      <c r="AL923">
        <f t="shared" si="438"/>
        <v>6.0733472683242688E-4</v>
      </c>
    </row>
    <row r="924" spans="1:38" x14ac:dyDescent="0.3">
      <c r="A924" s="31">
        <v>36</v>
      </c>
      <c r="B924" s="31">
        <f t="shared" si="439"/>
        <v>9.7913377328235764</v>
      </c>
      <c r="D924">
        <f t="shared" si="411"/>
        <v>6.0321875501829361</v>
      </c>
      <c r="E924">
        <f t="shared" si="417"/>
        <v>5.9729345295457161</v>
      </c>
      <c r="F924">
        <f t="shared" si="418"/>
        <v>2.4560512108225545</v>
      </c>
      <c r="G924">
        <f t="shared" si="418"/>
        <v>2.4439587822927202</v>
      </c>
      <c r="H924">
        <f t="shared" si="419"/>
        <v>1.4622682774914994E-4</v>
      </c>
      <c r="I924">
        <f t="shared" si="412"/>
        <v>5.7965167379025733</v>
      </c>
      <c r="J924">
        <f t="shared" si="420"/>
        <v>2.407595634217377</v>
      </c>
      <c r="K924">
        <f t="shared" si="421"/>
        <v>2.3479429041402271E-3</v>
      </c>
      <c r="M924">
        <f t="shared" si="413"/>
        <v>7.520198814757781</v>
      </c>
      <c r="N924">
        <f t="shared" si="422"/>
        <v>7.650863302305976</v>
      </c>
      <c r="O924">
        <f t="shared" si="423"/>
        <v>2.742298090062016</v>
      </c>
      <c r="P924">
        <f t="shared" si="423"/>
        <v>2.7660193965888915</v>
      </c>
      <c r="Q924">
        <f t="shared" si="424"/>
        <v>5.6270038334198811E-4</v>
      </c>
      <c r="R924">
        <f t="shared" si="414"/>
        <v>7.3341398642076889</v>
      </c>
      <c r="S924">
        <f t="shared" si="425"/>
        <v>2.7081617130828226</v>
      </c>
      <c r="T924">
        <f t="shared" si="426"/>
        <v>1.1652922332656024E-3</v>
      </c>
      <c r="V924">
        <f t="shared" si="415"/>
        <v>8.5563193109684033</v>
      </c>
      <c r="W924">
        <f t="shared" si="427"/>
        <v>8.8748304624315981</v>
      </c>
      <c r="X924">
        <f t="shared" si="428"/>
        <v>2.9251186832278111</v>
      </c>
      <c r="Y924">
        <f t="shared" si="428"/>
        <v>2.9790653672639675</v>
      </c>
      <c r="Z924">
        <f t="shared" si="429"/>
        <v>2.9102447184968954E-3</v>
      </c>
      <c r="AA924">
        <f t="shared" si="430"/>
        <v>8.4271793314948482</v>
      </c>
      <c r="AB924">
        <f t="shared" si="431"/>
        <v>2.9029604426334936</v>
      </c>
      <c r="AC924">
        <f t="shared" si="432"/>
        <v>4.9098762623565905E-4</v>
      </c>
      <c r="AE924">
        <f t="shared" si="416"/>
        <v>9.2125340153900268</v>
      </c>
      <c r="AF924">
        <f t="shared" si="433"/>
        <v>9.6991656661537391</v>
      </c>
      <c r="AG924">
        <f t="shared" si="434"/>
        <v>3.0352156456156498</v>
      </c>
      <c r="AH924">
        <f t="shared" si="434"/>
        <v>3.1143483533724576</v>
      </c>
      <c r="AI924">
        <f t="shared" si="435"/>
        <v>6.2619854369243503E-3</v>
      </c>
      <c r="AJ924">
        <f t="shared" si="436"/>
        <v>9.1389427837661401</v>
      </c>
      <c r="AK924">
        <f t="shared" si="437"/>
        <v>3.0230684384853315</v>
      </c>
      <c r="AL924">
        <f t="shared" si="438"/>
        <v>1.4755464106685722E-4</v>
      </c>
    </row>
    <row r="925" spans="1:38" x14ac:dyDescent="0.3">
      <c r="A925" s="31">
        <v>36</v>
      </c>
      <c r="B925" s="31">
        <f t="shared" si="439"/>
        <v>9.2829471397907142</v>
      </c>
      <c r="D925">
        <f t="shared" si="411"/>
        <v>5.8476367643990539</v>
      </c>
      <c r="E925">
        <f t="shared" si="417"/>
        <v>5.8502270375611118</v>
      </c>
      <c r="F925">
        <f t="shared" si="418"/>
        <v>2.4181887363063814</v>
      </c>
      <c r="G925">
        <f t="shared" si="418"/>
        <v>2.4187242582735866</v>
      </c>
      <c r="H925">
        <f t="shared" si="419"/>
        <v>2.8678377735931452E-7</v>
      </c>
      <c r="I925">
        <f t="shared" si="412"/>
        <v>5.668026474628908</v>
      </c>
      <c r="J925">
        <f t="shared" si="420"/>
        <v>2.3807617425162282</v>
      </c>
      <c r="K925">
        <f t="shared" si="421"/>
        <v>1.4007798641681691E-3</v>
      </c>
      <c r="M925">
        <f t="shared" si="413"/>
        <v>7.2722246914237223</v>
      </c>
      <c r="N925">
        <f t="shared" si="422"/>
        <v>7.4762550965580514</v>
      </c>
      <c r="O925">
        <f t="shared" si="423"/>
        <v>2.6967062671755193</v>
      </c>
      <c r="P925">
        <f t="shared" si="423"/>
        <v>2.734274144367761</v>
      </c>
      <c r="Q925">
        <f t="shared" si="424"/>
        <v>1.4113453967313494E-3</v>
      </c>
      <c r="R925">
        <f t="shared" si="414"/>
        <v>7.1527259337158702</v>
      </c>
      <c r="S925">
        <f t="shared" si="425"/>
        <v>2.6744580635552824</v>
      </c>
      <c r="T925">
        <f t="shared" si="426"/>
        <v>4.9498256432752409E-4</v>
      </c>
      <c r="V925">
        <f t="shared" si="415"/>
        <v>8.2621707331197118</v>
      </c>
      <c r="W925">
        <f t="shared" si="427"/>
        <v>8.6589324017722653</v>
      </c>
      <c r="X925">
        <f t="shared" si="428"/>
        <v>2.8743991951570873</v>
      </c>
      <c r="Y925">
        <f t="shared" si="428"/>
        <v>2.9426063959986672</v>
      </c>
      <c r="Z925">
        <f t="shared" si="429"/>
        <v>4.6522222466436232E-3</v>
      </c>
      <c r="AA925">
        <f t="shared" si="430"/>
        <v>8.2046345457667442</v>
      </c>
      <c r="AB925">
        <f t="shared" si="431"/>
        <v>2.8643733251388066</v>
      </c>
      <c r="AC925">
        <f t="shared" si="432"/>
        <v>1.005180696234599E-4</v>
      </c>
      <c r="AE925">
        <f t="shared" si="416"/>
        <v>8.8870971634052527</v>
      </c>
      <c r="AF925">
        <f t="shared" si="433"/>
        <v>9.4524704778042494</v>
      </c>
      <c r="AG925">
        <f t="shared" si="434"/>
        <v>2.9811234733578638</v>
      </c>
      <c r="AH925">
        <f t="shared" si="434"/>
        <v>3.0744870267744258</v>
      </c>
      <c r="AI925">
        <f t="shared" si="435"/>
        <v>8.7167531065672245E-3</v>
      </c>
      <c r="AJ925">
        <f t="shared" si="436"/>
        <v>8.8864719723536751</v>
      </c>
      <c r="AK925">
        <f t="shared" si="437"/>
        <v>2.9810186132182528</v>
      </c>
      <c r="AL925">
        <f t="shared" si="438"/>
        <v>1.0995648879232926E-8</v>
      </c>
    </row>
    <row r="926" spans="1:38" x14ac:dyDescent="0.3">
      <c r="A926" s="31">
        <v>36</v>
      </c>
      <c r="B926" s="31">
        <f t="shared" si="439"/>
        <v>8.8009534500347009</v>
      </c>
      <c r="D926">
        <f t="shared" si="411"/>
        <v>5.6592513092621397</v>
      </c>
      <c r="E926">
        <f t="shared" si="417"/>
        <v>5.7211529853004404</v>
      </c>
      <c r="F926">
        <f t="shared" si="418"/>
        <v>2.3789180963753545</v>
      </c>
      <c r="G926">
        <f t="shared" si="418"/>
        <v>2.3918931801609453</v>
      </c>
      <c r="H926">
        <f t="shared" si="419"/>
        <v>1.6835279924310307E-4</v>
      </c>
      <c r="I926">
        <f t="shared" si="412"/>
        <v>5.5342645331164269</v>
      </c>
      <c r="J926">
        <f t="shared" si="420"/>
        <v>2.3525017604916743</v>
      </c>
      <c r="K926">
        <f t="shared" si="421"/>
        <v>6.9782280151941005E-4</v>
      </c>
      <c r="M926">
        <f t="shared" si="413"/>
        <v>7.0229161782899476</v>
      </c>
      <c r="N926">
        <f t="shared" si="422"/>
        <v>7.295182546748082</v>
      </c>
      <c r="O926">
        <f t="shared" si="423"/>
        <v>2.650078523042279</v>
      </c>
      <c r="P926">
        <f t="shared" si="423"/>
        <v>2.7009595603688852</v>
      </c>
      <c r="Q926">
        <f t="shared" si="424"/>
        <v>2.588879959431494E-3</v>
      </c>
      <c r="R926">
        <f t="shared" si="414"/>
        <v>6.9665308579501399</v>
      </c>
      <c r="S926">
        <f t="shared" si="425"/>
        <v>2.6394186590895616</v>
      </c>
      <c r="T926">
        <f t="shared" si="426"/>
        <v>1.1363269949044258E-4</v>
      </c>
      <c r="V926">
        <f t="shared" si="415"/>
        <v>7.9688897252620619</v>
      </c>
      <c r="W926">
        <f t="shared" si="427"/>
        <v>8.4368780642873453</v>
      </c>
      <c r="X926">
        <f t="shared" si="428"/>
        <v>2.8229221961049622</v>
      </c>
      <c r="Y926">
        <f t="shared" si="428"/>
        <v>2.9046304522757014</v>
      </c>
      <c r="Z926">
        <f t="shared" si="429"/>
        <v>6.6762391264631373E-3</v>
      </c>
      <c r="AA926">
        <f t="shared" si="430"/>
        <v>7.9780643086622467</v>
      </c>
      <c r="AB926">
        <f t="shared" si="431"/>
        <v>2.8245467439329528</v>
      </c>
      <c r="AC926">
        <f t="shared" si="432"/>
        <v>2.6391556454289654E-6</v>
      </c>
      <c r="AE926">
        <f t="shared" si="416"/>
        <v>8.5643616880352162</v>
      </c>
      <c r="AF926">
        <f t="shared" si="433"/>
        <v>9.200152714308798</v>
      </c>
      <c r="AG926">
        <f t="shared" si="434"/>
        <v>2.9264930698765061</v>
      </c>
      <c r="AH926">
        <f t="shared" si="434"/>
        <v>3.0331753517244593</v>
      </c>
      <c r="AI926">
        <f t="shared" si="435"/>
        <v>1.1381109260286112E-2</v>
      </c>
      <c r="AJ926">
        <f t="shared" si="436"/>
        <v>8.630824844186602</v>
      </c>
      <c r="AK926">
        <f t="shared" si="437"/>
        <v>2.9378265510725106</v>
      </c>
      <c r="AL926">
        <f t="shared" si="438"/>
        <v>1.2844779602018562E-4</v>
      </c>
    </row>
    <row r="927" spans="1:38" x14ac:dyDescent="0.3">
      <c r="A927" s="31">
        <v>36</v>
      </c>
      <c r="B927" s="31">
        <f t="shared" si="439"/>
        <v>8.3439860707236555</v>
      </c>
      <c r="D927">
        <f t="shared" si="411"/>
        <v>5.4689622840705505</v>
      </c>
      <c r="E927">
        <f t="shared" si="417"/>
        <v>5.5866990627389912</v>
      </c>
      <c r="F927">
        <f t="shared" si="418"/>
        <v>2.3385812545367224</v>
      </c>
      <c r="G927">
        <f t="shared" si="418"/>
        <v>2.3636199065710608</v>
      </c>
      <c r="H927">
        <f t="shared" si="419"/>
        <v>6.2693409569667931E-4</v>
      </c>
      <c r="I927">
        <f t="shared" si="412"/>
        <v>5.3961534010408903</v>
      </c>
      <c r="J927">
        <f t="shared" si="420"/>
        <v>2.3229622039630544</v>
      </c>
      <c r="K927">
        <f t="shared" si="421"/>
        <v>2.4395474082279772E-4</v>
      </c>
      <c r="M927">
        <f t="shared" si="413"/>
        <v>6.7742053826101021</v>
      </c>
      <c r="N927">
        <f t="shared" si="422"/>
        <v>7.1088422165199212</v>
      </c>
      <c r="O927">
        <f t="shared" si="423"/>
        <v>2.6027303707088261</v>
      </c>
      <c r="P927">
        <f t="shared" si="423"/>
        <v>2.666241214991607</v>
      </c>
      <c r="Q927">
        <f t="shared" si="424"/>
        <v>4.0336273415116529E-3</v>
      </c>
      <c r="R927">
        <f t="shared" si="414"/>
        <v>6.7766352385687743</v>
      </c>
      <c r="S927">
        <f t="shared" si="425"/>
        <v>2.6031971186540552</v>
      </c>
      <c r="T927">
        <f t="shared" si="426"/>
        <v>2.1785364437564508E-7</v>
      </c>
      <c r="V927">
        <f t="shared" si="415"/>
        <v>7.678320686562591</v>
      </c>
      <c r="W927">
        <f t="shared" si="427"/>
        <v>8.2099933672364536</v>
      </c>
      <c r="X927">
        <f t="shared" si="428"/>
        <v>2.770978290525314</v>
      </c>
      <c r="Y927">
        <f t="shared" si="428"/>
        <v>2.8653085989534275</v>
      </c>
      <c r="Z927">
        <f t="shared" si="429"/>
        <v>8.8982070881430241E-3</v>
      </c>
      <c r="AA927">
        <f t="shared" si="430"/>
        <v>7.7486328151560082</v>
      </c>
      <c r="AB927">
        <f t="shared" si="431"/>
        <v>2.7836366169376361</v>
      </c>
      <c r="AC927">
        <f t="shared" si="432"/>
        <v>1.6023322756089176E-4</v>
      </c>
      <c r="AE927">
        <f t="shared" si="416"/>
        <v>8.2460401589775714</v>
      </c>
      <c r="AF927">
        <f t="shared" si="433"/>
        <v>8.9436055877460099</v>
      </c>
      <c r="AG927">
        <f t="shared" si="434"/>
        <v>2.8715919206909555</v>
      </c>
      <c r="AH927">
        <f t="shared" si="434"/>
        <v>2.9905861612309401</v>
      </c>
      <c r="AI927">
        <f t="shared" si="435"/>
        <v>1.4159629281687725E-2</v>
      </c>
      <c r="AJ927">
        <f t="shared" si="436"/>
        <v>8.3731957995635042</v>
      </c>
      <c r="AK927">
        <f t="shared" si="437"/>
        <v>2.8936474905495149</v>
      </c>
      <c r="AL927">
        <f t="shared" si="438"/>
        <v>4.8644816178579337E-4</v>
      </c>
    </row>
    <row r="928" spans="1:38" x14ac:dyDescent="0.3">
      <c r="A928" s="31">
        <v>36</v>
      </c>
      <c r="B928" s="31">
        <f t="shared" si="439"/>
        <v>7.9107455736123535</v>
      </c>
      <c r="D928">
        <f t="shared" si="411"/>
        <v>5.278395412073781</v>
      </c>
      <c r="E928">
        <f t="shared" si="417"/>
        <v>5.4477987560083978</v>
      </c>
      <c r="F928">
        <f t="shared" si="418"/>
        <v>2.2974758784530862</v>
      </c>
      <c r="G928">
        <f t="shared" si="418"/>
        <v>2.3340520037069434</v>
      </c>
      <c r="H928">
        <f t="shared" si="419"/>
        <v>1.3378129385858526E-3</v>
      </c>
      <c r="I928">
        <f t="shared" si="412"/>
        <v>5.2545597318768476</v>
      </c>
      <c r="J928">
        <f t="shared" si="420"/>
        <v>2.2922826465941863</v>
      </c>
      <c r="K928">
        <f t="shared" si="421"/>
        <v>2.6969657140292501E-5</v>
      </c>
      <c r="M928">
        <f t="shared" si="413"/>
        <v>6.5276811108351742</v>
      </c>
      <c r="N928">
        <f t="shared" si="422"/>
        <v>6.9183550379662657</v>
      </c>
      <c r="O928">
        <f t="shared" si="423"/>
        <v>2.5549327018211603</v>
      </c>
      <c r="P928">
        <f t="shared" si="423"/>
        <v>2.6302766086414309</v>
      </c>
      <c r="Q928">
        <f t="shared" si="424"/>
        <v>5.6767042949416174E-3</v>
      </c>
      <c r="R928">
        <f t="shared" si="414"/>
        <v>6.584042763390392</v>
      </c>
      <c r="S928">
        <f t="shared" si="425"/>
        <v>2.5659389633018148</v>
      </c>
      <c r="T928">
        <f t="shared" si="426"/>
        <v>1.2113779178053972E-4</v>
      </c>
      <c r="V928">
        <f t="shared" si="415"/>
        <v>7.3919539338557732</v>
      </c>
      <c r="W928">
        <f t="shared" si="427"/>
        <v>7.9795121408987093</v>
      </c>
      <c r="X928">
        <f t="shared" si="428"/>
        <v>2.718814803155186</v>
      </c>
      <c r="Y928">
        <f t="shared" si="428"/>
        <v>2.8248030269204096</v>
      </c>
      <c r="Z928">
        <f t="shared" si="429"/>
        <v>1.123350357690712E-2</v>
      </c>
      <c r="AA928">
        <f t="shared" si="430"/>
        <v>7.5174129292298417</v>
      </c>
      <c r="AB928">
        <f t="shared" si="431"/>
        <v>2.7417900957640504</v>
      </c>
      <c r="AC928">
        <f t="shared" si="432"/>
        <v>5.2786407046294089E-4</v>
      </c>
      <c r="AE928">
        <f t="shared" si="416"/>
        <v>7.9334958531426008</v>
      </c>
      <c r="AF928">
        <f t="shared" si="433"/>
        <v>8.6841189741847487</v>
      </c>
      <c r="AG928">
        <f t="shared" si="434"/>
        <v>2.8166462065979463</v>
      </c>
      <c r="AH928">
        <f t="shared" si="434"/>
        <v>2.9468829250896191</v>
      </c>
      <c r="AI928">
        <f t="shared" si="435"/>
        <v>1.6961602843479241E-2</v>
      </c>
      <c r="AJ928">
        <f t="shared" si="436"/>
        <v>8.1146788510470227</v>
      </c>
      <c r="AK928">
        <f t="shared" si="437"/>
        <v>2.8486275381395552</v>
      </c>
      <c r="AL928">
        <f t="shared" si="438"/>
        <v>1.0228055671743063E-3</v>
      </c>
    </row>
    <row r="929" spans="1:38" x14ac:dyDescent="0.3">
      <c r="A929" s="31">
        <v>36</v>
      </c>
      <c r="B929" s="31">
        <f t="shared" si="439"/>
        <v>7.5000000000000036</v>
      </c>
      <c r="D929">
        <f t="shared" si="411"/>
        <v>5.0888984273693065</v>
      </c>
      <c r="E929">
        <f t="shared" si="417"/>
        <v>5.3053294464330252</v>
      </c>
      <c r="F929">
        <f t="shared" si="418"/>
        <v>2.2558586895834822</v>
      </c>
      <c r="G929">
        <f t="shared" si="418"/>
        <v>2.3033300776122005</v>
      </c>
      <c r="H929">
        <f t="shared" si="419"/>
        <v>2.2535326813731401E-3</v>
      </c>
      <c r="I929">
        <f t="shared" si="412"/>
        <v>5.1102926211470665</v>
      </c>
      <c r="J929">
        <f t="shared" si="420"/>
        <v>2.2605956341519962</v>
      </c>
      <c r="K929">
        <f t="shared" si="421"/>
        <v>2.2438643845173561E-5</v>
      </c>
      <c r="M929">
        <f t="shared" si="413"/>
        <v>6.2846288740638467</v>
      </c>
      <c r="N929">
        <f t="shared" si="422"/>
        <v>6.724764597911137</v>
      </c>
      <c r="O929">
        <f t="shared" si="423"/>
        <v>2.5069162080260772</v>
      </c>
      <c r="P929">
        <f t="shared" si="423"/>
        <v>2.5932151082991819</v>
      </c>
      <c r="Q929">
        <f t="shared" si="424"/>
        <v>7.4475001883472737E-3</v>
      </c>
      <c r="R929">
        <f t="shared" si="414"/>
        <v>6.3896800604016404</v>
      </c>
      <c r="S929">
        <f t="shared" si="425"/>
        <v>2.5277816480862505</v>
      </c>
      <c r="T929">
        <f t="shared" si="426"/>
        <v>4.3536658890468578E-4</v>
      </c>
      <c r="V929">
        <f t="shared" si="415"/>
        <v>7.1109721339669791</v>
      </c>
      <c r="W929">
        <f t="shared" si="427"/>
        <v>7.7465755774800309</v>
      </c>
      <c r="X929">
        <f t="shared" si="428"/>
        <v>2.6666406083248226</v>
      </c>
      <c r="Y929">
        <f t="shared" si="428"/>
        <v>2.783267069017997</v>
      </c>
      <c r="Z929">
        <f t="shared" si="429"/>
        <v>1.3601731333816551E-2</v>
      </c>
      <c r="AA929">
        <f t="shared" si="430"/>
        <v>7.285387397519238</v>
      </c>
      <c r="AB929">
        <f t="shared" si="431"/>
        <v>2.6991456791954076</v>
      </c>
      <c r="AC929">
        <f t="shared" si="432"/>
        <v>1.0565796323017511E-3</v>
      </c>
      <c r="AE929">
        <f t="shared" si="416"/>
        <v>7.6277919066914377</v>
      </c>
      <c r="AF929">
        <f t="shared" si="433"/>
        <v>8.4228799025045333</v>
      </c>
      <c r="AG929">
        <f t="shared" si="434"/>
        <v>2.7618457427400678</v>
      </c>
      <c r="AH929">
        <f t="shared" si="434"/>
        <v>2.902219823256766</v>
      </c>
      <c r="AI929">
        <f t="shared" si="435"/>
        <v>1.9704882480908469E-2</v>
      </c>
      <c r="AJ929">
        <f t="shared" si="436"/>
        <v>7.8562699407307885</v>
      </c>
      <c r="AK929">
        <f t="shared" si="437"/>
        <v>2.8029038407927569</v>
      </c>
      <c r="AL929">
        <f t="shared" si="438"/>
        <v>1.685767415704234E-3</v>
      </c>
    </row>
    <row r="930" spans="1:38" x14ac:dyDescent="0.3">
      <c r="A930" s="31">
        <v>36</v>
      </c>
      <c r="B930" s="31">
        <f t="shared" si="439"/>
        <v>7.1105813575437891</v>
      </c>
      <c r="D930">
        <f t="shared" si="411"/>
        <v>4.9015711846713161</v>
      </c>
      <c r="E930">
        <f t="shared" si="417"/>
        <v>5.1601106019777623</v>
      </c>
      <c r="F930">
        <f t="shared" si="418"/>
        <v>2.2139492281150703</v>
      </c>
      <c r="G930">
        <f t="shared" si="418"/>
        <v>2.2715876830925463</v>
      </c>
      <c r="H930">
        <f t="shared" si="419"/>
        <v>3.3221914921905274E-3</v>
      </c>
      <c r="I930">
        <f t="shared" si="412"/>
        <v>4.9641028177382944</v>
      </c>
      <c r="J930">
        <f t="shared" si="420"/>
        <v>2.2280266645034335</v>
      </c>
      <c r="K930">
        <f t="shared" si="421"/>
        <v>1.9817421526841002E-4</v>
      </c>
      <c r="M930">
        <f t="shared" si="413"/>
        <v>6.0460703643732341</v>
      </c>
      <c r="N930">
        <f t="shared" si="422"/>
        <v>6.5290365898275127</v>
      </c>
      <c r="O930">
        <f t="shared" si="423"/>
        <v>2.4588758334599237</v>
      </c>
      <c r="P930">
        <f t="shared" si="423"/>
        <v>2.5551979551157111</v>
      </c>
      <c r="Q930">
        <f t="shared" si="424"/>
        <v>9.2779511202723194E-3</v>
      </c>
      <c r="R930">
        <f t="shared" si="414"/>
        <v>6.1943974731088209</v>
      </c>
      <c r="S930">
        <f t="shared" si="425"/>
        <v>2.4888546508602749</v>
      </c>
      <c r="T930">
        <f t="shared" si="426"/>
        <v>8.987294927236025E-4</v>
      </c>
      <c r="V930">
        <f t="shared" si="415"/>
        <v>6.8362941264381183</v>
      </c>
      <c r="W930">
        <f t="shared" si="427"/>
        <v>7.5122328460189083</v>
      </c>
      <c r="X930">
        <f t="shared" si="428"/>
        <v>2.6146307820489909</v>
      </c>
      <c r="Y930">
        <f t="shared" si="428"/>
        <v>2.7408452794747293</v>
      </c>
      <c r="Z930">
        <f t="shared" si="429"/>
        <v>1.5930099360431733E-2</v>
      </c>
      <c r="AA930">
        <f t="shared" si="430"/>
        <v>7.0534509219501471</v>
      </c>
      <c r="AB930">
        <f t="shared" si="431"/>
        <v>2.6558333761646544</v>
      </c>
      <c r="AC930">
        <f t="shared" si="432"/>
        <v>1.6976537618601099E-3</v>
      </c>
      <c r="AE930">
        <f t="shared" si="416"/>
        <v>7.3297365470291078</v>
      </c>
      <c r="AF930">
        <f t="shared" si="433"/>
        <v>8.1609741657180876</v>
      </c>
      <c r="AG930">
        <f t="shared" si="434"/>
        <v>2.7073486194114542</v>
      </c>
      <c r="AH930">
        <f t="shared" si="434"/>
        <v>2.8567418794350474</v>
      </c>
      <c r="AI930">
        <f t="shared" si="435"/>
        <v>2.2318346140476935E-2</v>
      </c>
      <c r="AJ930">
        <f t="shared" si="436"/>
        <v>7.5988700318380609</v>
      </c>
      <c r="AK930">
        <f t="shared" si="437"/>
        <v>2.7566048015335931</v>
      </c>
      <c r="AL930">
        <f t="shared" si="438"/>
        <v>2.4261714772493151E-3</v>
      </c>
    </row>
    <row r="931" spans="1:38" x14ac:dyDescent="0.3">
      <c r="A931" s="31">
        <v>36</v>
      </c>
      <c r="B931" s="31">
        <f t="shared" si="439"/>
        <v>6.7413822989665668</v>
      </c>
      <c r="D931">
        <f t="shared" si="411"/>
        <v>4.7172962417427637</v>
      </c>
      <c r="E931">
        <f t="shared" si="417"/>
        <v>5.0129029206575213</v>
      </c>
      <c r="F931">
        <f t="shared" si="418"/>
        <v>2.1719337562970846</v>
      </c>
      <c r="G931">
        <f t="shared" si="418"/>
        <v>2.2389512993045475</v>
      </c>
      <c r="H931">
        <f t="shared" si="419"/>
        <v>4.4913510707571365E-3</v>
      </c>
      <c r="I931">
        <f t="shared" si="412"/>
        <v>4.8166827376846664</v>
      </c>
      <c r="J931">
        <f t="shared" si="420"/>
        <v>2.1946942241881136</v>
      </c>
      <c r="K931">
        <f t="shared" si="421"/>
        <v>5.1803889861855865E-4</v>
      </c>
      <c r="M931">
        <f t="shared" si="413"/>
        <v>5.8128008146685612</v>
      </c>
      <c r="N931">
        <f t="shared" si="422"/>
        <v>6.3320592592877176</v>
      </c>
      <c r="O931">
        <f t="shared" si="423"/>
        <v>2.4109750754971651</v>
      </c>
      <c r="P931">
        <f t="shared" si="423"/>
        <v>2.516358332846838</v>
      </c>
      <c r="Q931">
        <f t="shared" si="424"/>
        <v>1.1105630929627389E-2</v>
      </c>
      <c r="R931">
        <f t="shared" si="414"/>
        <v>5.9989706031713474</v>
      </c>
      <c r="S931">
        <f t="shared" si="425"/>
        <v>2.4492796090220788</v>
      </c>
      <c r="T931">
        <f t="shared" si="426"/>
        <v>1.4672372885612373E-3</v>
      </c>
      <c r="V931">
        <f t="shared" si="415"/>
        <v>6.5686150802628838</v>
      </c>
      <c r="W931">
        <f t="shared" si="427"/>
        <v>7.2774426836466581</v>
      </c>
      <c r="X931">
        <f t="shared" si="428"/>
        <v>2.5629309550323209</v>
      </c>
      <c r="Y931">
        <f t="shared" si="428"/>
        <v>2.6976735687711844</v>
      </c>
      <c r="Z931">
        <f t="shared" si="429"/>
        <v>1.8155571957180545E-2</v>
      </c>
      <c r="AA931">
        <f t="shared" si="430"/>
        <v>6.8224129288030735</v>
      </c>
      <c r="AB931">
        <f t="shared" si="431"/>
        <v>2.6119749096810012</v>
      </c>
      <c r="AC931">
        <f t="shared" si="432"/>
        <v>2.4053094875818078E-3</v>
      </c>
      <c r="AE931">
        <f t="shared" si="416"/>
        <v>7.0399237551227181</v>
      </c>
      <c r="AF931">
        <f t="shared" si="433"/>
        <v>7.8993888575855831</v>
      </c>
      <c r="AG931">
        <f t="shared" si="434"/>
        <v>2.6532854643107511</v>
      </c>
      <c r="AH931">
        <f t="shared" si="434"/>
        <v>2.8105851450517529</v>
      </c>
      <c r="AI931">
        <f t="shared" si="435"/>
        <v>2.4743189561221113E-2</v>
      </c>
      <c r="AJ931">
        <f t="shared" si="436"/>
        <v>7.3432888117073478</v>
      </c>
      <c r="AK931">
        <f t="shared" si="437"/>
        <v>2.7098503301303096</v>
      </c>
      <c r="AL931">
        <f t="shared" si="438"/>
        <v>3.1995840451846634E-3</v>
      </c>
    </row>
    <row r="932" spans="1:38" x14ac:dyDescent="0.3">
      <c r="A932" s="31">
        <v>36</v>
      </c>
      <c r="B932" s="31">
        <f t="shared" si="439"/>
        <v>6.3913529732143122</v>
      </c>
      <c r="D932">
        <f t="shared" si="411"/>
        <v>4.5367683848778269</v>
      </c>
      <c r="E932">
        <f t="shared" si="417"/>
        <v>4.8644082917653755</v>
      </c>
      <c r="F932">
        <f t="shared" si="418"/>
        <v>2.1299691042073419</v>
      </c>
      <c r="G932">
        <f t="shared" si="418"/>
        <v>2.2055403627604222</v>
      </c>
      <c r="H932">
        <f t="shared" si="419"/>
        <v>5.7110151192965178E-3</v>
      </c>
      <c r="I932">
        <f t="shared" si="412"/>
        <v>4.6686671559754673</v>
      </c>
      <c r="J932">
        <f t="shared" si="420"/>
        <v>2.1607098731610099</v>
      </c>
      <c r="K932">
        <f t="shared" si="421"/>
        <v>9.4499487586280221E-4</v>
      </c>
      <c r="M932">
        <f t="shared" si="413"/>
        <v>5.5854233030352471</v>
      </c>
      <c r="N932">
        <f t="shared" si="422"/>
        <v>6.1346446825055754</v>
      </c>
      <c r="O932">
        <f t="shared" si="423"/>
        <v>2.3633500170383663</v>
      </c>
      <c r="P932">
        <f t="shared" si="423"/>
        <v>2.4768214878156996</v>
      </c>
      <c r="Q932">
        <f t="shared" si="424"/>
        <v>1.2875774680371186E-2</v>
      </c>
      <c r="R932">
        <f t="shared" si="414"/>
        <v>5.8041024793540457</v>
      </c>
      <c r="S932">
        <f t="shared" si="425"/>
        <v>2.4091704961156331</v>
      </c>
      <c r="T932">
        <f t="shared" si="426"/>
        <v>2.0995163028702372E-3</v>
      </c>
      <c r="V932">
        <f t="shared" si="415"/>
        <v>6.3084424755624209</v>
      </c>
      <c r="W932">
        <f t="shared" si="427"/>
        <v>7.0430757890019118</v>
      </c>
      <c r="X932">
        <f t="shared" si="428"/>
        <v>2.511661297938562</v>
      </c>
      <c r="Y932">
        <f t="shared" si="428"/>
        <v>2.653879384787845</v>
      </c>
      <c r="Z932">
        <f t="shared" si="429"/>
        <v>2.0225984227070219E-2</v>
      </c>
      <c r="AA932">
        <f t="shared" si="430"/>
        <v>6.5930008878050641</v>
      </c>
      <c r="AB932">
        <f t="shared" si="431"/>
        <v>2.56768395403427</v>
      </c>
      <c r="AC932">
        <f t="shared" si="432"/>
        <v>3.1385379960179689E-3</v>
      </c>
      <c r="AE932">
        <f t="shared" si="416"/>
        <v>6.7587691584943776</v>
      </c>
      <c r="AF932">
        <f t="shared" si="433"/>
        <v>7.6390156552736457</v>
      </c>
      <c r="AG932">
        <f t="shared" si="434"/>
        <v>2.5997632889350482</v>
      </c>
      <c r="AH932">
        <f t="shared" si="434"/>
        <v>2.7638769247695611</v>
      </c>
      <c r="AI932">
        <f t="shared" si="435"/>
        <v>2.6933285466823147E-2</v>
      </c>
      <c r="AJ932">
        <f t="shared" si="436"/>
        <v>7.0902488611240573</v>
      </c>
      <c r="AK932">
        <f t="shared" si="437"/>
        <v>2.6627521216072774</v>
      </c>
      <c r="AL932">
        <f t="shared" si="438"/>
        <v>3.9675930414100899E-3</v>
      </c>
    </row>
    <row r="933" spans="1:38" x14ac:dyDescent="0.3">
      <c r="A933" s="31">
        <v>36</v>
      </c>
      <c r="B933" s="31">
        <f t="shared" si="439"/>
        <v>6.0594980401092986</v>
      </c>
      <c r="D933">
        <f t="shared" si="411"/>
        <v>4.3605221388809463</v>
      </c>
      <c r="E933">
        <f t="shared" si="417"/>
        <v>4.7152704488908688</v>
      </c>
      <c r="F933">
        <f t="shared" si="418"/>
        <v>2.0881863276252304</v>
      </c>
      <c r="G933">
        <f t="shared" si="418"/>
        <v>2.1714673492573793</v>
      </c>
      <c r="H933">
        <f t="shared" si="419"/>
        <v>6.935728564094453E-3</v>
      </c>
      <c r="I933">
        <f t="shared" si="412"/>
        <v>4.5206344612677496</v>
      </c>
      <c r="J933">
        <f t="shared" si="420"/>
        <v>2.1261783700498293</v>
      </c>
      <c r="K933">
        <f t="shared" si="421"/>
        <v>1.443395287592528E-3</v>
      </c>
      <c r="M933">
        <f t="shared" si="413"/>
        <v>5.3643795389271665</v>
      </c>
      <c r="N933">
        <f t="shared" si="422"/>
        <v>5.9375307304423082</v>
      </c>
      <c r="O933">
        <f t="shared" si="423"/>
        <v>2.3161130237808272</v>
      </c>
      <c r="P933">
        <f t="shared" si="423"/>
        <v>2.4367048919477936</v>
      </c>
      <c r="Q933">
        <f t="shared" si="424"/>
        <v>1.4542398667999012E-2</v>
      </c>
      <c r="R933">
        <f t="shared" si="414"/>
        <v>5.6104262253971307</v>
      </c>
      <c r="S933">
        <f t="shared" si="425"/>
        <v>2.3686338310083159</v>
      </c>
      <c r="T933">
        <f t="shared" si="426"/>
        <v>2.7584351918270348E-3</v>
      </c>
      <c r="V933">
        <f t="shared" si="415"/>
        <v>6.0561277824465316</v>
      </c>
      <c r="W933">
        <f t="shared" si="427"/>
        <v>6.8099178597808319</v>
      </c>
      <c r="X933">
        <f t="shared" si="428"/>
        <v>2.4609201089118136</v>
      </c>
      <c r="Y933">
        <f t="shared" si="428"/>
        <v>2.6095819319923321</v>
      </c>
      <c r="Z933">
        <f t="shared" si="429"/>
        <v>2.2100337641623401E-2</v>
      </c>
      <c r="AA933">
        <f t="shared" si="430"/>
        <v>6.3658640509221192</v>
      </c>
      <c r="AB933">
        <f t="shared" si="431"/>
        <v>2.5230663984370523</v>
      </c>
      <c r="AC933">
        <f t="shared" si="432"/>
        <v>3.8621613017547941E-3</v>
      </c>
      <c r="AE933">
        <f t="shared" si="416"/>
        <v>6.4865412544287286</v>
      </c>
      <c r="AF933">
        <f t="shared" si="433"/>
        <v>7.3806546870716883</v>
      </c>
      <c r="AG933">
        <f t="shared" si="434"/>
        <v>2.5468689119051118</v>
      </c>
      <c r="AH933">
        <f t="shared" si="434"/>
        <v>2.716736035589709</v>
      </c>
      <c r="AI933">
        <f t="shared" si="435"/>
        <v>2.8854839708878251E-2</v>
      </c>
      <c r="AJ933">
        <f t="shared" si="436"/>
        <v>6.8403901623495402</v>
      </c>
      <c r="AK933">
        <f t="shared" si="437"/>
        <v>2.6154139562121976</v>
      </c>
      <c r="AL933">
        <f t="shared" si="438"/>
        <v>4.6984230990603634E-3</v>
      </c>
    </row>
    <row r="934" spans="1:38" x14ac:dyDescent="0.3">
      <c r="A934" s="31">
        <v>36</v>
      </c>
      <c r="B934" s="31">
        <f t="shared" si="439"/>
        <v>5.7448738400099053</v>
      </c>
      <c r="D934">
        <f t="shared" si="411"/>
        <v>4.1889567332029198</v>
      </c>
      <c r="E934">
        <f t="shared" si="417"/>
        <v>4.566076198030248</v>
      </c>
      <c r="F934">
        <f t="shared" si="418"/>
        <v>2.0466940985899482</v>
      </c>
      <c r="G934">
        <f t="shared" si="418"/>
        <v>2.1368378969941189</v>
      </c>
      <c r="H934">
        <f t="shared" si="419"/>
        <v>8.1259043907317575E-3</v>
      </c>
      <c r="I934">
        <f t="shared" si="412"/>
        <v>4.3731083683931002</v>
      </c>
      <c r="J934">
        <f t="shared" si="420"/>
        <v>2.0911978310033463</v>
      </c>
      <c r="K934">
        <f t="shared" si="421"/>
        <v>1.9805821987233419E-3</v>
      </c>
      <c r="M934">
        <f t="shared" si="413"/>
        <v>5.1499770017473914</v>
      </c>
      <c r="N934">
        <f t="shared" si="422"/>
        <v>5.7413835845234935</v>
      </c>
      <c r="O934">
        <f t="shared" si="423"/>
        <v>2.2693560764559164</v>
      </c>
      <c r="P934">
        <f t="shared" si="423"/>
        <v>2.396118441255251</v>
      </c>
      <c r="Q934">
        <f t="shared" si="424"/>
        <v>1.6068697129519572E-2</v>
      </c>
      <c r="R934">
        <f t="shared" si="414"/>
        <v>5.4185081129973769</v>
      </c>
      <c r="S934">
        <f t="shared" si="425"/>
        <v>2.3277689131435229</v>
      </c>
      <c r="T934">
        <f t="shared" si="426"/>
        <v>3.4120594898929811E-3</v>
      </c>
      <c r="V934">
        <f t="shared" si="415"/>
        <v>5.8118939602762172</v>
      </c>
      <c r="W934">
        <f t="shared" si="427"/>
        <v>6.5786731327702901</v>
      </c>
      <c r="X934">
        <f t="shared" si="428"/>
        <v>2.4107870001881579</v>
      </c>
      <c r="Y934">
        <f t="shared" si="428"/>
        <v>2.5648924212859865</v>
      </c>
      <c r="Z934">
        <f t="shared" si="429"/>
        <v>2.374848081173906E-2</v>
      </c>
      <c r="AA934">
        <f t="shared" si="430"/>
        <v>6.1415774961404299</v>
      </c>
      <c r="AB934">
        <f t="shared" si="431"/>
        <v>2.4782206310456765</v>
      </c>
      <c r="AC934">
        <f t="shared" si="432"/>
        <v>4.5472945706280746E-3</v>
      </c>
      <c r="AE934">
        <f t="shared" si="416"/>
        <v>6.2233882480960725</v>
      </c>
      <c r="AF934">
        <f t="shared" si="433"/>
        <v>7.1250188422285916</v>
      </c>
      <c r="AG934">
        <f t="shared" si="434"/>
        <v>2.4946719720428319</v>
      </c>
      <c r="AH934">
        <f t="shared" si="434"/>
        <v>2.6692730924782859</v>
      </c>
      <c r="AI934">
        <f t="shared" si="435"/>
        <v>3.0485551257315932E-2</v>
      </c>
      <c r="AJ934">
        <f t="shared" si="436"/>
        <v>6.5942748347801343</v>
      </c>
      <c r="AK934">
        <f t="shared" si="437"/>
        <v>2.567932015217719</v>
      </c>
      <c r="AL934">
        <f t="shared" si="438"/>
        <v>5.3670339259863226E-3</v>
      </c>
    </row>
    <row r="935" spans="1:38" x14ac:dyDescent="0.3">
      <c r="A935" s="31">
        <v>36</v>
      </c>
      <c r="B935" s="31">
        <f t="shared" si="439"/>
        <v>5.4465857104287219</v>
      </c>
      <c r="D935">
        <f t="shared" si="411"/>
        <v>4.0223583047582503</v>
      </c>
      <c r="E935">
        <f t="shared" si="417"/>
        <v>4.4173571141420345</v>
      </c>
      <c r="F935">
        <f t="shared" si="418"/>
        <v>2.0055817871027473</v>
      </c>
      <c r="G935">
        <f t="shared" si="418"/>
        <v>2.1017509638732261</v>
      </c>
      <c r="H935">
        <f t="shared" si="419"/>
        <v>9.2485105607116123E-3</v>
      </c>
      <c r="I935">
        <f t="shared" si="412"/>
        <v>4.2265599938477836</v>
      </c>
      <c r="J935">
        <f t="shared" si="420"/>
        <v>2.0558599159105619</v>
      </c>
      <c r="K935">
        <f t="shared" si="421"/>
        <v>2.5278902364152048E-3</v>
      </c>
      <c r="M935">
        <f t="shared" si="413"/>
        <v>4.9424125227927762</v>
      </c>
      <c r="N935">
        <f t="shared" si="422"/>
        <v>5.5468006837774313</v>
      </c>
      <c r="O935">
        <f t="shared" si="423"/>
        <v>2.2231537335040006</v>
      </c>
      <c r="P935">
        <f t="shared" si="423"/>
        <v>2.3551646829420299</v>
      </c>
      <c r="Q935">
        <f t="shared" si="424"/>
        <v>1.742689077152992E-2</v>
      </c>
      <c r="R935">
        <f t="shared" si="414"/>
        <v>5.2288508993883456</v>
      </c>
      <c r="S935">
        <f t="shared" si="425"/>
        <v>2.2866680780971134</v>
      </c>
      <c r="T935">
        <f t="shared" si="426"/>
        <v>4.0340719690926752E-3</v>
      </c>
      <c r="V935">
        <f t="shared" si="415"/>
        <v>5.5758590536211852</v>
      </c>
      <c r="W935">
        <f t="shared" si="427"/>
        <v>6.3499683008263208</v>
      </c>
      <c r="X935">
        <f t="shared" si="428"/>
        <v>2.3613256983358277</v>
      </c>
      <c r="Y935">
        <f t="shared" si="428"/>
        <v>2.5199143439463016</v>
      </c>
      <c r="Z935">
        <f t="shared" si="429"/>
        <v>2.515035851656449E-2</v>
      </c>
      <c r="AA935">
        <f t="shared" si="430"/>
        <v>5.9206463764149859</v>
      </c>
      <c r="AB935">
        <f t="shared" si="431"/>
        <v>2.4332378380287829</v>
      </c>
      <c r="AC935">
        <f t="shared" si="432"/>
        <v>5.1713558352190995E-3</v>
      </c>
      <c r="AE935">
        <f t="shared" si="416"/>
        <v>5.969360892690049</v>
      </c>
      <c r="AF935">
        <f t="shared" si="433"/>
        <v>6.8727383974295684</v>
      </c>
      <c r="AG935">
        <f t="shared" si="434"/>
        <v>2.4432275564691164</v>
      </c>
      <c r="AH935">
        <f t="shared" si="434"/>
        <v>2.6215908142632727</v>
      </c>
      <c r="AI935">
        <f t="shared" si="435"/>
        <v>3.1813451730944659E-2</v>
      </c>
      <c r="AJ935">
        <f t="shared" si="436"/>
        <v>6.3523920027283669</v>
      </c>
      <c r="AK935">
        <f t="shared" si="437"/>
        <v>2.5203952076466831</v>
      </c>
      <c r="AL935">
        <f t="shared" si="438"/>
        <v>5.954846388262618E-3</v>
      </c>
    </row>
    <row r="936" spans="1:38" x14ac:dyDescent="0.3">
      <c r="A936" s="31">
        <v>36</v>
      </c>
      <c r="B936" s="31">
        <f t="shared" si="439"/>
        <v>5.1637854419785132</v>
      </c>
      <c r="D936">
        <f t="shared" si="411"/>
        <v>3.8609193285809895</v>
      </c>
      <c r="E936">
        <f t="shared" si="417"/>
        <v>4.2695916098714388</v>
      </c>
      <c r="F936">
        <f t="shared" si="418"/>
        <v>1.9649222194735825</v>
      </c>
      <c r="G936">
        <f t="shared" si="418"/>
        <v>2.0662990126967196</v>
      </c>
      <c r="H936">
        <f t="shared" si="419"/>
        <v>1.0277254204206693E-2</v>
      </c>
      <c r="I936">
        <f t="shared" si="412"/>
        <v>4.081410209733515</v>
      </c>
      <c r="J936">
        <f t="shared" si="420"/>
        <v>2.0202500364394291</v>
      </c>
      <c r="K936">
        <f t="shared" si="421"/>
        <v>3.0611673302062287E-3</v>
      </c>
      <c r="M936">
        <f t="shared" si="413"/>
        <v>4.7417925369443132</v>
      </c>
      <c r="N936">
        <f t="shared" si="422"/>
        <v>5.3543139967828557</v>
      </c>
      <c r="O936">
        <f t="shared" si="423"/>
        <v>2.177565736538007</v>
      </c>
      <c r="P936">
        <f t="shared" si="423"/>
        <v>2.3139390650539733</v>
      </c>
      <c r="Q936">
        <f t="shared" si="424"/>
        <v>1.8597684730523662E-2</v>
      </c>
      <c r="R936">
        <f t="shared" si="414"/>
        <v>5.0418973617511122</v>
      </c>
      <c r="S936">
        <f t="shared" si="425"/>
        <v>2.2454169683493337</v>
      </c>
      <c r="T936">
        <f t="shared" si="426"/>
        <v>4.6037896583143905E-3</v>
      </c>
      <c r="V936">
        <f t="shared" si="415"/>
        <v>5.3480562436969725</v>
      </c>
      <c r="W936">
        <f t="shared" si="427"/>
        <v>6.1243566967957053</v>
      </c>
      <c r="X936">
        <f t="shared" si="428"/>
        <v>2.3125864835065029</v>
      </c>
      <c r="Y936">
        <f t="shared" si="428"/>
        <v>2.4747437638664138</v>
      </c>
      <c r="Z936">
        <f t="shared" si="429"/>
        <v>2.6294983573722761E-2</v>
      </c>
      <c r="AA936">
        <f t="shared" si="430"/>
        <v>5.7035102879383937</v>
      </c>
      <c r="AB936">
        <f t="shared" si="431"/>
        <v>2.3882023130250909</v>
      </c>
      <c r="AC936">
        <f t="shared" si="432"/>
        <v>5.717753673784169E-3</v>
      </c>
      <c r="AE936">
        <f t="shared" si="416"/>
        <v>5.7244317634128974</v>
      </c>
      <c r="AF936">
        <f t="shared" si="433"/>
        <v>6.624365851013188</v>
      </c>
      <c r="AG936">
        <f t="shared" si="434"/>
        <v>2.3925784759152409</v>
      </c>
      <c r="AH936">
        <f t="shared" si="434"/>
        <v>2.573784344309598</v>
      </c>
      <c r="AI936">
        <f t="shared" si="435"/>
        <v>3.2835566740553081E-2</v>
      </c>
      <c r="AJ936">
        <f t="shared" si="436"/>
        <v>6.1151627142195517</v>
      </c>
      <c r="AK936">
        <f t="shared" si="437"/>
        <v>2.4728855036615731</v>
      </c>
      <c r="AL936">
        <f t="shared" si="438"/>
        <v>6.4492187054501779E-3</v>
      </c>
    </row>
    <row r="937" spans="1:38" x14ac:dyDescent="0.3">
      <c r="A937" s="31">
        <v>36</v>
      </c>
      <c r="B937" s="31">
        <f t="shared" si="439"/>
        <v>4.8956688664117891</v>
      </c>
      <c r="D937">
        <f t="shared" si="411"/>
        <v>3.7047554023969651</v>
      </c>
      <c r="E937">
        <f t="shared" si="417"/>
        <v>4.123207290535011</v>
      </c>
      <c r="F937">
        <f t="shared" si="418"/>
        <v>1.9247741172399855</v>
      </c>
      <c r="G937">
        <f t="shared" si="418"/>
        <v>2.0305682186361067</v>
      </c>
      <c r="H937">
        <f t="shared" si="419"/>
        <v>1.1192391890212778E-2</v>
      </c>
      <c r="I937">
        <f t="shared" si="412"/>
        <v>3.9380322016310263</v>
      </c>
      <c r="J937">
        <f t="shared" si="420"/>
        <v>1.9844475809733615</v>
      </c>
      <c r="K937">
        <f t="shared" si="421"/>
        <v>3.5609222739385418E-3</v>
      </c>
      <c r="M937">
        <f t="shared" si="413"/>
        <v>4.548150304406767</v>
      </c>
      <c r="N937">
        <f t="shared" si="422"/>
        <v>5.1643935249235113</v>
      </c>
      <c r="O937">
        <f t="shared" si="423"/>
        <v>2.1326392813616577</v>
      </c>
      <c r="P937">
        <f t="shared" si="423"/>
        <v>2.2725302033028103</v>
      </c>
      <c r="Q937">
        <f t="shared" si="424"/>
        <v>1.9569470041545651E-2</v>
      </c>
      <c r="R937">
        <f t="shared" si="414"/>
        <v>4.8580339527013594</v>
      </c>
      <c r="S937">
        <f t="shared" si="425"/>
        <v>2.2040948148165858</v>
      </c>
      <c r="T937">
        <f t="shared" si="426"/>
        <v>5.1058932613283429E-3</v>
      </c>
      <c r="V937">
        <f t="shared" si="415"/>
        <v>5.1284507477182668</v>
      </c>
      <c r="W937">
        <f t="shared" si="427"/>
        <v>5.9023226490951277</v>
      </c>
      <c r="X937">
        <f t="shared" si="428"/>
        <v>2.2646082989599474</v>
      </c>
      <c r="Y937">
        <f t="shared" si="428"/>
        <v>2.4294696230031625</v>
      </c>
      <c r="Z937">
        <f t="shared" si="429"/>
        <v>2.7179256165281964E-2</v>
      </c>
      <c r="AA937">
        <f t="shared" si="430"/>
        <v>5.4905476848185266</v>
      </c>
      <c r="AB937">
        <f t="shared" si="431"/>
        <v>2.3431917729495653</v>
      </c>
      <c r="AC937">
        <f t="shared" si="432"/>
        <v>6.1753623842769447E-3</v>
      </c>
      <c r="AE937">
        <f t="shared" si="416"/>
        <v>5.4885114034863314</v>
      </c>
      <c r="AF937">
        <f t="shared" si="433"/>
        <v>6.3803808715373815</v>
      </c>
      <c r="AG937">
        <f t="shared" si="434"/>
        <v>2.342757222480881</v>
      </c>
      <c r="AH937">
        <f t="shared" si="434"/>
        <v>2.5259415811806458</v>
      </c>
      <c r="AI937">
        <f t="shared" si="435"/>
        <v>3.3556509272244094E-2</v>
      </c>
      <c r="AJ937">
        <f t="shared" si="436"/>
        <v>5.882944842863747</v>
      </c>
      <c r="AK937">
        <f t="shared" si="437"/>
        <v>2.4254782709527101</v>
      </c>
      <c r="AL937">
        <f t="shared" si="438"/>
        <v>6.8427718602786895E-3</v>
      </c>
    </row>
    <row r="938" spans="1:38" x14ac:dyDescent="0.3">
      <c r="A938" s="31">
        <v>36</v>
      </c>
      <c r="B938" s="31">
        <f t="shared" si="439"/>
        <v>4.641473569895358</v>
      </c>
      <c r="D938">
        <f t="shared" si="411"/>
        <v>3.553919590178368</v>
      </c>
      <c r="E938">
        <f t="shared" si="417"/>
        <v>3.9785835195744799</v>
      </c>
      <c r="F938">
        <f t="shared" si="418"/>
        <v>1.8851842324235497</v>
      </c>
      <c r="G938">
        <f t="shared" si="418"/>
        <v>1.9946386939930951</v>
      </c>
      <c r="H938">
        <f t="shared" si="419"/>
        <v>1.1980279157479094E-2</v>
      </c>
      <c r="I938">
        <f t="shared" si="412"/>
        <v>3.7967541654602313</v>
      </c>
      <c r="J938">
        <f t="shared" si="420"/>
        <v>1.9485261521109312</v>
      </c>
      <c r="K938">
        <f t="shared" si="421"/>
        <v>4.0121987896826819E-3</v>
      </c>
      <c r="M938">
        <f t="shared" si="413"/>
        <v>4.3614604340337637</v>
      </c>
      <c r="N938">
        <f t="shared" si="422"/>
        <v>4.9774509558812561</v>
      </c>
      <c r="O938">
        <f t="shared" si="423"/>
        <v>2.0884109830284276</v>
      </c>
      <c r="P938">
        <f t="shared" si="423"/>
        <v>2.2310201603484572</v>
      </c>
      <c r="Q938">
        <f t="shared" si="424"/>
        <v>2.0337377455895627E-2</v>
      </c>
      <c r="R938">
        <f t="shared" si="414"/>
        <v>4.677594512264128</v>
      </c>
      <c r="S938">
        <f t="shared" si="425"/>
        <v>2.1627747252693998</v>
      </c>
      <c r="T938">
        <f t="shared" si="426"/>
        <v>5.5299661600817524E-3</v>
      </c>
      <c r="V938">
        <f t="shared" si="415"/>
        <v>4.9169539600108694</v>
      </c>
      <c r="W938">
        <f t="shared" si="427"/>
        <v>5.6842859273961492</v>
      </c>
      <c r="X938">
        <f t="shared" si="428"/>
        <v>2.2174205645323282</v>
      </c>
      <c r="Y938">
        <f t="shared" si="428"/>
        <v>2.3841740555999995</v>
      </c>
      <c r="Z938">
        <f t="shared" si="429"/>
        <v>2.7806726783255947E-2</v>
      </c>
      <c r="AA938">
        <f t="shared" si="430"/>
        <v>5.2820802790815264</v>
      </c>
      <c r="AB938">
        <f t="shared" si="431"/>
        <v>2.2982776766704074</v>
      </c>
      <c r="AC938">
        <f t="shared" si="432"/>
        <v>6.5378725833099187E-3</v>
      </c>
      <c r="AE938">
        <f t="shared" si="416"/>
        <v>5.2614617625800255</v>
      </c>
      <c r="AF938">
        <f t="shared" si="433"/>
        <v>6.1411952816168069</v>
      </c>
      <c r="AG938">
        <f t="shared" si="434"/>
        <v>2.2937876454850885</v>
      </c>
      <c r="AH938">
        <f t="shared" si="434"/>
        <v>2.4781435151372504</v>
      </c>
      <c r="AI938">
        <f t="shared" si="435"/>
        <v>3.3987086675204906E-2</v>
      </c>
      <c r="AJ938">
        <f t="shared" si="436"/>
        <v>5.6560379167666648</v>
      </c>
      <c r="AK938">
        <f t="shared" si="437"/>
        <v>2.3782426109980168</v>
      </c>
      <c r="AL938">
        <f t="shared" si="438"/>
        <v>7.1326411997899089E-3</v>
      </c>
    </row>
    <row r="939" spans="1:38" x14ac:dyDescent="0.3">
      <c r="A939" s="31">
        <v>36</v>
      </c>
      <c r="B939" s="31">
        <f t="shared" si="439"/>
        <v>4.4004767250173513</v>
      </c>
      <c r="D939">
        <f t="shared" si="411"/>
        <v>3.4084145690521339</v>
      </c>
      <c r="E939">
        <f t="shared" si="417"/>
        <v>3.8360541283705811</v>
      </c>
      <c r="F939">
        <f t="shared" si="418"/>
        <v>1.8461892018566608</v>
      </c>
      <c r="G939">
        <f t="shared" si="418"/>
        <v>1.9585847258596145</v>
      </c>
      <c r="H939">
        <f t="shared" si="419"/>
        <v>1.2632753815898545E-2</v>
      </c>
      <c r="I939">
        <f t="shared" si="412"/>
        <v>3.6578620873820542</v>
      </c>
      <c r="J939">
        <f t="shared" si="420"/>
        <v>1.9125538129375743</v>
      </c>
      <c r="K939">
        <f t="shared" si="421"/>
        <v>4.4042616039209094E-3</v>
      </c>
      <c r="M939">
        <f t="shared" si="413"/>
        <v>4.1816510427071494</v>
      </c>
      <c r="N939">
        <f t="shared" si="422"/>
        <v>4.7938433979161807</v>
      </c>
      <c r="O939">
        <f t="shared" si="423"/>
        <v>2.0449085658549992</v>
      </c>
      <c r="P939">
        <f t="shared" si="423"/>
        <v>2.1894847334284342</v>
      </c>
      <c r="Q939">
        <f t="shared" si="424"/>
        <v>2.090226823022194E-2</v>
      </c>
      <c r="R939">
        <f t="shared" si="414"/>
        <v>4.5008639819934828</v>
      </c>
      <c r="S939">
        <f t="shared" si="425"/>
        <v>2.1215239762947489</v>
      </c>
      <c r="T939">
        <f t="shared" si="426"/>
        <v>5.8699211168512953E-3</v>
      </c>
      <c r="V939">
        <f t="shared" si="415"/>
        <v>4.7134352100892674</v>
      </c>
      <c r="W939">
        <f t="shared" si="427"/>
        <v>5.4706062095139094</v>
      </c>
      <c r="X939">
        <f t="shared" si="428"/>
        <v>2.1710447277956453</v>
      </c>
      <c r="Y939">
        <f t="shared" si="428"/>
        <v>2.3389327073504935</v>
      </c>
      <c r="Z939">
        <f t="shared" si="429"/>
        <v>2.8186373679009141E-2</v>
      </c>
      <c r="AA939">
        <f t="shared" si="430"/>
        <v>5.0783773756113355</v>
      </c>
      <c r="AB939">
        <f t="shared" si="431"/>
        <v>2.2535255435897183</v>
      </c>
      <c r="AC939">
        <f t="shared" si="432"/>
        <v>6.8030849740558135E-3</v>
      </c>
      <c r="AE939">
        <f t="shared" si="416"/>
        <v>5.0431073163247637</v>
      </c>
      <c r="AF939">
        <f t="shared" si="433"/>
        <v>5.9071580110067456</v>
      </c>
      <c r="AG939">
        <f t="shared" si="434"/>
        <v>2.245686379778967</v>
      </c>
      <c r="AH939">
        <f t="shared" si="434"/>
        <v>2.4304645669103562</v>
      </c>
      <c r="AI939">
        <f t="shared" si="435"/>
        <v>3.4142978439562668E-2</v>
      </c>
      <c r="AJ939">
        <f t="shared" si="436"/>
        <v>5.4346878290932761</v>
      </c>
      <c r="AK939">
        <f t="shared" si="437"/>
        <v>2.3312416925521204</v>
      </c>
      <c r="AL939">
        <f t="shared" si="438"/>
        <v>7.3197115437121096E-3</v>
      </c>
    </row>
    <row r="940" spans="1:38" x14ac:dyDescent="0.3">
      <c r="A940" s="31">
        <v>36</v>
      </c>
      <c r="B940" s="31">
        <f t="shared" si="439"/>
        <v>4.1719930353618286</v>
      </c>
      <c r="D940">
        <f t="shared" si="411"/>
        <v>3.2682028362647424</v>
      </c>
      <c r="E940">
        <f t="shared" si="417"/>
        <v>3.6959102134221986</v>
      </c>
      <c r="F940">
        <f t="shared" si="418"/>
        <v>1.8078171468001796</v>
      </c>
      <c r="G940">
        <f t="shared" si="418"/>
        <v>1.9224750228344187</v>
      </c>
      <c r="H940">
        <f t="shared" si="419"/>
        <v>1.3146428536682955E-2</v>
      </c>
      <c r="I940">
        <f t="shared" si="412"/>
        <v>3.5216025591437488</v>
      </c>
      <c r="J940">
        <f t="shared" si="420"/>
        <v>1.8765933387774105</v>
      </c>
      <c r="K940">
        <f t="shared" si="421"/>
        <v>4.7301645828889266E-3</v>
      </c>
      <c r="M940">
        <f t="shared" si="413"/>
        <v>4.0086138704848517</v>
      </c>
      <c r="N940">
        <f t="shared" si="422"/>
        <v>4.6138771361925137</v>
      </c>
      <c r="O940">
        <f t="shared" si="423"/>
        <v>2.0021523095121538</v>
      </c>
      <c r="P940">
        <f t="shared" si="423"/>
        <v>2.1479937467768648</v>
      </c>
      <c r="Q940">
        <f t="shared" si="424"/>
        <v>2.1269724823436632E-2</v>
      </c>
      <c r="R940">
        <f t="shared" si="414"/>
        <v>4.3280820761888528</v>
      </c>
      <c r="S940">
        <f t="shared" si="425"/>
        <v>2.0804043059436435</v>
      </c>
      <c r="T940">
        <f t="shared" si="426"/>
        <v>6.1233749455138634E-3</v>
      </c>
      <c r="V940">
        <f t="shared" si="415"/>
        <v>4.5177314829062967</v>
      </c>
      <c r="W940">
        <f t="shared" si="427"/>
        <v>5.2615875121115403</v>
      </c>
      <c r="X940">
        <f t="shared" si="428"/>
        <v>2.1254955852474255</v>
      </c>
      <c r="Y940">
        <f t="shared" si="428"/>
        <v>2.293815056213456</v>
      </c>
      <c r="Z940">
        <f t="shared" si="429"/>
        <v>2.8331444306284388E-2</v>
      </c>
      <c r="AA940">
        <f t="shared" si="430"/>
        <v>4.8796601012060892</v>
      </c>
      <c r="AB940">
        <f t="shared" si="431"/>
        <v>2.2089952696205777</v>
      </c>
      <c r="AC940">
        <f t="shared" si="432"/>
        <v>6.9721972904160275E-3</v>
      </c>
      <c r="AE940">
        <f t="shared" si="416"/>
        <v>4.8332442169512237</v>
      </c>
      <c r="AF940">
        <f t="shared" si="433"/>
        <v>5.67855996468165</v>
      </c>
      <c r="AG940">
        <f t="shared" si="434"/>
        <v>2.1984640585989172</v>
      </c>
      <c r="AH940">
        <f t="shared" si="434"/>
        <v>2.3829729257130996</v>
      </c>
      <c r="AI940">
        <f t="shared" si="435"/>
        <v>3.4043522043759003E-2</v>
      </c>
      <c r="AJ940">
        <f t="shared" si="436"/>
        <v>5.2190913943316595</v>
      </c>
      <c r="AK940">
        <f t="shared" si="437"/>
        <v>2.2845330801570065</v>
      </c>
      <c r="AL940">
        <f t="shared" si="438"/>
        <v>7.4078764719668344E-3</v>
      </c>
    </row>
    <row r="941" spans="1:38" x14ac:dyDescent="0.3">
      <c r="A941" s="31">
        <v>36</v>
      </c>
      <c r="B941" s="31">
        <f t="shared" si="439"/>
        <v>3.9553727868061777</v>
      </c>
      <c r="D941">
        <f t="shared" si="411"/>
        <v>3.1332152278130532</v>
      </c>
      <c r="E941">
        <f t="shared" si="417"/>
        <v>3.5584029723558106</v>
      </c>
      <c r="F941">
        <f t="shared" si="418"/>
        <v>1.7700890451649751</v>
      </c>
      <c r="G941">
        <f t="shared" si="418"/>
        <v>1.8863729674578702</v>
      </c>
      <c r="H941">
        <f t="shared" si="419"/>
        <v>1.3521950583820061E-2</v>
      </c>
      <c r="I941">
        <f t="shared" si="412"/>
        <v>3.3881855889137484</v>
      </c>
      <c r="J941">
        <f t="shared" si="420"/>
        <v>1.8407024715889715</v>
      </c>
      <c r="K941">
        <f t="shared" si="421"/>
        <v>4.9862559913371489E-3</v>
      </c>
      <c r="M941">
        <f t="shared" si="413"/>
        <v>3.8422126463541031</v>
      </c>
      <c r="N941">
        <f t="shared" si="422"/>
        <v>4.4378113621666095</v>
      </c>
      <c r="O941">
        <f t="shared" si="423"/>
        <v>1.9601562811046733</v>
      </c>
      <c r="P941">
        <f t="shared" si="423"/>
        <v>2.1066113457794273</v>
      </c>
      <c r="Q941">
        <f t="shared" si="424"/>
        <v>2.1449085968886377E-2</v>
      </c>
      <c r="R941">
        <f t="shared" si="414"/>
        <v>4.1594468735021355</v>
      </c>
      <c r="S941">
        <f t="shared" si="425"/>
        <v>2.0394722046407341</v>
      </c>
      <c r="T941">
        <f t="shared" si="426"/>
        <v>6.2910157263782376E-3</v>
      </c>
      <c r="V941">
        <f t="shared" si="415"/>
        <v>4.3296554110712924</v>
      </c>
      <c r="W941">
        <f t="shared" si="427"/>
        <v>5.0574825381995039</v>
      </c>
      <c r="X941">
        <f t="shared" si="428"/>
        <v>2.080782403585558</v>
      </c>
      <c r="Y941">
        <f t="shared" si="428"/>
        <v>2.248884732083773</v>
      </c>
      <c r="Z941">
        <f t="shared" si="429"/>
        <v>2.8258392846521804E-2</v>
      </c>
      <c r="AA941">
        <f t="shared" si="430"/>
        <v>4.6861054954088699</v>
      </c>
      <c r="AB941">
        <f t="shared" si="431"/>
        <v>2.1647414384653123</v>
      </c>
      <c r="AC941">
        <f t="shared" si="432"/>
        <v>7.0491195379398016E-3</v>
      </c>
      <c r="AE941">
        <f t="shared" si="416"/>
        <v>4.6316477842449757</v>
      </c>
      <c r="AF941">
        <f t="shared" si="433"/>
        <v>5.4556387621657905</v>
      </c>
      <c r="AG941">
        <f t="shared" si="434"/>
        <v>2.152126340214481</v>
      </c>
      <c r="AH941">
        <f t="shared" si="434"/>
        <v>2.3357308839345747</v>
      </c>
      <c r="AI941">
        <f t="shared" si="435"/>
        <v>3.3710628474663808E-2</v>
      </c>
      <c r="AJ941">
        <f t="shared" si="436"/>
        <v>5.0094007225801835</v>
      </c>
      <c r="AK941">
        <f t="shared" si="437"/>
        <v>2.2381690558535081</v>
      </c>
      <c r="AL941">
        <f t="shared" si="438"/>
        <v>7.4033489145384785E-3</v>
      </c>
    </row>
    <row r="942" spans="1:38" x14ac:dyDescent="0.3">
      <c r="A942" s="31">
        <v>36</v>
      </c>
      <c r="B942" s="31">
        <f t="shared" si="439"/>
        <v>3.7500000000000027</v>
      </c>
      <c r="D942">
        <f t="shared" si="411"/>
        <v>3.0033579847624527</v>
      </c>
      <c r="E942">
        <f t="shared" si="417"/>
        <v>3.4237465379842962</v>
      </c>
      <c r="F942">
        <f t="shared" si="418"/>
        <v>1.733019903163969</v>
      </c>
      <c r="G942">
        <f t="shared" si="418"/>
        <v>1.8503368714869992</v>
      </c>
      <c r="H942">
        <f t="shared" si="419"/>
        <v>1.3763271056506867E-2</v>
      </c>
      <c r="I942">
        <f t="shared" si="412"/>
        <v>3.257787374574002</v>
      </c>
      <c r="J942">
        <f t="shared" si="420"/>
        <v>1.8049341745819989</v>
      </c>
      <c r="K942">
        <f t="shared" si="421"/>
        <v>5.1716624335860668E-3</v>
      </c>
      <c r="M942">
        <f t="shared" si="413"/>
        <v>3.6822899696349038</v>
      </c>
      <c r="N942">
        <f t="shared" si="422"/>
        <v>4.2658618358463194</v>
      </c>
      <c r="O942">
        <f t="shared" si="423"/>
        <v>1.9189293810963717</v>
      </c>
      <c r="P942">
        <f t="shared" si="423"/>
        <v>2.0653962902664271</v>
      </c>
      <c r="Q942">
        <f t="shared" si="424"/>
        <v>2.1452555481829273E-2</v>
      </c>
      <c r="R942">
        <f t="shared" si="414"/>
        <v>3.9951182996417853</v>
      </c>
      <c r="S942">
        <f t="shared" si="425"/>
        <v>1.9987792023237048</v>
      </c>
      <c r="T942">
        <f t="shared" si="426"/>
        <v>6.3759939500370533E-3</v>
      </c>
      <c r="V942">
        <f t="shared" si="415"/>
        <v>4.1490018119444763</v>
      </c>
      <c r="W942">
        <f t="shared" si="427"/>
        <v>4.8584969036484225</v>
      </c>
      <c r="X942">
        <f t="shared" si="428"/>
        <v>2.0369098683899778</v>
      </c>
      <c r="Y942">
        <f t="shared" si="428"/>
        <v>2.2041998329662449</v>
      </c>
      <c r="Z942">
        <f t="shared" si="429"/>
        <v>2.7985932247928703E-2</v>
      </c>
      <c r="AA942">
        <f t="shared" si="430"/>
        <v>4.4978504382073075</v>
      </c>
      <c r="AB942">
        <f t="shared" si="431"/>
        <v>2.1208136264668114</v>
      </c>
      <c r="AC942">
        <f t="shared" si="432"/>
        <v>7.0398406194158176E-3</v>
      </c>
      <c r="AE942">
        <f t="shared" si="416"/>
        <v>4.4380786058962443</v>
      </c>
      <c r="AF942">
        <f t="shared" si="433"/>
        <v>5.2385833136624056</v>
      </c>
      <c r="AG942">
        <f t="shared" si="434"/>
        <v>2.1066747745905738</v>
      </c>
      <c r="AH942">
        <f t="shared" si="434"/>
        <v>2.2887951663839221</v>
      </c>
      <c r="AI942">
        <f t="shared" si="435"/>
        <v>3.3167837106962673E-2</v>
      </c>
      <c r="AJ942">
        <f t="shared" si="436"/>
        <v>4.8057273913703948</v>
      </c>
      <c r="AK942">
        <f t="shared" si="437"/>
        <v>2.1921969326158623</v>
      </c>
      <c r="AL942">
        <f t="shared" si="438"/>
        <v>7.3140395133024193E-3</v>
      </c>
    </row>
    <row r="943" spans="1:38" x14ac:dyDescent="0.3">
      <c r="A943" s="31">
        <v>36</v>
      </c>
      <c r="B943" s="31">
        <f t="shared" si="439"/>
        <v>3.5552906787718954</v>
      </c>
      <c r="D943">
        <f t="shared" si="411"/>
        <v>2.8785185820477781</v>
      </c>
      <c r="E943">
        <f t="shared" si="417"/>
        <v>3.2921207766609171</v>
      </c>
      <c r="F943">
        <f t="shared" si="418"/>
        <v>1.6966197517557604</v>
      </c>
      <c r="G943">
        <f t="shared" si="418"/>
        <v>1.814420231550816</v>
      </c>
      <c r="H943">
        <f t="shared" si="419"/>
        <v>1.38769530399453E-2</v>
      </c>
      <c r="I943">
        <f t="shared" si="412"/>
        <v>3.1305530126396794</v>
      </c>
      <c r="J943">
        <f t="shared" si="420"/>
        <v>1.7693368850051365</v>
      </c>
      <c r="K943">
        <f t="shared" si="421"/>
        <v>5.2877814680075217E-3</v>
      </c>
      <c r="M943">
        <f t="shared" si="413"/>
        <v>3.5286729408200217</v>
      </c>
      <c r="N943">
        <f t="shared" si="422"/>
        <v>4.0982044485736049</v>
      </c>
      <c r="O943">
        <f t="shared" si="423"/>
        <v>1.8784762284415584</v>
      </c>
      <c r="P943">
        <f t="shared" si="423"/>
        <v>2.024402244756117</v>
      </c>
      <c r="Q943">
        <f t="shared" si="424"/>
        <v>2.1294402237436821E-2</v>
      </c>
      <c r="R943">
        <f t="shared" si="414"/>
        <v>3.835221478401893</v>
      </c>
      <c r="S943">
        <f t="shared" si="425"/>
        <v>1.9583721501292579</v>
      </c>
      <c r="T943">
        <f t="shared" si="426"/>
        <v>6.3833583023270189E-3</v>
      </c>
      <c r="V943">
        <f t="shared" si="415"/>
        <v>3.9755530066141227</v>
      </c>
      <c r="W943">
        <f t="shared" si="427"/>
        <v>4.6647932130874112</v>
      </c>
      <c r="X943">
        <f t="shared" si="428"/>
        <v>1.9938788846402187</v>
      </c>
      <c r="Y943">
        <f t="shared" si="428"/>
        <v>2.1598132356959505</v>
      </c>
      <c r="Z943">
        <f t="shared" si="429"/>
        <v>2.7534208860286857E-2</v>
      </c>
      <c r="AA943">
        <f t="shared" si="430"/>
        <v>4.3149953961578973</v>
      </c>
      <c r="AB943">
        <f t="shared" si="431"/>
        <v>2.0772566996300426</v>
      </c>
      <c r="AC943">
        <f t="shared" si="432"/>
        <v>6.9518600324773002E-3</v>
      </c>
      <c r="AE943">
        <f t="shared" si="416"/>
        <v>4.2522874787020788</v>
      </c>
      <c r="AF943">
        <f t="shared" si="433"/>
        <v>5.0275382066586012</v>
      </c>
      <c r="AG943">
        <f t="shared" si="434"/>
        <v>2.0621075332538017</v>
      </c>
      <c r="AH943">
        <f t="shared" si="434"/>
        <v>2.2422172523327442</v>
      </c>
      <c r="AI943">
        <f t="shared" si="435"/>
        <v>3.2439510906695571E-2</v>
      </c>
      <c r="AJ943">
        <f t="shared" si="436"/>
        <v>4.6081464007219184</v>
      </c>
      <c r="AK943">
        <f t="shared" si="437"/>
        <v>2.1466593583337619</v>
      </c>
      <c r="AL943">
        <f t="shared" si="438"/>
        <v>7.1490111243521825E-3</v>
      </c>
    </row>
    <row r="944" spans="1:38" x14ac:dyDescent="0.3">
      <c r="A944" s="31">
        <v>36</v>
      </c>
      <c r="B944" s="31">
        <f t="shared" si="439"/>
        <v>3.3706911494832843</v>
      </c>
      <c r="D944">
        <f t="shared" si="411"/>
        <v>2.7585705109754337</v>
      </c>
      <c r="E944">
        <f t="shared" si="417"/>
        <v>3.1636740234747531</v>
      </c>
      <c r="F944">
        <f t="shared" si="418"/>
        <v>1.6608944912231582</v>
      </c>
      <c r="G944">
        <f t="shared" si="418"/>
        <v>1.7786719831027735</v>
      </c>
      <c r="H944">
        <f t="shared" si="419"/>
        <v>1.3871537593452844E-2</v>
      </c>
      <c r="I944">
        <f t="shared" si="412"/>
        <v>3.006599121477759</v>
      </c>
      <c r="J944">
        <f t="shared" si="420"/>
        <v>1.7339547633885259</v>
      </c>
      <c r="K944">
        <f t="shared" si="421"/>
        <v>5.3378033688776024E-3</v>
      </c>
      <c r="M944">
        <f t="shared" si="413"/>
        <v>3.3811777450873439</v>
      </c>
      <c r="N944">
        <f t="shared" si="422"/>
        <v>3.9349786609084525</v>
      </c>
      <c r="O944">
        <f t="shared" si="423"/>
        <v>1.8387979076253442</v>
      </c>
      <c r="P944">
        <f t="shared" si="423"/>
        <v>1.9836780638270042</v>
      </c>
      <c r="Q944">
        <f t="shared" si="424"/>
        <v>2.0990259661017387E-2</v>
      </c>
      <c r="R944">
        <f t="shared" si="414"/>
        <v>3.6798499339270356</v>
      </c>
      <c r="S944">
        <f t="shared" si="425"/>
        <v>1.9182934952522348</v>
      </c>
      <c r="T944">
        <f t="shared" si="426"/>
        <v>6.3195484521446381E-3</v>
      </c>
      <c r="V944">
        <f t="shared" si="415"/>
        <v>3.8090831242886432</v>
      </c>
      <c r="W944">
        <f t="shared" si="427"/>
        <v>4.476494962685611</v>
      </c>
      <c r="X944">
        <f t="shared" si="428"/>
        <v>1.9516872506343437</v>
      </c>
      <c r="Y944">
        <f t="shared" si="428"/>
        <v>2.1157728996009024</v>
      </c>
      <c r="Z944">
        <f t="shared" si="429"/>
        <v>2.6924100196776744E-2</v>
      </c>
      <c r="AA944">
        <f t="shared" si="430"/>
        <v>4.1376079740492466</v>
      </c>
      <c r="AB944">
        <f t="shared" si="431"/>
        <v>2.0341111016975564</v>
      </c>
      <c r="AC944">
        <f t="shared" si="432"/>
        <v>6.7936912240906706E-3</v>
      </c>
      <c r="AE944">
        <f t="shared" si="416"/>
        <v>4.0740193878740314</v>
      </c>
      <c r="AF944">
        <f t="shared" si="433"/>
        <v>4.8226078837315276</v>
      </c>
      <c r="AG944">
        <f t="shared" si="434"/>
        <v>2.0184200226598108</v>
      </c>
      <c r="AH944">
        <f t="shared" si="434"/>
        <v>2.1960436889396187</v>
      </c>
      <c r="AI944">
        <f t="shared" si="435"/>
        <v>3.1550166822680553E-2</v>
      </c>
      <c r="AJ944">
        <f t="shared" si="436"/>
        <v>4.4166999023900768</v>
      </c>
      <c r="AK944">
        <f t="shared" si="437"/>
        <v>2.1015946094311522</v>
      </c>
      <c r="AL944">
        <f t="shared" si="438"/>
        <v>6.9180118845833952E-3</v>
      </c>
    </row>
    <row r="945" spans="1:38" x14ac:dyDescent="0.3">
      <c r="A945" s="31">
        <v>36</v>
      </c>
      <c r="B945" s="31">
        <f t="shared" si="439"/>
        <v>3.195676486607157</v>
      </c>
      <c r="D945">
        <f t="shared" si="411"/>
        <v>2.6433771828450943</v>
      </c>
      <c r="E945">
        <f t="shared" si="417"/>
        <v>3.038525732426776</v>
      </c>
      <c r="F945">
        <f t="shared" si="418"/>
        <v>1.6258466049554288</v>
      </c>
      <c r="G945">
        <f t="shared" si="418"/>
        <v>1.7431367509254045</v>
      </c>
      <c r="H945">
        <f t="shared" si="419"/>
        <v>1.3756978341658226E-2</v>
      </c>
      <c r="I945">
        <f t="shared" si="412"/>
        <v>2.8860163623287898</v>
      </c>
      <c r="J945">
        <f t="shared" si="420"/>
        <v>1.698827937823248</v>
      </c>
      <c r="K945">
        <f t="shared" si="421"/>
        <v>5.3262749471634377E-3</v>
      </c>
      <c r="M945">
        <f t="shared" si="413"/>
        <v>3.2396133631547315</v>
      </c>
      <c r="N945">
        <f t="shared" si="422"/>
        <v>3.776290796249945</v>
      </c>
      <c r="O945">
        <f t="shared" si="423"/>
        <v>1.7998925976720754</v>
      </c>
      <c r="P945">
        <f t="shared" si="423"/>
        <v>1.943268071123988</v>
      </c>
      <c r="Q945">
        <f t="shared" si="424"/>
        <v>2.0556526387560094E-2</v>
      </c>
      <c r="R945">
        <f t="shared" si="414"/>
        <v>3.5290686320272182</v>
      </c>
      <c r="S945">
        <f t="shared" si="425"/>
        <v>1.8785815478778711</v>
      </c>
      <c r="T945">
        <f t="shared" si="426"/>
        <v>6.1919508844901945E-3</v>
      </c>
      <c r="V945">
        <f t="shared" si="415"/>
        <v>3.6493615653260827</v>
      </c>
      <c r="W945">
        <f t="shared" si="427"/>
        <v>4.2936902534816745</v>
      </c>
      <c r="X945">
        <f t="shared" si="428"/>
        <v>1.9103302241565678</v>
      </c>
      <c r="Y945">
        <f t="shared" si="428"/>
        <v>2.0721221618142294</v>
      </c>
      <c r="Z945">
        <f t="shared" si="429"/>
        <v>2.6176631091020638E-2</v>
      </c>
      <c r="AA945">
        <f t="shared" si="430"/>
        <v>3.9657262639508186</v>
      </c>
      <c r="AB945">
        <f t="shared" si="431"/>
        <v>1.9914131324139697</v>
      </c>
      <c r="AC945">
        <f t="shared" si="432"/>
        <v>6.5744380114782421E-3</v>
      </c>
      <c r="AE945">
        <f t="shared" si="416"/>
        <v>3.9030166912914441</v>
      </c>
      <c r="AF945">
        <f t="shared" si="433"/>
        <v>4.6238605983303689</v>
      </c>
      <c r="AG945">
        <f t="shared" si="434"/>
        <v>1.9756053986794642</v>
      </c>
      <c r="AH945">
        <f t="shared" si="434"/>
        <v>2.1503163949359565</v>
      </c>
      <c r="AI945">
        <f t="shared" si="435"/>
        <v>3.0523932212936079E-2</v>
      </c>
      <c r="AJ945">
        <f t="shared" si="436"/>
        <v>4.2314006986988266</v>
      </c>
      <c r="AK945">
        <f t="shared" si="437"/>
        <v>2.0570368734417053</v>
      </c>
      <c r="AL945">
        <f t="shared" si="438"/>
        <v>6.6310850819535101E-3</v>
      </c>
    </row>
    <row r="946" spans="1:38" x14ac:dyDescent="0.3">
      <c r="A946" s="31">
        <v>36</v>
      </c>
      <c r="B946" s="31">
        <f t="shared" si="439"/>
        <v>3.0297490200546502</v>
      </c>
      <c r="D946">
        <f t="shared" si="411"/>
        <v>2.5327950983892102</v>
      </c>
      <c r="E946">
        <f t="shared" si="417"/>
        <v>2.916769024641976</v>
      </c>
      <c r="F946">
        <f t="shared" si="418"/>
        <v>1.5914757611692394</v>
      </c>
      <c r="G946">
        <f t="shared" si="418"/>
        <v>1.7078550947436892</v>
      </c>
      <c r="H946">
        <f t="shared" si="419"/>
        <v>1.3544149283233071E-2</v>
      </c>
      <c r="I946">
        <f t="shared" si="412"/>
        <v>2.7688718458405193</v>
      </c>
      <c r="J946">
        <f t="shared" si="420"/>
        <v>1.6639927421237508</v>
      </c>
      <c r="K946">
        <f t="shared" si="421"/>
        <v>5.2587125267569727E-3</v>
      </c>
      <c r="M946">
        <f t="shared" si="413"/>
        <v>3.1037845582316983</v>
      </c>
      <c r="N946">
        <f t="shared" si="422"/>
        <v>3.6222171760771573</v>
      </c>
      <c r="O946">
        <f t="shared" si="423"/>
        <v>1.7617561006653839</v>
      </c>
      <c r="P946">
        <f t="shared" si="423"/>
        <v>1.9032123307915902</v>
      </c>
      <c r="Q946">
        <f t="shared" si="424"/>
        <v>2.0009865041518245E-2</v>
      </c>
      <c r="R946">
        <f t="shared" si="414"/>
        <v>3.3829168525451254</v>
      </c>
      <c r="S946">
        <f t="shared" si="425"/>
        <v>1.839270739327173</v>
      </c>
      <c r="T946">
        <f t="shared" si="426"/>
        <v>6.0085192068677282E-3</v>
      </c>
      <c r="V946">
        <f t="shared" si="415"/>
        <v>3.4961557692558527</v>
      </c>
      <c r="W946">
        <f t="shared" si="427"/>
        <v>4.1164353042097606</v>
      </c>
      <c r="X946">
        <f t="shared" si="428"/>
        <v>1.8698009972336234</v>
      </c>
      <c r="Y946">
        <f t="shared" si="428"/>
        <v>2.0289000232169552</v>
      </c>
      <c r="Z946">
        <f t="shared" si="429"/>
        <v>2.531250006884489E-2</v>
      </c>
      <c r="AA946">
        <f t="shared" si="430"/>
        <v>3.7993619874780156</v>
      </c>
      <c r="AB946">
        <f t="shared" si="431"/>
        <v>1.949195215333245</v>
      </c>
      <c r="AC946">
        <f t="shared" si="432"/>
        <v>6.3034418676502918E-3</v>
      </c>
      <c r="AE946">
        <f t="shared" si="416"/>
        <v>3.7390216489459851</v>
      </c>
      <c r="AF946">
        <f t="shared" si="433"/>
        <v>4.4313321404458117</v>
      </c>
      <c r="AG946">
        <f t="shared" si="434"/>
        <v>1.9336549973937918</v>
      </c>
      <c r="AH946">
        <f t="shared" si="434"/>
        <v>2.1050729537110611</v>
      </c>
      <c r="AI946">
        <f t="shared" si="435"/>
        <v>2.9384115747989246E-2</v>
      </c>
      <c r="AJ946">
        <f t="shared" si="436"/>
        <v>4.0522355100370504</v>
      </c>
      <c r="AK946">
        <f t="shared" si="437"/>
        <v>2.0130165200606402</v>
      </c>
      <c r="AL946">
        <f t="shared" si="438"/>
        <v>6.2982512800007053E-3</v>
      </c>
    </row>
    <row r="947" spans="1:38" x14ac:dyDescent="0.3">
      <c r="A947" s="31">
        <v>36</v>
      </c>
      <c r="B947" s="31">
        <f t="shared" si="439"/>
        <v>2.8724369200049535</v>
      </c>
      <c r="D947">
        <f t="shared" si="411"/>
        <v>2.426676406817049</v>
      </c>
      <c r="E947">
        <f t="shared" si="417"/>
        <v>2.7984731219530441</v>
      </c>
      <c r="F947">
        <f t="shared" si="418"/>
        <v>1.5577793190362521</v>
      </c>
      <c r="G947">
        <f t="shared" si="418"/>
        <v>1.6728637487712632</v>
      </c>
      <c r="H947">
        <f t="shared" si="419"/>
        <v>1.3244425967432706E-2</v>
      </c>
      <c r="I947">
        <f t="shared" si="412"/>
        <v>2.6552114154438087</v>
      </c>
      <c r="J947">
        <f t="shared" si="420"/>
        <v>1.6294819469524076</v>
      </c>
      <c r="K947">
        <f t="shared" si="421"/>
        <v>5.1412668500826347E-3</v>
      </c>
      <c r="M947">
        <f t="shared" si="413"/>
        <v>2.9734942648157316</v>
      </c>
      <c r="N947">
        <f t="shared" si="422"/>
        <v>3.4728070871917227</v>
      </c>
      <c r="O947">
        <f t="shared" si="423"/>
        <v>1.7243822849982342</v>
      </c>
      <c r="P947">
        <f t="shared" si="423"/>
        <v>1.8635469103813092</v>
      </c>
      <c r="Q947">
        <f t="shared" si="424"/>
        <v>1.9366792958011587E-2</v>
      </c>
      <c r="R947">
        <f t="shared" si="414"/>
        <v>3.2414108883163237</v>
      </c>
      <c r="S947">
        <f t="shared" si="425"/>
        <v>1.8003918707648965</v>
      </c>
      <c r="T947">
        <f t="shared" si="426"/>
        <v>5.7774571284195889E-3</v>
      </c>
      <c r="V947">
        <f t="shared" si="415"/>
        <v>3.3492334107073862</v>
      </c>
      <c r="W947">
        <f t="shared" si="427"/>
        <v>3.9447577570499859</v>
      </c>
      <c r="X947">
        <f t="shared" si="428"/>
        <v>1.8300910935544674</v>
      </c>
      <c r="Y947">
        <f t="shared" si="428"/>
        <v>1.9861414242319166</v>
      </c>
      <c r="Z947">
        <f t="shared" si="429"/>
        <v>2.435170570454125E-2</v>
      </c>
      <c r="AA947">
        <f t="shared" si="430"/>
        <v>3.638503430418305</v>
      </c>
      <c r="AB947">
        <f t="shared" si="431"/>
        <v>1.9074861547120874</v>
      </c>
      <c r="AC947">
        <f t="shared" si="432"/>
        <v>5.989995491591734E-3</v>
      </c>
      <c r="AE947">
        <f t="shared" si="416"/>
        <v>3.5817784148634582</v>
      </c>
      <c r="AF947">
        <f t="shared" si="433"/>
        <v>4.2450293283921798</v>
      </c>
      <c r="AG947">
        <f t="shared" si="434"/>
        <v>1.8925586952228082</v>
      </c>
      <c r="AH947">
        <f t="shared" si="434"/>
        <v>2.0603468951592059</v>
      </c>
      <c r="AI947">
        <f t="shared" si="435"/>
        <v>2.8152880037896573E-2</v>
      </c>
      <c r="AJ947">
        <f t="shared" si="436"/>
        <v>3.8791680131186435</v>
      </c>
      <c r="AK947">
        <f t="shared" si="437"/>
        <v>1.9695603603643741</v>
      </c>
      <c r="AL947">
        <f t="shared" si="438"/>
        <v>5.9292564345738482E-3</v>
      </c>
    </row>
    <row r="948" spans="1:38" x14ac:dyDescent="0.3">
      <c r="A948" s="31">
        <v>36</v>
      </c>
      <c r="B948" s="31">
        <f t="shared" si="439"/>
        <v>2.7232928552143618</v>
      </c>
      <c r="D948">
        <f t="shared" si="411"/>
        <v>2.3248709594902186</v>
      </c>
      <c r="E948">
        <f t="shared" si="417"/>
        <v>2.6836856568804603</v>
      </c>
      <c r="F948">
        <f t="shared" si="418"/>
        <v>1.5247527535604646</v>
      </c>
      <c r="G948">
        <f t="shared" si="418"/>
        <v>1.6381958542495645</v>
      </c>
      <c r="H948">
        <f t="shared" si="419"/>
        <v>1.286933709395726E-2</v>
      </c>
      <c r="I948">
        <f t="shared" si="412"/>
        <v>2.54506180198914</v>
      </c>
      <c r="J948">
        <f t="shared" si="420"/>
        <v>1.5953249831896761</v>
      </c>
      <c r="K948">
        <f t="shared" si="421"/>
        <v>4.9804395948381576E-3</v>
      </c>
      <c r="M948">
        <f t="shared" si="413"/>
        <v>2.8485454849872429</v>
      </c>
      <c r="N948">
        <f t="shared" si="422"/>
        <v>3.3280855751612854</v>
      </c>
      <c r="O948">
        <f t="shared" si="423"/>
        <v>1.6877634564675357</v>
      </c>
      <c r="P948">
        <f t="shared" si="423"/>
        <v>1.8243041345020532</v>
      </c>
      <c r="Q948">
        <f t="shared" si="424"/>
        <v>1.8643356758125777E-2</v>
      </c>
      <c r="R948">
        <f t="shared" si="414"/>
        <v>3.1045465692170522</v>
      </c>
      <c r="S948">
        <f t="shared" si="425"/>
        <v>1.7619723520013169</v>
      </c>
      <c r="T948">
        <f t="shared" si="426"/>
        <v>5.5069601763436489E-3</v>
      </c>
      <c r="V948">
        <f t="shared" si="415"/>
        <v>3.2083641259605309</v>
      </c>
      <c r="W948">
        <f t="shared" si="427"/>
        <v>3.7786597734850531</v>
      </c>
      <c r="X948">
        <f t="shared" si="428"/>
        <v>1.7911907006124532</v>
      </c>
      <c r="Y948">
        <f t="shared" si="428"/>
        <v>1.9438775098974352</v>
      </c>
      <c r="Z948">
        <f t="shared" si="429"/>
        <v>2.3313261729628471E-2</v>
      </c>
      <c r="AA948">
        <f t="shared" si="430"/>
        <v>3.4831181715808262</v>
      </c>
      <c r="AB948">
        <f t="shared" si="431"/>
        <v>1.8663113811957601</v>
      </c>
      <c r="AC948">
        <f t="shared" si="432"/>
        <v>5.6431166512992221E-3</v>
      </c>
      <c r="AE948">
        <f t="shared" si="416"/>
        <v>3.4310345891659111</v>
      </c>
      <c r="AF948">
        <f t="shared" si="433"/>
        <v>4.0649332665039113</v>
      </c>
      <c r="AG948">
        <f t="shared" si="434"/>
        <v>1.8523052095067678</v>
      </c>
      <c r="AH948">
        <f t="shared" si="434"/>
        <v>2.016167965846078</v>
      </c>
      <c r="AI948">
        <f t="shared" si="435"/>
        <v>2.6851002915116159E-2</v>
      </c>
      <c r="AJ948">
        <f t="shared" si="436"/>
        <v>3.7121416545448396</v>
      </c>
      <c r="AK948">
        <f t="shared" si="437"/>
        <v>1.9266918940362103</v>
      </c>
      <c r="AL948">
        <f t="shared" si="438"/>
        <v>5.5333788352828041E-3</v>
      </c>
    </row>
    <row r="949" spans="1:38" x14ac:dyDescent="0.3">
      <c r="A949" s="31">
        <v>36</v>
      </c>
      <c r="B949" s="31">
        <f t="shared" si="439"/>
        <v>2.5818927209892575</v>
      </c>
      <c r="D949">
        <f t="shared" si="411"/>
        <v>2.2272279467415341</v>
      </c>
      <c r="E949">
        <f t="shared" si="417"/>
        <v>2.5724348531818748</v>
      </c>
      <c r="F949">
        <f t="shared" si="418"/>
        <v>1.4923900116060593</v>
      </c>
      <c r="G949">
        <f t="shared" si="418"/>
        <v>1.6038811842470984</v>
      </c>
      <c r="H949">
        <f t="shared" si="419"/>
        <v>1.243028157687397E-2</v>
      </c>
      <c r="I949">
        <f t="shared" si="412"/>
        <v>2.4384326466659894</v>
      </c>
      <c r="J949">
        <f t="shared" si="420"/>
        <v>1.5615481570114926</v>
      </c>
      <c r="K949">
        <f t="shared" si="421"/>
        <v>4.7828490759190554E-3</v>
      </c>
      <c r="M949">
        <f t="shared" si="413"/>
        <v>2.7287427805260247</v>
      </c>
      <c r="N949">
        <f t="shared" si="422"/>
        <v>3.188056061365232</v>
      </c>
      <c r="O949">
        <f t="shared" si="423"/>
        <v>1.6518906684541883</v>
      </c>
      <c r="P949">
        <f t="shared" si="423"/>
        <v>1.785512828675625</v>
      </c>
      <c r="Q949">
        <f t="shared" si="424"/>
        <v>1.7854881702243298E-2</v>
      </c>
      <c r="R949">
        <f t="shared" si="414"/>
        <v>2.9723016122279282</v>
      </c>
      <c r="S949">
        <f t="shared" si="425"/>
        <v>1.7240364300756317</v>
      </c>
      <c r="T949">
        <f t="shared" si="426"/>
        <v>5.2050109199381312E-3</v>
      </c>
      <c r="V949">
        <f t="shared" si="415"/>
        <v>3.0733208555930172</v>
      </c>
      <c r="W949">
        <f t="shared" si="427"/>
        <v>3.6181209205504232</v>
      </c>
      <c r="X949">
        <f t="shared" si="428"/>
        <v>1.7530889468572373</v>
      </c>
      <c r="Y949">
        <f t="shared" si="428"/>
        <v>1.9021358838291293</v>
      </c>
      <c r="Z949">
        <f t="shared" si="429"/>
        <v>2.2214989420703171E-2</v>
      </c>
      <c r="AA949">
        <f t="shared" si="430"/>
        <v>3.3331556099248223</v>
      </c>
      <c r="AB949">
        <f t="shared" si="431"/>
        <v>1.8256931861418617</v>
      </c>
      <c r="AC949">
        <f t="shared" si="432"/>
        <v>5.2713755620990045E-3</v>
      </c>
      <c r="AE949">
        <f t="shared" si="416"/>
        <v>3.286542411300271</v>
      </c>
      <c r="AF949">
        <f t="shared" si="433"/>
        <v>3.8910023714710733</v>
      </c>
      <c r="AG949">
        <f t="shared" si="434"/>
        <v>1.8128823489957286</v>
      </c>
      <c r="AH949">
        <f t="shared" si="434"/>
        <v>1.9725623872189881</v>
      </c>
      <c r="AI949">
        <f t="shared" si="435"/>
        <v>2.5497714606981612E-2</v>
      </c>
      <c r="AJ949">
        <f t="shared" si="436"/>
        <v>3.5510822461350369</v>
      </c>
      <c r="AK949">
        <f t="shared" si="437"/>
        <v>1.8844315445605968</v>
      </c>
      <c r="AL949">
        <f t="shared" si="438"/>
        <v>5.11928738597975E-3</v>
      </c>
    </row>
    <row r="950" spans="1:38" x14ac:dyDescent="0.3">
      <c r="A950" s="31">
        <v>36</v>
      </c>
      <c r="B950" s="31">
        <f t="shared" si="439"/>
        <v>2.447834433205895</v>
      </c>
      <c r="D950">
        <f t="shared" si="411"/>
        <v>2.1335971920167758</v>
      </c>
      <c r="E950">
        <f t="shared" si="417"/>
        <v>2.464731573800349</v>
      </c>
      <c r="F950">
        <f t="shared" si="418"/>
        <v>1.4606838097332275</v>
      </c>
      <c r="G950">
        <f t="shared" si="418"/>
        <v>1.5699463601665979</v>
      </c>
      <c r="H950">
        <f t="shared" si="419"/>
        <v>1.1938304927204811E-2</v>
      </c>
      <c r="I950">
        <f t="shared" si="412"/>
        <v>2.3353183913967164</v>
      </c>
      <c r="J950">
        <f t="shared" si="420"/>
        <v>1.5281748562899196</v>
      </c>
      <c r="K950">
        <f t="shared" si="421"/>
        <v>4.5550413653175706E-3</v>
      </c>
      <c r="M950">
        <f t="shared" si="413"/>
        <v>2.6138934343706448</v>
      </c>
      <c r="N950">
        <f t="shared" si="422"/>
        <v>3.0527027836961174</v>
      </c>
      <c r="O950">
        <f t="shared" si="423"/>
        <v>1.6167539807808251</v>
      </c>
      <c r="P950">
        <f t="shared" si="423"/>
        <v>1.7471985530259913</v>
      </c>
      <c r="Q950">
        <f t="shared" si="424"/>
        <v>1.7015786428224371E-2</v>
      </c>
      <c r="R950">
        <f t="shared" si="414"/>
        <v>2.8446378004156596</v>
      </c>
      <c r="S950">
        <f t="shared" si="425"/>
        <v>1.6866054074429087</v>
      </c>
      <c r="T950">
        <f t="shared" si="426"/>
        <v>4.8792218067284362E-3</v>
      </c>
      <c r="V950">
        <f t="shared" si="415"/>
        <v>2.943880874100989</v>
      </c>
      <c r="W950">
        <f t="shared" si="427"/>
        <v>3.463100850296903</v>
      </c>
      <c r="X950">
        <f t="shared" si="428"/>
        <v>1.7157741326004974</v>
      </c>
      <c r="Y950">
        <f t="shared" si="428"/>
        <v>1.8609408508324232</v>
      </c>
      <c r="Z950">
        <f t="shared" si="429"/>
        <v>2.1073376082227351E-2</v>
      </c>
      <c r="AA950">
        <f t="shared" si="430"/>
        <v>3.1885492957564261</v>
      </c>
      <c r="AB950">
        <f t="shared" si="431"/>
        <v>1.7856509445455531</v>
      </c>
      <c r="AC950">
        <f t="shared" si="432"/>
        <v>4.8827688476046766E-3</v>
      </c>
      <c r="AE950">
        <f t="shared" si="416"/>
        <v>3.1480596614458678</v>
      </c>
      <c r="AF950">
        <f t="shared" si="433"/>
        <v>3.7231751723869184</v>
      </c>
      <c r="AG950">
        <f t="shared" si="434"/>
        <v>1.7742772222642853</v>
      </c>
      <c r="AH950">
        <f t="shared" si="434"/>
        <v>1.9295531017276821</v>
      </c>
      <c r="AI950">
        <f t="shared" si="435"/>
        <v>2.4110598743131342E-2</v>
      </c>
      <c r="AJ950">
        <f t="shared" si="436"/>
        <v>3.3959003499779965</v>
      </c>
      <c r="AK950">
        <f t="shared" si="437"/>
        <v>1.8427968824528644</v>
      </c>
      <c r="AL950">
        <f t="shared" si="438"/>
        <v>4.6949438323583568E-3</v>
      </c>
    </row>
    <row r="951" spans="1:38" x14ac:dyDescent="0.3">
      <c r="A951" s="31">
        <v>36</v>
      </c>
      <c r="B951" s="31">
        <f t="shared" si="439"/>
        <v>2.3207367849476794</v>
      </c>
      <c r="D951">
        <f t="shared" si="411"/>
        <v>2.0438301652190303</v>
      </c>
      <c r="E951">
        <f t="shared" si="417"/>
        <v>2.360571235256455</v>
      </c>
      <c r="F951">
        <f t="shared" si="418"/>
        <v>1.4296258829564574</v>
      </c>
      <c r="G951">
        <f t="shared" si="418"/>
        <v>1.5364150595644572</v>
      </c>
      <c r="H951">
        <f t="shared" si="419"/>
        <v>1.1403928240614572E-2</v>
      </c>
      <c r="I951">
        <f t="shared" si="412"/>
        <v>2.2357000376795786</v>
      </c>
      <c r="J951">
        <f t="shared" si="420"/>
        <v>1.4952257480660165</v>
      </c>
      <c r="K951">
        <f t="shared" si="421"/>
        <v>4.3033423023923446E-3</v>
      </c>
      <c r="M951">
        <f t="shared" si="413"/>
        <v>2.5038083424006556</v>
      </c>
      <c r="N951">
        <f t="shared" si="422"/>
        <v>2.9219930631348245</v>
      </c>
      <c r="O951">
        <f t="shared" si="423"/>
        <v>1.5823426754027257</v>
      </c>
      <c r="P951">
        <f t="shared" si="423"/>
        <v>1.7093838255742402</v>
      </c>
      <c r="Q951">
        <f t="shared" si="424"/>
        <v>1.6139453836901303E-2</v>
      </c>
      <c r="R951">
        <f t="shared" si="414"/>
        <v>2.7215029953061154</v>
      </c>
      <c r="S951">
        <f t="shared" si="425"/>
        <v>1.6496978497003976</v>
      </c>
      <c r="T951">
        <f t="shared" si="426"/>
        <v>4.5367195046697624E-3</v>
      </c>
      <c r="V951">
        <f t="shared" si="415"/>
        <v>2.8198265650827667</v>
      </c>
      <c r="W951">
        <f t="shared" si="427"/>
        <v>3.313541777312131</v>
      </c>
      <c r="X951">
        <f t="shared" si="428"/>
        <v>1.6792339220855343</v>
      </c>
      <c r="Y951">
        <f t="shared" si="428"/>
        <v>1.8203136480596225</v>
      </c>
      <c r="Z951">
        <f t="shared" si="429"/>
        <v>1.9903489080923799E-2</v>
      </c>
      <c r="AA951">
        <f t="shared" si="430"/>
        <v>3.0492190731201623</v>
      </c>
      <c r="AB951">
        <f t="shared" si="431"/>
        <v>1.7462013266287946</v>
      </c>
      <c r="AC951">
        <f t="shared" si="432"/>
        <v>4.4846332712606702E-3</v>
      </c>
      <c r="AE951">
        <f t="shared" si="416"/>
        <v>3.0153503253718164</v>
      </c>
      <c r="AF951">
        <f t="shared" si="433"/>
        <v>3.5613728914278173</v>
      </c>
      <c r="AG951">
        <f t="shared" si="434"/>
        <v>1.7364764108307997</v>
      </c>
      <c r="AH951">
        <f t="shared" si="434"/>
        <v>1.8871600068430385</v>
      </c>
      <c r="AI951">
        <f t="shared" si="435"/>
        <v>2.2705546107179588E-2</v>
      </c>
      <c r="AJ951">
        <f t="shared" si="436"/>
        <v>3.2464934622612542</v>
      </c>
      <c r="AK951">
        <f t="shared" si="437"/>
        <v>1.8018028366781018</v>
      </c>
      <c r="AL951">
        <f t="shared" si="438"/>
        <v>4.2675419139830573E-3</v>
      </c>
    </row>
    <row r="952" spans="1:38" x14ac:dyDescent="0.3">
      <c r="A952" s="31">
        <v>36</v>
      </c>
      <c r="B952" s="31">
        <f t="shared" si="439"/>
        <v>2.2002383625086761</v>
      </c>
      <c r="D952">
        <f t="shared" si="411"/>
        <v>1.9577807666725942</v>
      </c>
      <c r="E952">
        <f t="shared" si="417"/>
        <v>2.2599355893517612</v>
      </c>
      <c r="F952">
        <f t="shared" si="418"/>
        <v>1.399207192188703</v>
      </c>
      <c r="G952">
        <f t="shared" si="418"/>
        <v>1.5033082150217105</v>
      </c>
      <c r="H952">
        <f t="shared" si="419"/>
        <v>1.0837022954878345E-2</v>
      </c>
      <c r="I952">
        <f t="shared" si="412"/>
        <v>2.1395467762973523</v>
      </c>
      <c r="J952">
        <f t="shared" si="420"/>
        <v>1.4627189669575467</v>
      </c>
      <c r="K952">
        <f t="shared" si="421"/>
        <v>4.0337455342883211E-3</v>
      </c>
      <c r="M952">
        <f t="shared" si="413"/>
        <v>2.3983026859625198</v>
      </c>
      <c r="N952">
        <f t="shared" si="422"/>
        <v>2.7958794001537188</v>
      </c>
      <c r="O952">
        <f t="shared" si="423"/>
        <v>1.5486454358446673</v>
      </c>
      <c r="P952">
        <f t="shared" si="423"/>
        <v>1.6720883350330864</v>
      </c>
      <c r="Q952">
        <f t="shared" si="424"/>
        <v>1.5238149360042204E-2</v>
      </c>
      <c r="R952">
        <f t="shared" si="414"/>
        <v>2.6028329883435477</v>
      </c>
      <c r="S952">
        <f t="shared" si="425"/>
        <v>1.6133297828849338</v>
      </c>
      <c r="T952">
        <f t="shared" si="426"/>
        <v>4.1840647520256322E-3</v>
      </c>
      <c r="V952">
        <f t="shared" si="415"/>
        <v>2.7009459902901685</v>
      </c>
      <c r="W952">
        <f t="shared" si="427"/>
        <v>3.1693707607360624</v>
      </c>
      <c r="X952">
        <f t="shared" si="428"/>
        <v>1.6434555029845404</v>
      </c>
      <c r="Y952">
        <f t="shared" si="428"/>
        <v>1.7802726647162963</v>
      </c>
      <c r="Z952">
        <f t="shared" si="429"/>
        <v>1.8718935744333465E-2</v>
      </c>
      <c r="AA952">
        <f t="shared" si="430"/>
        <v>2.9150730415071164</v>
      </c>
      <c r="AB952">
        <f t="shared" si="431"/>
        <v>1.707358498238468</v>
      </c>
      <c r="AC952">
        <f t="shared" si="432"/>
        <v>4.0835928024234962E-3</v>
      </c>
      <c r="AE952">
        <f t="shared" si="416"/>
        <v>2.8881850682206411</v>
      </c>
      <c r="AF952">
        <f t="shared" si="433"/>
        <v>3.4055018134999582</v>
      </c>
      <c r="AG952">
        <f t="shared" si="434"/>
        <v>1.6994661127014687</v>
      </c>
      <c r="AH952">
        <f t="shared" si="434"/>
        <v>1.8454001770618638</v>
      </c>
      <c r="AI952">
        <f t="shared" si="435"/>
        <v>2.1296751140743916E-2</v>
      </c>
      <c r="AJ952">
        <f t="shared" si="436"/>
        <v>3.1027480057191994</v>
      </c>
      <c r="AK952">
        <f t="shared" si="437"/>
        <v>1.7614618944840106</v>
      </c>
      <c r="AL952">
        <f t="shared" si="438"/>
        <v>3.8434769588285463E-3</v>
      </c>
    </row>
    <row r="953" spans="1:38" x14ac:dyDescent="0.3">
      <c r="A953" s="31">
        <v>36</v>
      </c>
      <c r="B953" s="31">
        <f t="shared" si="439"/>
        <v>2.0859965176809143</v>
      </c>
      <c r="D953">
        <f t="shared" si="411"/>
        <v>1.8753059242867509</v>
      </c>
      <c r="E953">
        <f t="shared" si="417"/>
        <v>2.1627943745270097</v>
      </c>
      <c r="F953">
        <f t="shared" si="418"/>
        <v>1.3694180969618996</v>
      </c>
      <c r="G953">
        <f t="shared" si="418"/>
        <v>1.4706442039211964</v>
      </c>
      <c r="H953">
        <f t="shared" si="419"/>
        <v>1.0246724730134995E-2</v>
      </c>
      <c r="I953">
        <f t="shared" si="412"/>
        <v>2.0468174914518307</v>
      </c>
      <c r="J953">
        <f t="shared" si="420"/>
        <v>1.4306702944605478</v>
      </c>
      <c r="K953">
        <f t="shared" si="421"/>
        <v>3.7518316984134032E-3</v>
      </c>
      <c r="M953">
        <f t="shared" si="413"/>
        <v>2.2971964267168232</v>
      </c>
      <c r="N953">
        <f t="shared" si="422"/>
        <v>2.6743014062651813</v>
      </c>
      <c r="O953">
        <f t="shared" si="423"/>
        <v>1.5156504962282114</v>
      </c>
      <c r="P953">
        <f t="shared" si="423"/>
        <v>1.63532914309786</v>
      </c>
      <c r="Q953">
        <f t="shared" si="424"/>
        <v>1.4322978516550072E-2</v>
      </c>
      <c r="R953">
        <f t="shared" si="414"/>
        <v>2.4885531980510676</v>
      </c>
      <c r="S953">
        <f t="shared" si="425"/>
        <v>1.5775148804531347</v>
      </c>
      <c r="T953">
        <f t="shared" si="426"/>
        <v>3.8272020355289453E-3</v>
      </c>
      <c r="V953">
        <f t="shared" si="415"/>
        <v>2.5870332922771033</v>
      </c>
      <c r="W953">
        <f t="shared" si="427"/>
        <v>3.0305017984152562</v>
      </c>
      <c r="X953">
        <f t="shared" si="428"/>
        <v>1.6084257186072048</v>
      </c>
      <c r="Y953">
        <f t="shared" si="428"/>
        <v>1.7408336504144375</v>
      </c>
      <c r="Z953">
        <f t="shared" si="429"/>
        <v>1.7531860405468773E-2</v>
      </c>
      <c r="AA953">
        <f t="shared" si="430"/>
        <v>2.7860093457065727</v>
      </c>
      <c r="AB953">
        <f t="shared" si="431"/>
        <v>1.6691343102658254</v>
      </c>
      <c r="AC953">
        <f t="shared" si="432"/>
        <v>3.6855331011731297E-3</v>
      </c>
      <c r="AE953">
        <f t="shared" si="416"/>
        <v>2.7663415545541703</v>
      </c>
      <c r="AF953">
        <f t="shared" si="433"/>
        <v>3.2554554542298377</v>
      </c>
      <c r="AG953">
        <f t="shared" si="434"/>
        <v>1.6632322611572234</v>
      </c>
      <c r="AH953">
        <f t="shared" si="434"/>
        <v>1.8042880740696143</v>
      </c>
      <c r="AI953">
        <f t="shared" si="435"/>
        <v>1.9896742356375421E-2</v>
      </c>
      <c r="AJ953">
        <f t="shared" si="436"/>
        <v>2.9645411410501565</v>
      </c>
      <c r="AK953">
        <f t="shared" si="437"/>
        <v>1.7217842899301168</v>
      </c>
      <c r="AL953">
        <f t="shared" si="438"/>
        <v>3.4283400734217294E-3</v>
      </c>
    </row>
    <row r="954" spans="1:38" x14ac:dyDescent="0.3">
      <c r="A954" s="31">
        <v>36</v>
      </c>
      <c r="B954" s="31">
        <f t="shared" si="439"/>
        <v>1.9776863934030888</v>
      </c>
      <c r="D954">
        <f t="shared" si="411"/>
        <v>1.7962660390795806</v>
      </c>
      <c r="E954">
        <f t="shared" si="417"/>
        <v>2.0691068403907078</v>
      </c>
      <c r="F954">
        <f t="shared" si="418"/>
        <v>1.3402484990029202</v>
      </c>
      <c r="G954">
        <f t="shared" si="418"/>
        <v>1.438439029083509</v>
      </c>
      <c r="H954">
        <f t="shared" si="419"/>
        <v>9.6413801975070053E-3</v>
      </c>
      <c r="I954">
        <f t="shared" si="412"/>
        <v>1.9574621437695687</v>
      </c>
      <c r="J954">
        <f t="shared" si="420"/>
        <v>1.3990933291848577</v>
      </c>
      <c r="K954">
        <f t="shared" si="421"/>
        <v>3.4627140391410667E-3</v>
      </c>
      <c r="M954">
        <f t="shared" si="413"/>
        <v>2.2003146580098818</v>
      </c>
      <c r="N954">
        <f t="shared" si="422"/>
        <v>2.5571875770734791</v>
      </c>
      <c r="O954">
        <f t="shared" si="423"/>
        <v>1.483345764820152</v>
      </c>
      <c r="P954">
        <f t="shared" si="423"/>
        <v>1.5991208763171967</v>
      </c>
      <c r="Q954">
        <f t="shared" si="424"/>
        <v>1.3403876442153125E-2</v>
      </c>
      <c r="R954">
        <f t="shared" si="414"/>
        <v>2.378580220170619</v>
      </c>
      <c r="S954">
        <f t="shared" si="425"/>
        <v>1.5422646401219924</v>
      </c>
      <c r="T954">
        <f t="shared" si="426"/>
        <v>3.4714338668338147E-3</v>
      </c>
      <c r="V954">
        <f t="shared" si="415"/>
        <v>2.4778889632522807</v>
      </c>
      <c r="W954">
        <f t="shared" si="427"/>
        <v>2.8968377417260847</v>
      </c>
      <c r="X954">
        <f t="shared" si="428"/>
        <v>1.5741311772696329</v>
      </c>
      <c r="Y954">
        <f t="shared" si="428"/>
        <v>1.702009912346601</v>
      </c>
      <c r="Z954">
        <f t="shared" si="429"/>
        <v>1.6352970884885396E-2</v>
      </c>
      <c r="AA954">
        <f t="shared" si="430"/>
        <v>2.6619178030877402</v>
      </c>
      <c r="AB954">
        <f t="shared" si="431"/>
        <v>1.6315384773543467</v>
      </c>
      <c r="AC954">
        <f t="shared" si="432"/>
        <v>3.2955981030163731E-3</v>
      </c>
      <c r="AE954">
        <f t="shared" si="416"/>
        <v>2.6496046452526829</v>
      </c>
      <c r="AF954">
        <f t="shared" si="433"/>
        <v>3.1111165364027116</v>
      </c>
      <c r="AG954">
        <f t="shared" si="434"/>
        <v>1.6277606228351522</v>
      </c>
      <c r="AH954">
        <f t="shared" si="434"/>
        <v>1.7638357453013338</v>
      </c>
      <c r="AI954">
        <f t="shared" si="435"/>
        <v>1.8516438954186316E-2</v>
      </c>
      <c r="AJ954">
        <f t="shared" si="436"/>
        <v>2.8317424079351254</v>
      </c>
      <c r="AK954">
        <f t="shared" si="437"/>
        <v>1.6827781814413703</v>
      </c>
      <c r="AL954">
        <f t="shared" si="438"/>
        <v>3.0269317549886368E-3</v>
      </c>
    </row>
    <row r="955" spans="1:38" x14ac:dyDescent="0.3">
      <c r="A955" s="31">
        <v>36</v>
      </c>
      <c r="B955" s="31">
        <f t="shared" si="439"/>
        <v>1.8750000000000013</v>
      </c>
      <c r="D955">
        <f t="shared" si="411"/>
        <v>1.7205253080209082</v>
      </c>
      <c r="E955">
        <f t="shared" si="417"/>
        <v>1.9788231498429059</v>
      </c>
      <c r="F955">
        <f t="shared" si="418"/>
        <v>1.3116879613768315</v>
      </c>
      <c r="G955">
        <f t="shared" si="418"/>
        <v>1.4067064902967163</v>
      </c>
      <c r="H955">
        <f t="shared" si="419"/>
        <v>9.0285208380989895E-3</v>
      </c>
      <c r="I955">
        <f t="shared" si="412"/>
        <v>1.8714230372869713</v>
      </c>
      <c r="J955">
        <f t="shared" si="420"/>
        <v>1.3679996481311578</v>
      </c>
      <c r="K955">
        <f t="shared" si="421"/>
        <v>3.1710060651173677E-3</v>
      </c>
      <c r="M955">
        <f t="shared" si="413"/>
        <v>2.107487840845462</v>
      </c>
      <c r="N955">
        <f t="shared" si="422"/>
        <v>2.4444569139523615</v>
      </c>
      <c r="O955">
        <f t="shared" si="423"/>
        <v>1.4517189262544805</v>
      </c>
      <c r="P955">
        <f t="shared" si="423"/>
        <v>1.5634759076980884</v>
      </c>
      <c r="Q955">
        <f t="shared" si="424"/>
        <v>1.2489622901386922E-2</v>
      </c>
      <c r="R955">
        <f t="shared" si="414"/>
        <v>2.2728232385063216</v>
      </c>
      <c r="S955">
        <f t="shared" si="425"/>
        <v>1.5075885508010207</v>
      </c>
      <c r="T955">
        <f t="shared" si="426"/>
        <v>3.1214149469713684E-3</v>
      </c>
      <c r="V955">
        <f t="shared" si="415"/>
        <v>2.3733200068439122</v>
      </c>
      <c r="W955">
        <f t="shared" si="427"/>
        <v>2.7682720402070302</v>
      </c>
      <c r="X955">
        <f t="shared" si="428"/>
        <v>1.5405583425641212</v>
      </c>
      <c r="Y955">
        <f t="shared" si="428"/>
        <v>1.6638125015178333</v>
      </c>
      <c r="Z955">
        <f t="shared" si="429"/>
        <v>1.5191587699386945E-2</v>
      </c>
      <c r="AA955">
        <f t="shared" si="430"/>
        <v>2.5426813778531914</v>
      </c>
      <c r="AB955">
        <f t="shared" si="431"/>
        <v>1.5945787462064052</v>
      </c>
      <c r="AC955">
        <f t="shared" si="432"/>
        <v>2.9182040096752903E-3</v>
      </c>
      <c r="AE955">
        <f t="shared" si="416"/>
        <v>2.5377664962842399</v>
      </c>
      <c r="AF955">
        <f t="shared" si="433"/>
        <v>2.9723587854146358</v>
      </c>
      <c r="AG955">
        <f t="shared" si="434"/>
        <v>1.5930368785072868</v>
      </c>
      <c r="AH955">
        <f t="shared" si="434"/>
        <v>1.7240530111961858</v>
      </c>
      <c r="AI955">
        <f t="shared" si="435"/>
        <v>1.7165227024755189E-2</v>
      </c>
      <c r="AJ955">
        <f t="shared" si="436"/>
        <v>2.7042152063850602</v>
      </c>
      <c r="AK955">
        <f t="shared" si="437"/>
        <v>1.6444498187494383</v>
      </c>
      <c r="AL955">
        <f t="shared" si="438"/>
        <v>2.6432904243430394E-3</v>
      </c>
    </row>
    <row r="956" spans="1:38" x14ac:dyDescent="0.3">
      <c r="A956" s="31">
        <v>36</v>
      </c>
      <c r="B956" s="31">
        <f t="shared" si="439"/>
        <v>1.7776453393859477</v>
      </c>
      <c r="D956">
        <f t="shared" si="411"/>
        <v>1.6479519479918552</v>
      </c>
      <c r="E956">
        <f t="shared" si="417"/>
        <v>1.8918856639013941</v>
      </c>
      <c r="F956">
        <f t="shared" si="418"/>
        <v>1.2837258071690603</v>
      </c>
      <c r="G956">
        <f t="shared" si="418"/>
        <v>1.3754583468434782</v>
      </c>
      <c r="H956">
        <f t="shared" si="419"/>
        <v>8.4148588351186659E-3</v>
      </c>
      <c r="I956">
        <f t="shared" si="412"/>
        <v>1.7886359759958841</v>
      </c>
      <c r="J956">
        <f t="shared" si="420"/>
        <v>1.3373989591725739</v>
      </c>
      <c r="K956">
        <f t="shared" si="421"/>
        <v>2.8808072459922799E-3</v>
      </c>
      <c r="M956">
        <f t="shared" si="413"/>
        <v>2.0185519474565705</v>
      </c>
      <c r="N956">
        <f t="shared" si="422"/>
        <v>2.3360204020005817</v>
      </c>
      <c r="O956">
        <f t="shared" si="423"/>
        <v>1.4207575259193845</v>
      </c>
      <c r="P956">
        <f t="shared" si="423"/>
        <v>1.5284045282583343</v>
      </c>
      <c r="Q956">
        <f t="shared" si="424"/>
        <v>1.1587877112561852E-2</v>
      </c>
      <c r="R956">
        <f t="shared" si="414"/>
        <v>2.1711853044584064</v>
      </c>
      <c r="S956">
        <f t="shared" si="425"/>
        <v>1.4734942498898347</v>
      </c>
      <c r="T956">
        <f t="shared" si="426"/>
        <v>2.7811620551354515E-3</v>
      </c>
      <c r="V956">
        <f t="shared" si="415"/>
        <v>2.2731400146110059</v>
      </c>
      <c r="W956">
        <f t="shared" si="427"/>
        <v>2.6446903255190159</v>
      </c>
      <c r="X956">
        <f t="shared" si="428"/>
        <v>1.507693607670672</v>
      </c>
      <c r="Y956">
        <f t="shared" si="428"/>
        <v>1.6262503883224797</v>
      </c>
      <c r="Z956">
        <f t="shared" si="429"/>
        <v>1.4055710238520857E-2</v>
      </c>
      <c r="AA956">
        <f t="shared" si="430"/>
        <v>2.4281775118917284</v>
      </c>
      <c r="AB956">
        <f t="shared" si="431"/>
        <v>1.558261053832678</v>
      </c>
      <c r="AC956">
        <f t="shared" si="432"/>
        <v>2.5570666113473787E-3</v>
      </c>
      <c r="AE956">
        <f t="shared" si="416"/>
        <v>2.4306265797648052</v>
      </c>
      <c r="AF956">
        <f t="shared" si="433"/>
        <v>2.839048554544001</v>
      </c>
      <c r="AG956">
        <f t="shared" si="434"/>
        <v>1.559046689411451</v>
      </c>
      <c r="AH956">
        <f t="shared" si="434"/>
        <v>1.6849476414844471</v>
      </c>
      <c r="AI956">
        <f t="shared" si="435"/>
        <v>1.5851049732886865E-2</v>
      </c>
      <c r="AJ956">
        <f t="shared" si="436"/>
        <v>2.5818181290847688</v>
      </c>
      <c r="AK956">
        <f t="shared" si="437"/>
        <v>1.6068036996113648</v>
      </c>
      <c r="AL956">
        <f t="shared" si="438"/>
        <v>2.2807320232346756E-3</v>
      </c>
    </row>
    <row r="957" spans="1:38" x14ac:dyDescent="0.3">
      <c r="A957" s="31">
        <v>36</v>
      </c>
      <c r="B957" s="31">
        <f t="shared" si="439"/>
        <v>1.6853455747416421</v>
      </c>
      <c r="D957">
        <f t="shared" si="411"/>
        <v>1.5784183403761265</v>
      </c>
      <c r="E957">
        <f t="shared" si="417"/>
        <v>1.8082301148267412</v>
      </c>
      <c r="F957">
        <f t="shared" si="418"/>
        <v>1.2563512010485469</v>
      </c>
      <c r="G957">
        <f t="shared" si="418"/>
        <v>1.3447044711856733</v>
      </c>
      <c r="H957">
        <f t="shared" si="419"/>
        <v>7.8063003439240225E-3</v>
      </c>
      <c r="I957">
        <f t="shared" si="412"/>
        <v>1.709031315843786</v>
      </c>
      <c r="J957">
        <f t="shared" si="420"/>
        <v>1.3072992449488319</v>
      </c>
      <c r="K957">
        <f t="shared" si="421"/>
        <v>2.595703177265363E-3</v>
      </c>
      <c r="M957">
        <f t="shared" si="413"/>
        <v>1.9333485312833563</v>
      </c>
      <c r="N957">
        <f t="shared" si="422"/>
        <v>2.2317823522602005</v>
      </c>
      <c r="O957">
        <f t="shared" si="423"/>
        <v>1.390449039441344</v>
      </c>
      <c r="P957">
        <f t="shared" si="423"/>
        <v>1.4939151087863729</v>
      </c>
      <c r="Q957">
        <f t="shared" si="424"/>
        <v>1.0705227505710327E-2</v>
      </c>
      <c r="R957">
        <f t="shared" si="414"/>
        <v>2.0735644933473956</v>
      </c>
      <c r="S957">
        <f t="shared" si="425"/>
        <v>1.4399876712484019</v>
      </c>
      <c r="T957">
        <f t="shared" si="426"/>
        <v>2.454076041315245E-3</v>
      </c>
      <c r="V957">
        <f t="shared" si="415"/>
        <v>2.1771691751189324</v>
      </c>
      <c r="W957">
        <f t="shared" si="427"/>
        <v>2.5259718444392356</v>
      </c>
      <c r="X957">
        <f t="shared" si="428"/>
        <v>1.4755233563447692</v>
      </c>
      <c r="Y957">
        <f t="shared" si="428"/>
        <v>1.589330627792479</v>
      </c>
      <c r="Z957">
        <f t="shared" si="429"/>
        <v>1.2952095034372715E-2</v>
      </c>
      <c r="AA957">
        <f t="shared" si="430"/>
        <v>2.3182793218066893</v>
      </c>
      <c r="AB957">
        <f t="shared" si="431"/>
        <v>1.5225896761132625</v>
      </c>
      <c r="AC957">
        <f t="shared" si="432"/>
        <v>2.2152384565500625E-3</v>
      </c>
      <c r="AE957">
        <f t="shared" si="416"/>
        <v>2.3279916439470454</v>
      </c>
      <c r="AF957">
        <f t="shared" si="433"/>
        <v>2.7110462909066348</v>
      </c>
      <c r="AG957">
        <f t="shared" si="434"/>
        <v>1.5257757515267587</v>
      </c>
      <c r="AH957">
        <f t="shared" si="434"/>
        <v>1.6465255208792346</v>
      </c>
      <c r="AI957">
        <f t="shared" si="435"/>
        <v>1.4580506798676139E-2</v>
      </c>
      <c r="AJ957">
        <f t="shared" si="436"/>
        <v>2.46440615521978</v>
      </c>
      <c r="AK957">
        <f t="shared" si="437"/>
        <v>1.5698427167139324</v>
      </c>
      <c r="AL957">
        <f t="shared" si="438"/>
        <v>1.9418974208075769E-3</v>
      </c>
    </row>
    <row r="958" spans="1:38" x14ac:dyDescent="0.3">
      <c r="A958" s="31">
        <v>36</v>
      </c>
      <c r="B958" s="31">
        <f t="shared" si="439"/>
        <v>1.5978382433035785</v>
      </c>
      <c r="D958">
        <f t="shared" si="411"/>
        <v>1.5118011122553674</v>
      </c>
      <c r="E958">
        <f t="shared" si="417"/>
        <v>1.7277866734683776</v>
      </c>
      <c r="F958">
        <f t="shared" si="418"/>
        <v>1.2295532165202803</v>
      </c>
      <c r="G958">
        <f t="shared" si="418"/>
        <v>1.3144529940124818</v>
      </c>
      <c r="H958">
        <f t="shared" si="419"/>
        <v>7.2079722182253354E-3</v>
      </c>
      <c r="I958">
        <f t="shared" si="412"/>
        <v>1.6325349182616837</v>
      </c>
      <c r="J958">
        <f t="shared" si="420"/>
        <v>1.2777068984167237</v>
      </c>
      <c r="K958">
        <f t="shared" si="421"/>
        <v>2.3187770801838632E-3</v>
      </c>
      <c r="M958">
        <f t="shared" si="413"/>
        <v>1.8517247387056552</v>
      </c>
      <c r="N958">
        <f t="shared" si="422"/>
        <v>2.1316416163510161</v>
      </c>
      <c r="O958">
        <f t="shared" si="423"/>
        <v>1.360780929725889</v>
      </c>
      <c r="P958">
        <f t="shared" si="423"/>
        <v>1.4600142521054431</v>
      </c>
      <c r="Q958">
        <f t="shared" si="424"/>
        <v>9.8472522704845054E-3</v>
      </c>
      <c r="R958">
        <f t="shared" si="414"/>
        <v>1.9798549456170267</v>
      </c>
      <c r="S958">
        <f t="shared" si="425"/>
        <v>1.4070731841723894</v>
      </c>
      <c r="T958">
        <f t="shared" si="426"/>
        <v>2.1429728217395279E-3</v>
      </c>
      <c r="V958">
        <f t="shared" si="415"/>
        <v>2.0852342300919231</v>
      </c>
      <c r="W958">
        <f t="shared" si="427"/>
        <v>2.4119907506224858</v>
      </c>
      <c r="X958">
        <f t="shared" si="428"/>
        <v>1.4440340127891458</v>
      </c>
      <c r="Y958">
        <f t="shared" si="428"/>
        <v>1.5530585148739522</v>
      </c>
      <c r="Z958">
        <f t="shared" si="429"/>
        <v>1.1886342054839957E-2</v>
      </c>
      <c r="AA958">
        <f t="shared" si="430"/>
        <v>2.2128566715335563</v>
      </c>
      <c r="AB958">
        <f t="shared" si="431"/>
        <v>1.487567367057222</v>
      </c>
      <c r="AC958">
        <f t="shared" si="432"/>
        <v>1.8951529338298329E-3</v>
      </c>
      <c r="AE958">
        <f t="shared" si="416"/>
        <v>2.2296756256677948</v>
      </c>
      <c r="AF958">
        <f t="shared" si="433"/>
        <v>2.5882078528687882</v>
      </c>
      <c r="AG958">
        <f t="shared" si="434"/>
        <v>1.4932098397974058</v>
      </c>
      <c r="AH958">
        <f t="shared" si="434"/>
        <v>1.6087908045699379</v>
      </c>
      <c r="AI958">
        <f t="shared" si="435"/>
        <v>1.3358959417749307E-2</v>
      </c>
      <c r="AJ958">
        <f t="shared" si="436"/>
        <v>2.3518317159941278</v>
      </c>
      <c r="AK958">
        <f t="shared" si="437"/>
        <v>1.5335682951841851</v>
      </c>
      <c r="AL958">
        <f t="shared" si="438"/>
        <v>1.6288049212066543E-3</v>
      </c>
    </row>
    <row r="959" spans="1:38" x14ac:dyDescent="0.3">
      <c r="A959" s="31">
        <v>36</v>
      </c>
      <c r="B959" s="31">
        <f t="shared" si="439"/>
        <v>1.5148745100273251</v>
      </c>
      <c r="D959">
        <f t="shared" si="411"/>
        <v>1.4479811672568952</v>
      </c>
      <c r="E959">
        <f t="shared" si="417"/>
        <v>1.6504809169430068</v>
      </c>
      <c r="F959">
        <f t="shared" si="418"/>
        <v>1.2033208912243214</v>
      </c>
      <c r="G959">
        <f t="shared" si="418"/>
        <v>1.2847104408943701</v>
      </c>
      <c r="H959">
        <f t="shared" si="419"/>
        <v>6.6242587954933319E-3</v>
      </c>
      <c r="I959">
        <f t="shared" si="412"/>
        <v>1.5590690113610552</v>
      </c>
      <c r="J959">
        <f t="shared" si="420"/>
        <v>1.2486268503284139</v>
      </c>
      <c r="K959">
        <f t="shared" si="421"/>
        <v>2.0526299303417037E-3</v>
      </c>
      <c r="M959">
        <f t="shared" si="413"/>
        <v>1.7735332750335431</v>
      </c>
      <c r="N959">
        <f t="shared" si="422"/>
        <v>2.0354926817080186</v>
      </c>
      <c r="O959">
        <f t="shared" si="423"/>
        <v>1.3317406936162697</v>
      </c>
      <c r="P959">
        <f t="shared" si="423"/>
        <v>1.426706936167347</v>
      </c>
      <c r="Q959">
        <f t="shared" si="424"/>
        <v>9.0185872242700502E-3</v>
      </c>
      <c r="R959">
        <f t="shared" si="414"/>
        <v>1.8899478008936459</v>
      </c>
      <c r="S959">
        <f t="shared" si="425"/>
        <v>1.3747537237242333</v>
      </c>
      <c r="T959">
        <f t="shared" si="426"/>
        <v>1.8501207590685871E-3</v>
      </c>
      <c r="V959">
        <f t="shared" si="415"/>
        <v>1.9971683894404451</v>
      </c>
      <c r="W959">
        <f t="shared" si="427"/>
        <v>2.3026172647645629</v>
      </c>
      <c r="X959">
        <f t="shared" si="428"/>
        <v>1.4132120822581602</v>
      </c>
      <c r="Y959">
        <f t="shared" si="428"/>
        <v>1.5174377301110458</v>
      </c>
      <c r="Z959">
        <f t="shared" si="429"/>
        <v>1.086298567035371E-2</v>
      </c>
      <c r="AA959">
        <f t="shared" si="430"/>
        <v>2.1117771297115184</v>
      </c>
      <c r="AB959">
        <f t="shared" si="431"/>
        <v>1.4531954891588119</v>
      </c>
      <c r="AC959">
        <f t="shared" si="432"/>
        <v>1.5986728273830835E-3</v>
      </c>
      <c r="AE959">
        <f t="shared" si="416"/>
        <v>2.1354995262344487</v>
      </c>
      <c r="AF959">
        <f t="shared" si="433"/>
        <v>2.4703856894843459</v>
      </c>
      <c r="AG959">
        <f t="shared" si="434"/>
        <v>1.4613348439815048</v>
      </c>
      <c r="AH959">
        <f t="shared" si="434"/>
        <v>1.5717460639315581</v>
      </c>
      <c r="AI959">
        <f t="shared" si="435"/>
        <v>1.2190637490859052E-2</v>
      </c>
      <c r="AJ959">
        <f t="shared" si="436"/>
        <v>2.2439456416942081</v>
      </c>
      <c r="AK959">
        <f t="shared" si="437"/>
        <v>1.4979805211331048</v>
      </c>
      <c r="AL959">
        <f t="shared" si="438"/>
        <v>1.342905653899294E-3</v>
      </c>
    </row>
    <row r="960" spans="1:38" x14ac:dyDescent="0.3">
      <c r="A960" s="31">
        <v>36</v>
      </c>
      <c r="B960" s="31">
        <f t="shared" si="439"/>
        <v>1.4362184600024768</v>
      </c>
      <c r="D960">
        <f t="shared" si="411"/>
        <v>1.3868436766936967</v>
      </c>
      <c r="E960">
        <f t="shared" si="417"/>
        <v>1.5762347028325683</v>
      </c>
      <c r="F960">
        <f t="shared" si="418"/>
        <v>1.1776432722576462</v>
      </c>
      <c r="G960">
        <f t="shared" si="418"/>
        <v>1.2554818608138345</v>
      </c>
      <c r="H960">
        <f t="shared" si="419"/>
        <v>6.0588458684195691E-3</v>
      </c>
      <c r="I960">
        <f t="shared" si="412"/>
        <v>1.4885529649190368</v>
      </c>
      <c r="J960">
        <f t="shared" si="420"/>
        <v>1.2200626889299733</v>
      </c>
      <c r="K960">
        <f t="shared" si="421"/>
        <v>1.7994069108204999E-3</v>
      </c>
      <c r="M960">
        <f t="shared" si="413"/>
        <v>1.6986323349219992</v>
      </c>
      <c r="N960">
        <f t="shared" si="422"/>
        <v>1.9432266555328199</v>
      </c>
      <c r="O960">
        <f t="shared" si="423"/>
        <v>1.303315899896107</v>
      </c>
      <c r="P960">
        <f t="shared" si="423"/>
        <v>1.3939966483219464</v>
      </c>
      <c r="Q960">
        <f t="shared" si="424"/>
        <v>8.2229981350703737E-3</v>
      </c>
      <c r="R960">
        <f t="shared" si="414"/>
        <v>1.8037320326901261</v>
      </c>
      <c r="S960">
        <f t="shared" si="425"/>
        <v>1.3430309127827722</v>
      </c>
      <c r="T960">
        <f t="shared" si="426"/>
        <v>1.5772822485879856E-3</v>
      </c>
      <c r="V960">
        <f t="shared" si="415"/>
        <v>1.9128112147347671</v>
      </c>
      <c r="W960">
        <f t="shared" si="427"/>
        <v>2.1977187126008566</v>
      </c>
      <c r="X960">
        <f t="shared" si="428"/>
        <v>1.3830441839416292</v>
      </c>
      <c r="Y960">
        <f t="shared" si="428"/>
        <v>1.4824704761312639</v>
      </c>
      <c r="Z960">
        <f t="shared" si="429"/>
        <v>9.8855875785786185E-3</v>
      </c>
      <c r="AA960">
        <f t="shared" si="430"/>
        <v>2.0149068206575929</v>
      </c>
      <c r="AB960">
        <f t="shared" si="431"/>
        <v>1.4194741352548812</v>
      </c>
      <c r="AC960">
        <f t="shared" si="432"/>
        <v>1.3271413526859109E-3</v>
      </c>
      <c r="AE960">
        <f t="shared" si="416"/>
        <v>2.0452912596416168</v>
      </c>
      <c r="AF960">
        <f t="shared" si="433"/>
        <v>2.3574298922220347</v>
      </c>
      <c r="AG960">
        <f t="shared" si="434"/>
        <v>1.4301367975272914</v>
      </c>
      <c r="AH960">
        <f t="shared" si="434"/>
        <v>1.5353924228750233</v>
      </c>
      <c r="AI960">
        <f t="shared" si="435"/>
        <v>1.1078746667342106E-2</v>
      </c>
      <c r="AJ960">
        <f t="shared" si="436"/>
        <v>2.1405979997459292</v>
      </c>
      <c r="AK960">
        <f t="shared" si="437"/>
        <v>1.4630782616613265</v>
      </c>
      <c r="AL960">
        <f t="shared" si="438"/>
        <v>1.0851400592939203E-3</v>
      </c>
    </row>
    <row r="961" spans="1:38" x14ac:dyDescent="0.3">
      <c r="A961" s="31">
        <v>36</v>
      </c>
      <c r="B961" s="31">
        <f t="shared" si="439"/>
        <v>1.3616464276071809</v>
      </c>
      <c r="D961">
        <f t="shared" si="411"/>
        <v>1.3282780396564038</v>
      </c>
      <c r="E961">
        <f t="shared" si="417"/>
        <v>1.5049669560724208</v>
      </c>
      <c r="F961">
        <f t="shared" si="418"/>
        <v>1.1525094531744213</v>
      </c>
      <c r="G961">
        <f t="shared" si="418"/>
        <v>1.2267709468651518</v>
      </c>
      <c r="H961">
        <f t="shared" si="419"/>
        <v>5.5147694451783951E-3</v>
      </c>
      <c r="I961">
        <f t="shared" si="412"/>
        <v>1.4209039851761738</v>
      </c>
      <c r="J961">
        <f t="shared" si="420"/>
        <v>1.1920167721874444</v>
      </c>
      <c r="K961">
        <f t="shared" si="421"/>
        <v>1.560828255596774E-3</v>
      </c>
      <c r="M961">
        <f t="shared" si="413"/>
        <v>1.6268855054585287</v>
      </c>
      <c r="N961">
        <f t="shared" si="422"/>
        <v>1.8547321454067092</v>
      </c>
      <c r="O961">
        <f t="shared" si="423"/>
        <v>1.2754942200804082</v>
      </c>
      <c r="P961">
        <f t="shared" si="423"/>
        <v>1.3618855111229833</v>
      </c>
      <c r="Q961">
        <f t="shared" si="424"/>
        <v>7.4634551680029058E-3</v>
      </c>
      <c r="R961">
        <f t="shared" si="414"/>
        <v>1.7210951912914936</v>
      </c>
      <c r="S961">
        <f t="shared" si="425"/>
        <v>1.3119051761813785</v>
      </c>
      <c r="T961">
        <f t="shared" si="426"/>
        <v>1.325757724186781E-3</v>
      </c>
      <c r="V961">
        <f t="shared" si="415"/>
        <v>1.8320084788721673</v>
      </c>
      <c r="W961">
        <f t="shared" si="427"/>
        <v>2.0971604498922307</v>
      </c>
      <c r="X961">
        <f t="shared" si="428"/>
        <v>1.3535170774216951</v>
      </c>
      <c r="Y961">
        <f t="shared" si="428"/>
        <v>1.4481576053359078</v>
      </c>
      <c r="Z961">
        <f t="shared" si="429"/>
        <v>8.9568295238808583E-3</v>
      </c>
      <c r="AA961">
        <f t="shared" si="430"/>
        <v>1.9221111774260922</v>
      </c>
      <c r="AB961">
        <f t="shared" si="431"/>
        <v>1.3864022422897664</v>
      </c>
      <c r="AC961">
        <f t="shared" si="432"/>
        <v>1.0814340684002276E-3</v>
      </c>
      <c r="AE961">
        <f t="shared" si="416"/>
        <v>1.958885480300024</v>
      </c>
      <c r="AF961">
        <f t="shared" si="433"/>
        <v>2.2491891288771124</v>
      </c>
      <c r="AG961">
        <f t="shared" si="434"/>
        <v>1.3996019006489038</v>
      </c>
      <c r="AH961">
        <f t="shared" si="434"/>
        <v>1.4997296852690196</v>
      </c>
      <c r="AI961">
        <f t="shared" si="435"/>
        <v>1.0025573252932306E-2</v>
      </c>
      <c r="AJ961">
        <f t="shared" si="436"/>
        <v>2.0416388327651278</v>
      </c>
      <c r="AK961">
        <f t="shared" si="437"/>
        <v>1.4288592767537074</v>
      </c>
      <c r="AL961">
        <f t="shared" si="438"/>
        <v>8.5599405653793341E-4</v>
      </c>
    </row>
    <row r="962" spans="1:38" x14ac:dyDescent="0.3">
      <c r="A962" s="31">
        <v>36</v>
      </c>
      <c r="B962" s="31">
        <f t="shared" si="439"/>
        <v>1.2909463604946287</v>
      </c>
      <c r="D962">
        <f t="shared" si="411"/>
        <v>1.2721778190914412</v>
      </c>
      <c r="E962">
        <f t="shared" si="417"/>
        <v>1.4365943746094414</v>
      </c>
      <c r="F962">
        <f t="shared" si="418"/>
        <v>1.1279086040506301</v>
      </c>
      <c r="G962">
        <f t="shared" si="418"/>
        <v>1.1985801494307511</v>
      </c>
      <c r="H962">
        <f t="shared" si="419"/>
        <v>4.9944673264145012E-3</v>
      </c>
      <c r="I962">
        <f t="shared" si="412"/>
        <v>1.3560377353187429</v>
      </c>
      <c r="J962">
        <f t="shared" si="420"/>
        <v>1.1644903328575738</v>
      </c>
      <c r="K962">
        <f t="shared" si="421"/>
        <v>1.3382228825047715E-3</v>
      </c>
      <c r="M962">
        <f t="shared" si="413"/>
        <v>1.5581616486019627</v>
      </c>
      <c r="N962">
        <f t="shared" si="422"/>
        <v>1.7698960442813496</v>
      </c>
      <c r="O962">
        <f t="shared" si="423"/>
        <v>1.2482634532028736</v>
      </c>
      <c r="P962">
        <f t="shared" si="423"/>
        <v>1.3303744000398345</v>
      </c>
      <c r="Q962">
        <f t="shared" si="424"/>
        <v>6.7422075904622295E-3</v>
      </c>
      <c r="R962">
        <f t="shared" si="414"/>
        <v>1.6419240620626265</v>
      </c>
      <c r="S962">
        <f t="shared" si="425"/>
        <v>1.2813758473073489</v>
      </c>
      <c r="T962">
        <f t="shared" si="426"/>
        <v>1.096430643330091E-3</v>
      </c>
      <c r="V962">
        <f t="shared" si="415"/>
        <v>1.7546120081930758</v>
      </c>
      <c r="W962">
        <f t="shared" si="427"/>
        <v>2.0008066832087898</v>
      </c>
      <c r="X962">
        <f t="shared" si="428"/>
        <v>1.3246176837839194</v>
      </c>
      <c r="Y962">
        <f t="shared" si="428"/>
        <v>1.4144987392036763</v>
      </c>
      <c r="Z962">
        <f t="shared" si="429"/>
        <v>8.0786041233694081E-3</v>
      </c>
      <c r="AA962">
        <f t="shared" si="430"/>
        <v>1.8332556050351303</v>
      </c>
      <c r="AB962">
        <f t="shared" si="431"/>
        <v>1.3539776973920694</v>
      </c>
      <c r="AC962">
        <f t="shared" si="432"/>
        <v>8.6201039907075276E-4</v>
      </c>
      <c r="AE962">
        <f t="shared" si="416"/>
        <v>1.8761233960625505</v>
      </c>
      <c r="AF962">
        <f t="shared" si="433"/>
        <v>2.1455114691386425</v>
      </c>
      <c r="AG962">
        <f t="shared" si="434"/>
        <v>1.3697165385810857</v>
      </c>
      <c r="AH962">
        <f t="shared" si="434"/>
        <v>1.4647564538648199</v>
      </c>
      <c r="AI962">
        <f t="shared" si="435"/>
        <v>9.0325854971393792E-3</v>
      </c>
      <c r="AJ962">
        <f t="shared" si="436"/>
        <v>1.9469188051283728</v>
      </c>
      <c r="AK962">
        <f t="shared" si="437"/>
        <v>1.3953203234843148</v>
      </c>
      <c r="AL962">
        <f t="shared" si="438"/>
        <v>6.5555380137082345E-4</v>
      </c>
    </row>
    <row r="963" spans="1:38" x14ac:dyDescent="0.3">
      <c r="A963" s="31">
        <v>36</v>
      </c>
      <c r="B963" s="31">
        <f t="shared" si="439"/>
        <v>1.2239172166029475</v>
      </c>
      <c r="D963">
        <f t="shared" ref="D963:D1026" si="440">(4^0.5)*0.48*(B963^0.81)*(38.8/A963)/(1+(B963/19.27/(4^0.2)/((A963/38.8)^1.96))^3)</f>
        <v>1.2184406595669675</v>
      </c>
      <c r="E963">
        <f t="shared" si="417"/>
        <v>1.3710320597598604</v>
      </c>
      <c r="F963">
        <f t="shared" si="418"/>
        <v>1.103829995772432</v>
      </c>
      <c r="G963">
        <f t="shared" si="418"/>
        <v>1.1709107821520222</v>
      </c>
      <c r="H963">
        <f t="shared" si="419"/>
        <v>4.4998319013042059E-3</v>
      </c>
      <c r="I963">
        <f t="shared" ref="I963:I1026" si="441">(4^$AP$15)*107.451*(A963^(-1.444))*(B963^0.95)/EXP(370.608*B963/(4^$AP$14)/(A963^2.364))</f>
        <v>1.2938688873210971</v>
      </c>
      <c r="J963">
        <f t="shared" si="420"/>
        <v>1.1374835767258782</v>
      </c>
      <c r="K963">
        <f t="shared" si="421"/>
        <v>1.132563510990155E-3</v>
      </c>
      <c r="M963">
        <f t="shared" ref="M963:M1026" si="442">(6^0.5)*0.48*(B963^0.81)*(38.8/A963)/(1+(B963/19.27/(6^0.2)/((A963/38.8)^1.96))^3)</f>
        <v>1.4923347683655952</v>
      </c>
      <c r="N963">
        <f t="shared" si="422"/>
        <v>1.6886042272794854</v>
      </c>
      <c r="O963">
        <f t="shared" si="423"/>
        <v>1.2216115456091576</v>
      </c>
      <c r="P963">
        <f t="shared" si="423"/>
        <v>1.2994630534491873</v>
      </c>
      <c r="Q963">
        <f t="shared" si="424"/>
        <v>6.0608572729662054E-3</v>
      </c>
      <c r="R963">
        <f t="shared" ref="R963:R1026" si="443">(6^$AQ$15)*107.451*(A963^(-1.444))*(B963^0.95)/EXP(370.608*B963/(6^$AQ$14)/(A963^2.364))</f>
        <v>1.5661052460884015</v>
      </c>
      <c r="S963">
        <f t="shared" si="425"/>
        <v>1.2514412675345181</v>
      </c>
      <c r="T963">
        <f t="shared" si="426"/>
        <v>8.8981231014433212E-4</v>
      </c>
      <c r="V963">
        <f t="shared" ref="V963:V1026" si="444">((3.81/0.54)^0.5)*((4.32/3.81)^0.3)*0.48*(B963^0.81)*(38.8/A963)/(1+(B963/19.27/(8^0.2)/((A963/38.8)^1.96))^3)</f>
        <v>1.6804795120821061</v>
      </c>
      <c r="W963">
        <f t="shared" si="427"/>
        <v>1.9085211949363636</v>
      </c>
      <c r="X963">
        <f t="shared" si="428"/>
        <v>1.2963331022858693</v>
      </c>
      <c r="Y963">
        <f t="shared" si="428"/>
        <v>1.3814923796157415</v>
      </c>
      <c r="Z963">
        <f t="shared" si="429"/>
        <v>7.252102515346079E-3</v>
      </c>
      <c r="AA963">
        <f t="shared" si="430"/>
        <v>1.7482060615175818</v>
      </c>
      <c r="AB963">
        <f t="shared" si="431"/>
        <v>1.3221974366627633</v>
      </c>
      <c r="AC963">
        <f t="shared" si="432"/>
        <v>6.6896379275978388E-4</v>
      </c>
      <c r="AE963">
        <f t="shared" ref="AE963:AE1026" si="445">((3.81/0.54)^0.5)*((5.4/3.81)^0.3)*0.48*(B963^0.81)*(38.8/A963)/(1+(B963/19.27/(10^0.2)/((A963/38.8)^1.96))^3)</f>
        <v>1.7968525711917354</v>
      </c>
      <c r="AF963">
        <f t="shared" si="433"/>
        <v>2.0462451108236275</v>
      </c>
      <c r="AG963">
        <f t="shared" si="434"/>
        <v>1.3404672958307247</v>
      </c>
      <c r="AH963">
        <f t="shared" si="434"/>
        <v>1.4304702411527572</v>
      </c>
      <c r="AI963">
        <f t="shared" si="435"/>
        <v>8.1005301666407844E-3</v>
      </c>
      <c r="AJ963">
        <f t="shared" si="436"/>
        <v>1.8562897661037432</v>
      </c>
      <c r="AK963">
        <f t="shared" si="437"/>
        <v>1.3624572529454799</v>
      </c>
      <c r="AL963">
        <f t="shared" si="438"/>
        <v>4.8355821390877571E-4</v>
      </c>
    </row>
    <row r="964" spans="1:38" x14ac:dyDescent="0.3">
      <c r="A964" s="31">
        <v>36</v>
      </c>
      <c r="B964" s="31">
        <f t="shared" si="439"/>
        <v>1.1603683924738397</v>
      </c>
      <c r="D964">
        <f t="shared" si="440"/>
        <v>1.1669681913372969</v>
      </c>
      <c r="E964">
        <f t="shared" ref="E964:E1027" si="446">(4^0.5)*107.451*(A964^(-1.444))*(B964^0.95)/EXP(370.608*B964/(4^0.2)/(A964^2.364))</f>
        <v>1.3081940770013125</v>
      </c>
      <c r="F964">
        <f t="shared" ref="F964:G1027" si="447">D964^0.5</f>
        <v>1.0802630195176066</v>
      </c>
      <c r="G964">
        <f t="shared" si="447"/>
        <v>1.1437631210182082</v>
      </c>
      <c r="H964">
        <f t="shared" ref="H964:H1027" si="448">(G964-F964)^2</f>
        <v>4.0322628905867042E-3</v>
      </c>
      <c r="I964">
        <f t="shared" si="441"/>
        <v>1.2343116105937491</v>
      </c>
      <c r="J964">
        <f t="shared" ref="J964:J1027" si="449">I964^0.5</f>
        <v>1.1109957743365855</v>
      </c>
      <c r="K964">
        <f t="shared" ref="K964:K1027" si="450">(J964-F964)^2</f>
        <v>9.4450221876346823E-4</v>
      </c>
      <c r="M964">
        <f t="shared" si="442"/>
        <v>1.4292838670875849</v>
      </c>
      <c r="N964">
        <f t="shared" ref="N964:N1027" si="451">(6^0.5)*107.451*(A964^(-1.444))*(B964^0.95)/EXP(370.608*B964/(6^0.2)/(A964^2.364))</f>
        <v>1.6107421674161868</v>
      </c>
      <c r="O964">
        <f t="shared" ref="O964:P1027" si="452">M964^0.5</f>
        <v>1.1955266065996126</v>
      </c>
      <c r="P964">
        <f t="shared" si="452"/>
        <v>1.2691501752811551</v>
      </c>
      <c r="Q964">
        <f t="shared" ref="Q964:Q1027" si="453">(P964-O964)^2</f>
        <v>5.4204298654058078E-3</v>
      </c>
      <c r="R964">
        <f t="shared" si="443"/>
        <v>1.4935256697042514</v>
      </c>
      <c r="S964">
        <f t="shared" ref="S964:S1027" si="454">R964^0.5</f>
        <v>1.2220988788572926</v>
      </c>
      <c r="T964">
        <f t="shared" ref="T964:T1027" si="455">(S964-O964)^2</f>
        <v>7.0608565293627001E-4</v>
      </c>
      <c r="V964">
        <f t="shared" si="444"/>
        <v>1.6094744040946454</v>
      </c>
      <c r="W964">
        <f t="shared" ref="W964:W1027" si="456">((3.81/0.54)^0.5)*((4.32/3.81)^0.3)*107.451*(A964^(-1.444))*(B964^0.95)/EXP(370.608*B964/(8^0.2)/(A964^2.364))</f>
        <v>1.820167980514221</v>
      </c>
      <c r="X964">
        <f t="shared" ref="X964:Y1027" si="457">V964^0.5</f>
        <v>1.2686506233375072</v>
      </c>
      <c r="Y964">
        <f t="shared" si="457"/>
        <v>1.3491360126074099</v>
      </c>
      <c r="Z964">
        <f t="shared" ref="Z964:Z1027" si="458">(Y964-X964)^2</f>
        <v>6.4778978859277641E-3</v>
      </c>
      <c r="AA964">
        <f t="shared" ref="AA964:AA1027" si="459">((3.81/0.54)^$AR$15)*((4.32/3.81)^$AR$17)*107.451*(A964^(-1.444))*(B964^0.95)/EXP(370.608*B964/(8^$AR$14)/(A964^2.364))</f>
        <v>1.6668295640164437</v>
      </c>
      <c r="AB964">
        <f t="shared" ref="AB964:AB1027" si="460">AA964^0.5</f>
        <v>1.2910575370665878</v>
      </c>
      <c r="AC964">
        <f t="shared" ref="AC964:AC1027" si="461">(AB964-X964)^2</f>
        <v>5.020697828624583E-4</v>
      </c>
      <c r="AE964">
        <f t="shared" si="445"/>
        <v>1.7209267229828975</v>
      </c>
      <c r="AF964">
        <f t="shared" ref="AF964:AF1027" si="462">((3.81/0.54)^0.5)*((5.4/3.81)^0.3)*107.451*(A964^(-1.444))*(B964^0.95)/EXP(370.608*B964/(10^0.2)/(A964^2.364))</f>
        <v>1.9512390153061081</v>
      </c>
      <c r="AG964">
        <f t="shared" ref="AG964:AH1027" si="463">AE964^0.5</f>
        <v>1.3118409671080171</v>
      </c>
      <c r="AH964">
        <f t="shared" si="463"/>
        <v>1.3968675725730439</v>
      </c>
      <c r="AI964">
        <f t="shared" ref="AI964:AI1027" si="464">(AH964-AG964)^2</f>
        <v>7.2295236369053304E-3</v>
      </c>
      <c r="AJ964">
        <f t="shared" ref="AJ964:AJ1027" si="465">((3.81/0.54)^$AS$15)*((5.4/3.81)^$AS$17)*107.451*(A964^(-1.444))*(B964^0.95)/EXP(370.608*B964/(10^$AS$14)/(A964^2.364))</f>
        <v>1.7696052370882844</v>
      </c>
      <c r="AK964">
        <f t="shared" ref="AK964:AK1027" si="466">AJ964^0.5</f>
        <v>1.3302651003045538</v>
      </c>
      <c r="AL964">
        <f t="shared" ref="AL964:AL1027" si="467">(AK964-AG964)^2</f>
        <v>3.394486840437251E-4</v>
      </c>
    </row>
    <row r="965" spans="1:38" x14ac:dyDescent="0.3">
      <c r="A965" s="31">
        <v>36</v>
      </c>
      <c r="B965" s="31">
        <f t="shared" si="439"/>
        <v>1.1001191812543381</v>
      </c>
      <c r="D965">
        <f t="shared" si="440"/>
        <v>1.1176659244243223</v>
      </c>
      <c r="E965">
        <f t="shared" si="446"/>
        <v>1.2479939527041037</v>
      </c>
      <c r="F965">
        <f t="shared" si="447"/>
        <v>1.057197202240113</v>
      </c>
      <c r="G965">
        <f t="shared" si="447"/>
        <v>1.1171364968991497</v>
      </c>
      <c r="H965">
        <f t="shared" si="448"/>
        <v>3.5927190442228245E-3</v>
      </c>
      <c r="I965">
        <f t="shared" si="441"/>
        <v>1.1772800026295791</v>
      </c>
      <c r="J965">
        <f t="shared" si="449"/>
        <v>1.085025346537849</v>
      </c>
      <c r="K965">
        <f t="shared" si="450"/>
        <v>7.7440561505561368E-4</v>
      </c>
      <c r="M965">
        <f t="shared" si="442"/>
        <v>1.3688927942742228</v>
      </c>
      <c r="N965">
        <f t="shared" si="451"/>
        <v>1.5361954770027388</v>
      </c>
      <c r="O965">
        <f t="shared" si="452"/>
        <v>1.1699969206259573</v>
      </c>
      <c r="P965">
        <f t="shared" si="452"/>
        <v>1.2394335306916378</v>
      </c>
      <c r="Q965">
        <f t="shared" si="453"/>
        <v>4.8214428174133588E-3</v>
      </c>
      <c r="R965">
        <f t="shared" si="443"/>
        <v>1.4240730291092418</v>
      </c>
      <c r="S965">
        <f t="shared" si="454"/>
        <v>1.1933453100880909</v>
      </c>
      <c r="T965">
        <f t="shared" si="455"/>
        <v>5.4514729047547034E-4</v>
      </c>
      <c r="V965">
        <f t="shared" si="444"/>
        <v>1.5414656178381381</v>
      </c>
      <c r="W965">
        <f t="shared" si="456"/>
        <v>1.7356118054769061</v>
      </c>
      <c r="X965">
        <f t="shared" si="457"/>
        <v>1.2415577384230416</v>
      </c>
      <c r="Y965">
        <f t="shared" si="457"/>
        <v>1.3174262049454255</v>
      </c>
      <c r="Z965">
        <f t="shared" si="458"/>
        <v>5.7560242124580835E-3</v>
      </c>
      <c r="AA965">
        <f t="shared" si="459"/>
        <v>1.5889946267021535</v>
      </c>
      <c r="AB965">
        <f t="shared" si="460"/>
        <v>1.2605533018092308</v>
      </c>
      <c r="AC965">
        <f t="shared" si="461"/>
        <v>3.6083142835872901E-4</v>
      </c>
      <c r="AE965">
        <f t="shared" si="445"/>
        <v>1.6482055149993813</v>
      </c>
      <c r="AF965">
        <f t="shared" si="462"/>
        <v>1.8603434601736066</v>
      </c>
      <c r="AG965">
        <f t="shared" si="463"/>
        <v>1.2838245655070561</v>
      </c>
      <c r="AH965">
        <f t="shared" si="463"/>
        <v>1.3639440824951756</v>
      </c>
      <c r="AI965">
        <f t="shared" si="464"/>
        <v>6.4191370024095657E-3</v>
      </c>
      <c r="AJ965">
        <f t="shared" si="465"/>
        <v>1.6867208300078169</v>
      </c>
      <c r="AK965">
        <f t="shared" si="466"/>
        <v>1.2987381683803001</v>
      </c>
      <c r="AL965">
        <f t="shared" si="467"/>
        <v>2.2241555066083012E-4</v>
      </c>
    </row>
    <row r="966" spans="1:38" x14ac:dyDescent="0.3">
      <c r="A966" s="31">
        <v>36</v>
      </c>
      <c r="B966" s="31">
        <f t="shared" si="439"/>
        <v>1.0429982588404572</v>
      </c>
      <c r="D966">
        <f t="shared" si="440"/>
        <v>1.0704431357058057</v>
      </c>
      <c r="E966">
        <f t="shared" si="446"/>
        <v>1.1903451120527933</v>
      </c>
      <c r="F966">
        <f t="shared" si="447"/>
        <v>1.0346222188343945</v>
      </c>
      <c r="G966">
        <f t="shared" si="447"/>
        <v>1.0910293818467005</v>
      </c>
      <c r="H966">
        <f t="shared" si="448"/>
        <v>3.1817680390968587E-3</v>
      </c>
      <c r="I966">
        <f t="shared" si="441"/>
        <v>1.1226884665713979</v>
      </c>
      <c r="J966">
        <f t="shared" si="449"/>
        <v>1.0595699441619688</v>
      </c>
      <c r="K966">
        <f t="shared" si="450"/>
        <v>6.2238899902009102E-4</v>
      </c>
      <c r="M966">
        <f t="shared" si="442"/>
        <v>1.3110500908025899</v>
      </c>
      <c r="N966">
        <f t="shared" si="451"/>
        <v>1.4648503811300126</v>
      </c>
      <c r="O966">
        <f t="shared" si="452"/>
        <v>1.1450109566299311</v>
      </c>
      <c r="P966">
        <f t="shared" si="452"/>
        <v>1.2103100351273688</v>
      </c>
      <c r="Q966">
        <f t="shared" si="453"/>
        <v>4.2639696526145252E-3</v>
      </c>
      <c r="R966">
        <f t="shared" si="443"/>
        <v>1.3576361758818045</v>
      </c>
      <c r="S966">
        <f t="shared" si="454"/>
        <v>1.165176456971992</v>
      </c>
      <c r="T966">
        <f t="shared" si="455"/>
        <v>4.0664740404565755E-4</v>
      </c>
      <c r="V966">
        <f t="shared" si="444"/>
        <v>1.4763274201763192</v>
      </c>
      <c r="W966">
        <f t="shared" si="456"/>
        <v>1.6547186894277142</v>
      </c>
      <c r="X966">
        <f t="shared" si="457"/>
        <v>1.2150421474896742</v>
      </c>
      <c r="Y966">
        <f t="shared" si="457"/>
        <v>1.2863586939216114</v>
      </c>
      <c r="Z966">
        <f t="shared" si="458"/>
        <v>5.0860497949786528E-3</v>
      </c>
      <c r="AA966">
        <f t="shared" si="459"/>
        <v>1.5145716368486719</v>
      </c>
      <c r="AB966">
        <f t="shared" si="460"/>
        <v>1.2306793395717148</v>
      </c>
      <c r="AC966">
        <f t="shared" si="461"/>
        <v>2.4452177621063384E-4</v>
      </c>
      <c r="AE966">
        <f t="shared" si="445"/>
        <v>1.5785543492600136</v>
      </c>
      <c r="AF966">
        <f t="shared" si="462"/>
        <v>1.7734105166438596</v>
      </c>
      <c r="AG966">
        <f t="shared" si="463"/>
        <v>1.2564053284111834</v>
      </c>
      <c r="AH966">
        <f t="shared" si="463"/>
        <v>1.3316946033696537</v>
      </c>
      <c r="AI966">
        <f t="shared" si="464"/>
        <v>5.668474923772154E-3</v>
      </c>
      <c r="AJ966">
        <f t="shared" si="465"/>
        <v>1.6074946034516591</v>
      </c>
      <c r="AK966">
        <f t="shared" si="466"/>
        <v>1.2678701051178938</v>
      </c>
      <c r="AL966">
        <f t="shared" si="467"/>
        <v>1.3144110493472987E-4</v>
      </c>
    </row>
    <row r="967" spans="1:38" x14ac:dyDescent="0.3">
      <c r="A967" s="31">
        <v>36</v>
      </c>
      <c r="B967" s="31">
        <f t="shared" si="439"/>
        <v>0.98884319670154441</v>
      </c>
      <c r="D967">
        <f t="shared" si="440"/>
        <v>1.0252127514058347</v>
      </c>
      <c r="E967">
        <f t="shared" si="446"/>
        <v>1.1351612631388339</v>
      </c>
      <c r="F967">
        <f t="shared" si="447"/>
        <v>1.0125279015443647</v>
      </c>
      <c r="G967">
        <f t="shared" si="447"/>
        <v>1.0654394694861056</v>
      </c>
      <c r="H967">
        <f t="shared" si="448"/>
        <v>2.7996340220534633E-3</v>
      </c>
      <c r="I967">
        <f t="shared" si="441"/>
        <v>1.0704520403457753</v>
      </c>
      <c r="J967">
        <f t="shared" si="449"/>
        <v>1.0346265221546254</v>
      </c>
      <c r="K967">
        <f t="shared" si="450"/>
        <v>4.8834903287623853E-4</v>
      </c>
      <c r="M967">
        <f t="shared" si="442"/>
        <v>1.2556488306997227</v>
      </c>
      <c r="N967">
        <f t="shared" si="451"/>
        <v>1.3965941292540407</v>
      </c>
      <c r="O967">
        <f t="shared" si="452"/>
        <v>1.1205573750146498</v>
      </c>
      <c r="P967">
        <f t="shared" si="452"/>
        <v>1.1817758371425779</v>
      </c>
      <c r="Q967">
        <f t="shared" si="453"/>
        <v>3.7477001053085723E-3</v>
      </c>
      <c r="R967">
        <f t="shared" si="443"/>
        <v>1.294105448846141</v>
      </c>
      <c r="S967">
        <f t="shared" si="454"/>
        <v>1.1375875565626328</v>
      </c>
      <c r="T967">
        <f t="shared" si="455"/>
        <v>2.9002708355725963E-4</v>
      </c>
      <c r="V967">
        <f t="shared" si="444"/>
        <v>1.4139392237870438</v>
      </c>
      <c r="W967">
        <f t="shared" si="456"/>
        <v>1.5773563236236905</v>
      </c>
      <c r="X967">
        <f t="shared" si="457"/>
        <v>1.189091764241534</v>
      </c>
      <c r="Y967">
        <f t="shared" si="457"/>
        <v>1.2559284707433345</v>
      </c>
      <c r="Z967">
        <f t="shared" si="458"/>
        <v>4.4671453360078228E-3</v>
      </c>
      <c r="AA967">
        <f t="shared" si="459"/>
        <v>1.4434331749714366</v>
      </c>
      <c r="AB967">
        <f t="shared" si="460"/>
        <v>1.2014296379611402</v>
      </c>
      <c r="AC967">
        <f t="shared" si="461"/>
        <v>1.5222312792095087E-4</v>
      </c>
      <c r="AE967">
        <f t="shared" si="445"/>
        <v>1.5118441592179885</v>
      </c>
      <c r="AF967">
        <f t="shared" si="462"/>
        <v>1.6902944587787758</v>
      </c>
      <c r="AG967">
        <f t="shared" si="463"/>
        <v>1.229570721519502</v>
      </c>
      <c r="AH967">
        <f t="shared" si="463"/>
        <v>1.3001132484436793</v>
      </c>
      <c r="AI967">
        <f t="shared" si="464"/>
        <v>4.9762481048482767E-3</v>
      </c>
      <c r="AJ967">
        <f t="shared" si="465"/>
        <v>1.5317873626441265</v>
      </c>
      <c r="AK967">
        <f t="shared" si="466"/>
        <v>1.2376539753275657</v>
      </c>
      <c r="AL967">
        <f t="shared" si="467"/>
        <v>6.5338992125576941E-5</v>
      </c>
    </row>
    <row r="968" spans="1:38" x14ac:dyDescent="0.3">
      <c r="A968" s="31">
        <v>36</v>
      </c>
      <c r="B968" s="31">
        <f t="shared" si="439"/>
        <v>0.93750000000000067</v>
      </c>
      <c r="D968">
        <f t="shared" si="440"/>
        <v>0.98189122689823438</v>
      </c>
      <c r="E968">
        <f t="shared" si="446"/>
        <v>1.0823567319250251</v>
      </c>
      <c r="F968">
        <f t="shared" si="447"/>
        <v>0.99090424708860458</v>
      </c>
      <c r="G968">
        <f t="shared" si="447"/>
        <v>1.0403637498130283</v>
      </c>
      <c r="H968">
        <f t="shared" si="448"/>
        <v>2.446242409747273E-3</v>
      </c>
      <c r="I968">
        <f t="shared" si="441"/>
        <v>1.0204866817259237</v>
      </c>
      <c r="J968">
        <f t="shared" si="449"/>
        <v>1.010191408459765</v>
      </c>
      <c r="K968">
        <f t="shared" si="450"/>
        <v>3.7199459375718107E-4</v>
      </c>
      <c r="M968">
        <f t="shared" si="442"/>
        <v>1.2025864622522389</v>
      </c>
      <c r="N968">
        <f t="shared" si="451"/>
        <v>1.331315350530109</v>
      </c>
      <c r="O968">
        <f t="shared" si="452"/>
        <v>1.0966250326580362</v>
      </c>
      <c r="P968">
        <f t="shared" si="452"/>
        <v>1.153826395316951</v>
      </c>
      <c r="Q968">
        <f t="shared" si="453"/>
        <v>3.2719958900366847E-3</v>
      </c>
      <c r="R968">
        <f t="shared" si="443"/>
        <v>1.2333729573698795</v>
      </c>
      <c r="S968">
        <f t="shared" si="454"/>
        <v>1.1105732561924402</v>
      </c>
      <c r="T968">
        <f t="shared" si="455"/>
        <v>1.9455293976570014E-4</v>
      </c>
      <c r="V968">
        <f t="shared" si="444"/>
        <v>1.3541854006676788</v>
      </c>
      <c r="W968">
        <f t="shared" si="456"/>
        <v>1.5033944284084317</v>
      </c>
      <c r="X968">
        <f t="shared" si="457"/>
        <v>1.1636947197043042</v>
      </c>
      <c r="Y968">
        <f t="shared" si="457"/>
        <v>1.2261298578896249</v>
      </c>
      <c r="Z968">
        <f t="shared" si="458"/>
        <v>3.8981464802200984E-3</v>
      </c>
      <c r="AA968">
        <f t="shared" si="459"/>
        <v>1.3754542845077</v>
      </c>
      <c r="AB968">
        <f t="shared" si="460"/>
        <v>1.1727976315237425</v>
      </c>
      <c r="AC968">
        <f t="shared" si="461"/>
        <v>8.2863003592470257E-5</v>
      </c>
      <c r="AE968">
        <f t="shared" si="445"/>
        <v>1.4479512049640295</v>
      </c>
      <c r="AF968">
        <f t="shared" si="462"/>
        <v>1.6108521110456329</v>
      </c>
      <c r="AG968">
        <f t="shared" si="463"/>
        <v>1.2033084413250119</v>
      </c>
      <c r="AH968">
        <f t="shared" si="463"/>
        <v>1.2691934884191745</v>
      </c>
      <c r="AI968">
        <f t="shared" si="464"/>
        <v>4.3408394306000157E-3</v>
      </c>
      <c r="AJ968">
        <f t="shared" si="465"/>
        <v>1.45946290889996</v>
      </c>
      <c r="AK968">
        <f t="shared" si="466"/>
        <v>1.2080823270373422</v>
      </c>
      <c r="AL968">
        <f t="shared" si="467"/>
        <v>2.2789984794391218E-5</v>
      </c>
    </row>
    <row r="969" spans="1:38" x14ac:dyDescent="0.3">
      <c r="A969" s="31">
        <v>36</v>
      </c>
      <c r="B969" s="31">
        <f t="shared" ref="B969:B1032" si="468">B968/2^(1/13)</f>
        <v>0.88882266969297385</v>
      </c>
      <c r="D969">
        <f t="shared" si="440"/>
        <v>0.94039842533929308</v>
      </c>
      <c r="E969">
        <f t="shared" si="446"/>
        <v>1.0318467524983157</v>
      </c>
      <c r="F969">
        <f t="shared" si="447"/>
        <v>0.96974142189518386</v>
      </c>
      <c r="G969">
        <f t="shared" si="447"/>
        <v>1.0157985787046149</v>
      </c>
      <c r="H969">
        <f t="shared" si="448"/>
        <v>2.1212616933685173E-3</v>
      </c>
      <c r="I969">
        <f t="shared" si="441"/>
        <v>0.97270951340482814</v>
      </c>
      <c r="J969">
        <f t="shared" si="449"/>
        <v>0.98626036795809058</v>
      </c>
      <c r="K969">
        <f t="shared" si="450"/>
        <v>2.7287557902922122E-4</v>
      </c>
      <c r="M969">
        <f t="shared" si="442"/>
        <v>1.1517646498240233</v>
      </c>
      <c r="N969">
        <f t="shared" si="451"/>
        <v>1.2689043581682355</v>
      </c>
      <c r="O969">
        <f t="shared" si="452"/>
        <v>1.0732029863096837</v>
      </c>
      <c r="P969">
        <f t="shared" si="452"/>
        <v>1.1264565496139811</v>
      </c>
      <c r="Q969">
        <f t="shared" si="453"/>
        <v>2.8359420046048132E-3</v>
      </c>
      <c r="R969">
        <f t="shared" si="443"/>
        <v>1.1753328208145246</v>
      </c>
      <c r="S969">
        <f t="shared" si="454"/>
        <v>1.0841276773584025</v>
      </c>
      <c r="T969">
        <f t="shared" si="455"/>
        <v>1.1934887450995773E-4</v>
      </c>
      <c r="V969">
        <f t="shared" si="444"/>
        <v>1.2969550978277546</v>
      </c>
      <c r="W969">
        <f t="shared" si="456"/>
        <v>1.4327050562941905</v>
      </c>
      <c r="X969">
        <f t="shared" si="457"/>
        <v>1.1388393643652095</v>
      </c>
      <c r="Y969">
        <f t="shared" si="457"/>
        <v>1.1969565807890403</v>
      </c>
      <c r="Z969">
        <f t="shared" si="458"/>
        <v>3.3776108448543922E-3</v>
      </c>
      <c r="AA969">
        <f t="shared" si="459"/>
        <v>1.3105126961115083</v>
      </c>
      <c r="AB969">
        <f t="shared" si="460"/>
        <v>1.1447762646524029</v>
      </c>
      <c r="AC969">
        <f t="shared" si="461"/>
        <v>3.5246785020077108E-5</v>
      </c>
      <c r="AE969">
        <f t="shared" si="445"/>
        <v>1.3867568717574768</v>
      </c>
      <c r="AF969">
        <f t="shared" si="462"/>
        <v>1.5349431403020966</v>
      </c>
      <c r="AG969">
        <f t="shared" si="463"/>
        <v>1.1776064163197637</v>
      </c>
      <c r="AH969">
        <f t="shared" si="463"/>
        <v>1.2389282224173024</v>
      </c>
      <c r="AI969">
        <f t="shared" si="464"/>
        <v>3.7603639030641318E-3</v>
      </c>
      <c r="AJ969">
        <f t="shared" si="465"/>
        <v>1.3903882437747173</v>
      </c>
      <c r="AK969">
        <f t="shared" si="466"/>
        <v>1.179147252795306</v>
      </c>
      <c r="AL969">
        <f t="shared" si="467"/>
        <v>2.3741770443614999E-6</v>
      </c>
    </row>
    <row r="970" spans="1:38" x14ac:dyDescent="0.3">
      <c r="A970" s="31">
        <v>36</v>
      </c>
      <c r="B970" s="31">
        <f t="shared" si="468"/>
        <v>0.84267278737082107</v>
      </c>
      <c r="D970">
        <f t="shared" si="440"/>
        <v>0.90065749632549919</v>
      </c>
      <c r="E970">
        <f t="shared" si="446"/>
        <v>0.98354771674358199</v>
      </c>
      <c r="F970">
        <f t="shared" si="447"/>
        <v>0.94902976577423492</v>
      </c>
      <c r="G970">
        <f t="shared" si="447"/>
        <v>0.99173974244434815</v>
      </c>
      <c r="H970">
        <f t="shared" si="448"/>
        <v>1.8241421071616159E-3</v>
      </c>
      <c r="I970">
        <f t="shared" si="441"/>
        <v>0.92703903188231551</v>
      </c>
      <c r="J970">
        <f t="shared" si="449"/>
        <v>0.96282866174741366</v>
      </c>
      <c r="K970">
        <f t="shared" si="450"/>
        <v>1.9040953007860837E-4</v>
      </c>
      <c r="M970">
        <f t="shared" si="442"/>
        <v>1.1030891174543085</v>
      </c>
      <c r="N970">
        <f t="shared" si="451"/>
        <v>1.2092534077166404</v>
      </c>
      <c r="O970">
        <f t="shared" si="452"/>
        <v>1.0502804946557411</v>
      </c>
      <c r="P970">
        <f t="shared" si="452"/>
        <v>1.0996605875071819</v>
      </c>
      <c r="Q970">
        <f t="shared" si="453"/>
        <v>2.4383935700169087E-3</v>
      </c>
      <c r="R970">
        <f t="shared" si="443"/>
        <v>1.1198813685125522</v>
      </c>
      <c r="S970">
        <f t="shared" si="454"/>
        <v>1.0582444748320456</v>
      </c>
      <c r="T970">
        <f t="shared" si="455"/>
        <v>6.3424980248571178E-5</v>
      </c>
      <c r="V970">
        <f t="shared" si="444"/>
        <v>1.2421420561217096</v>
      </c>
      <c r="W970">
        <f t="shared" si="456"/>
        <v>1.3651628460726997</v>
      </c>
      <c r="X970">
        <f t="shared" si="457"/>
        <v>1.1145142691422616</v>
      </c>
      <c r="Y970">
        <f t="shared" si="457"/>
        <v>1.1684018341618176</v>
      </c>
      <c r="Z970">
        <f t="shared" si="458"/>
        <v>2.9038696637368809E-3</v>
      </c>
      <c r="AA970">
        <f t="shared" si="459"/>
        <v>1.248489011243977</v>
      </c>
      <c r="AB970">
        <f t="shared" si="460"/>
        <v>1.1173580497065285</v>
      </c>
      <c r="AC970">
        <f t="shared" si="461"/>
        <v>8.0870878977023331E-6</v>
      </c>
      <c r="AE970">
        <f t="shared" si="445"/>
        <v>1.3281474727227585</v>
      </c>
      <c r="AF970">
        <f t="shared" si="462"/>
        <v>1.4624302978250783</v>
      </c>
      <c r="AG970">
        <f t="shared" si="463"/>
        <v>1.1524528071564399</v>
      </c>
      <c r="AH970">
        <f t="shared" si="463"/>
        <v>1.2093098435988514</v>
      </c>
      <c r="AI970">
        <f t="shared" si="464"/>
        <v>3.2327225930137058E-3</v>
      </c>
      <c r="AJ970">
        <f t="shared" si="465"/>
        <v>1.3244337327054774</v>
      </c>
      <c r="AK970">
        <f t="shared" si="466"/>
        <v>1.150840446241562</v>
      </c>
      <c r="AL970">
        <f t="shared" si="467"/>
        <v>2.5997077198259973E-6</v>
      </c>
    </row>
    <row r="971" spans="1:38" x14ac:dyDescent="0.3">
      <c r="A971" s="31">
        <v>36</v>
      </c>
      <c r="B971" s="31">
        <f t="shared" si="468"/>
        <v>0.79891912165178924</v>
      </c>
      <c r="D971">
        <f t="shared" si="440"/>
        <v>0.86259475551165321</v>
      </c>
      <c r="E971">
        <f t="shared" si="446"/>
        <v>0.93737738729094688</v>
      </c>
      <c r="F971">
        <f t="shared" si="447"/>
        <v>0.92875979430187072</v>
      </c>
      <c r="G971">
        <f t="shared" si="447"/>
        <v>0.96818251755076989</v>
      </c>
      <c r="H971">
        <f t="shared" si="448"/>
        <v>1.5541511083592952E-3</v>
      </c>
      <c r="I971">
        <f t="shared" si="441"/>
        <v>0.88339528369899778</v>
      </c>
      <c r="J971">
        <f t="shared" si="449"/>
        <v>0.93989110204267701</v>
      </c>
      <c r="K971">
        <f t="shared" si="450"/>
        <v>1.2390601202053392E-4</v>
      </c>
      <c r="M971">
        <f t="shared" si="442"/>
        <v>1.0564694950611913</v>
      </c>
      <c r="N971">
        <f t="shared" si="451"/>
        <v>1.1522569138239522</v>
      </c>
      <c r="O971">
        <f t="shared" si="452"/>
        <v>1.0278470192889559</v>
      </c>
      <c r="P971">
        <f t="shared" si="452"/>
        <v>1.0734323051892709</v>
      </c>
      <c r="Q971">
        <f t="shared" si="453"/>
        <v>2.0780182906134544E-3</v>
      </c>
      <c r="R971">
        <f t="shared" si="443"/>
        <v>1.0669173043108131</v>
      </c>
      <c r="S971">
        <f t="shared" si="454"/>
        <v>1.0329168912893298</v>
      </c>
      <c r="T971">
        <f t="shared" si="455"/>
        <v>2.5703602100175234E-5</v>
      </c>
      <c r="V971">
        <f t="shared" si="444"/>
        <v>1.1896444329426699</v>
      </c>
      <c r="W971">
        <f t="shared" si="456"/>
        <v>1.3006452329275</v>
      </c>
      <c r="X971">
        <f t="shared" si="457"/>
        <v>1.0907082253942482</v>
      </c>
      <c r="Y971">
        <f t="shared" si="457"/>
        <v>1.1404583433547673</v>
      </c>
      <c r="Z971">
        <f t="shared" si="458"/>
        <v>2.4750742370855641E-3</v>
      </c>
      <c r="AA971">
        <f t="shared" si="459"/>
        <v>1.1892668493662428</v>
      </c>
      <c r="AB971">
        <f t="shared" si="460"/>
        <v>1.0905351206477685</v>
      </c>
      <c r="AC971">
        <f t="shared" si="461"/>
        <v>2.9965253253798052E-8</v>
      </c>
      <c r="AE971">
        <f t="shared" si="445"/>
        <v>1.2720140563339573</v>
      </c>
      <c r="AF971">
        <f t="shared" si="462"/>
        <v>1.393179616566157</v>
      </c>
      <c r="AG971">
        <f t="shared" si="463"/>
        <v>1.1278360059574075</v>
      </c>
      <c r="AH971">
        <f t="shared" si="463"/>
        <v>1.1803302997746676</v>
      </c>
      <c r="AI971">
        <f t="shared" si="464"/>
        <v>2.7556508833728338E-3</v>
      </c>
      <c r="AJ971">
        <f t="shared" si="465"/>
        <v>1.2614732325431177</v>
      </c>
      <c r="AK971">
        <f t="shared" si="466"/>
        <v>1.1231532542547868</v>
      </c>
      <c r="AL971">
        <f t="shared" si="467"/>
        <v>2.1928163508396775E-5</v>
      </c>
    </row>
    <row r="972" spans="1:38" x14ac:dyDescent="0.3">
      <c r="A972" s="31">
        <v>36</v>
      </c>
      <c r="B972" s="31">
        <f t="shared" si="468"/>
        <v>0.75743725501366255</v>
      </c>
      <c r="D972">
        <f t="shared" si="440"/>
        <v>0.82613956591366089</v>
      </c>
      <c r="E972">
        <f t="shared" si="446"/>
        <v>0.89325507731582754</v>
      </c>
      <c r="F972">
        <f t="shared" si="447"/>
        <v>0.90892220014347813</v>
      </c>
      <c r="G972">
        <f t="shared" si="447"/>
        <v>0.94512172618971546</v>
      </c>
      <c r="H972">
        <f t="shared" si="448"/>
        <v>1.3104056859722147E-3</v>
      </c>
      <c r="I972">
        <f t="shared" si="441"/>
        <v>0.84170001228821456</v>
      </c>
      <c r="J972">
        <f t="shared" si="449"/>
        <v>0.9174421029624783</v>
      </c>
      <c r="K972">
        <f t="shared" si="450"/>
        <v>7.2588744045207028E-5</v>
      </c>
      <c r="M972">
        <f t="shared" si="442"/>
        <v>1.0118191678757367</v>
      </c>
      <c r="N972">
        <f t="shared" si="451"/>
        <v>1.0978116296879061</v>
      </c>
      <c r="O972">
        <f t="shared" si="452"/>
        <v>1.0058922247814308</v>
      </c>
      <c r="P972">
        <f t="shared" si="452"/>
        <v>1.0477650641665364</v>
      </c>
      <c r="Q972">
        <f t="shared" si="453"/>
        <v>1.7533346781708468E-3</v>
      </c>
      <c r="R972">
        <f t="shared" si="443"/>
        <v>1.0163418394007784</v>
      </c>
      <c r="S972">
        <f t="shared" si="454"/>
        <v>1.0081378077429586</v>
      </c>
      <c r="T972">
        <f t="shared" si="455"/>
        <v>5.0426428371038302E-6</v>
      </c>
      <c r="V972">
        <f t="shared" si="444"/>
        <v>1.1393646293111708</v>
      </c>
      <c r="W972">
        <f t="shared" si="456"/>
        <v>1.2390326191315817</v>
      </c>
      <c r="X972">
        <f t="shared" si="457"/>
        <v>1.0674102441475681</v>
      </c>
      <c r="Y972">
        <f t="shared" si="457"/>
        <v>1.1131184209829525</v>
      </c>
      <c r="Z972">
        <f t="shared" si="458"/>
        <v>2.0892374296147729E-3</v>
      </c>
      <c r="AA972">
        <f t="shared" si="459"/>
        <v>1.1327329626885936</v>
      </c>
      <c r="AB972">
        <f t="shared" si="460"/>
        <v>1.0642992824805406</v>
      </c>
      <c r="AC972">
        <f t="shared" si="461"/>
        <v>9.6780824937145956E-6</v>
      </c>
      <c r="AE972">
        <f t="shared" si="445"/>
        <v>1.2182522191373106</v>
      </c>
      <c r="AF972">
        <f t="shared" si="462"/>
        <v>1.3270605684000338</v>
      </c>
      <c r="AG972">
        <f t="shared" si="463"/>
        <v>1.10374463493025</v>
      </c>
      <c r="AH972">
        <f t="shared" si="463"/>
        <v>1.1519811493249505</v>
      </c>
      <c r="AI972">
        <f t="shared" si="464"/>
        <v>2.3267613209501541E-3</v>
      </c>
      <c r="AJ972">
        <f t="shared" si="465"/>
        <v>1.2013841870056725</v>
      </c>
      <c r="AK972">
        <f t="shared" si="466"/>
        <v>1.0960767249630259</v>
      </c>
      <c r="AL972">
        <f t="shared" si="467"/>
        <v>5.8796843265454803E-5</v>
      </c>
    </row>
    <row r="973" spans="1:38" x14ac:dyDescent="0.3">
      <c r="A973" s="31">
        <v>36</v>
      </c>
      <c r="B973" s="31">
        <f t="shared" si="468"/>
        <v>0.71810923000123839</v>
      </c>
      <c r="D973">
        <f t="shared" si="440"/>
        <v>0.79122422144952853</v>
      </c>
      <c r="E973">
        <f t="shared" si="446"/>
        <v>0.85110180050634732</v>
      </c>
      <c r="F973">
        <f t="shared" si="447"/>
        <v>0.88950785350638051</v>
      </c>
      <c r="G973">
        <f t="shared" si="447"/>
        <v>0.92255178743870381</v>
      </c>
      <c r="H973">
        <f t="shared" si="448"/>
        <v>1.0919015697237471E-3</v>
      </c>
      <c r="I973">
        <f t="shared" si="441"/>
        <v>0.80187677846569994</v>
      </c>
      <c r="J973">
        <f t="shared" si="449"/>
        <v>0.89547572745758997</v>
      </c>
      <c r="K973">
        <f t="shared" si="450"/>
        <v>3.5615519497524375E-5</v>
      </c>
      <c r="M973">
        <f t="shared" si="442"/>
        <v>0.96905512957055551</v>
      </c>
      <c r="N973">
        <f t="shared" si="451"/>
        <v>1.04581679307</v>
      </c>
      <c r="O973">
        <f t="shared" si="452"/>
        <v>0.98440597802459306</v>
      </c>
      <c r="P973">
        <f t="shared" si="452"/>
        <v>1.022651843527405</v>
      </c>
      <c r="Q973">
        <f t="shared" si="453"/>
        <v>1.4627462280591811E-3</v>
      </c>
      <c r="R973">
        <f t="shared" si="443"/>
        <v>0.96805879685314977</v>
      </c>
      <c r="S973">
        <f t="shared" si="454"/>
        <v>0.98389979004629824</v>
      </c>
      <c r="T973">
        <f t="shared" si="455"/>
        <v>2.5622626937020256E-7</v>
      </c>
      <c r="V973">
        <f t="shared" si="444"/>
        <v>1.0912091217422875</v>
      </c>
      <c r="W973">
        <f t="shared" si="456"/>
        <v>1.1802085095441555</v>
      </c>
      <c r="X973">
        <f t="shared" si="457"/>
        <v>1.0446095546864806</v>
      </c>
      <c r="Y973">
        <f t="shared" si="457"/>
        <v>1.086374019177629</v>
      </c>
      <c r="Z973">
        <f t="shared" si="458"/>
        <v>1.7442704942323909E-3</v>
      </c>
      <c r="AA973">
        <f t="shared" si="459"/>
        <v>1.0787773220954151</v>
      </c>
      <c r="AB973">
        <f t="shared" si="460"/>
        <v>1.0386420567719252</v>
      </c>
      <c r="AC973">
        <f t="shared" si="461"/>
        <v>3.5611031360223285E-5</v>
      </c>
      <c r="AE973">
        <f t="shared" si="445"/>
        <v>1.1667619240227971</v>
      </c>
      <c r="AF973">
        <f t="shared" si="462"/>
        <v>1.2639461857383283</v>
      </c>
      <c r="AG973">
        <f t="shared" si="463"/>
        <v>1.0801675444220666</v>
      </c>
      <c r="AH973">
        <f t="shared" si="463"/>
        <v>1.1242536127308322</v>
      </c>
      <c r="AI973">
        <f t="shared" si="464"/>
        <v>1.9435814189251467E-3</v>
      </c>
      <c r="AJ973">
        <f t="shared" si="465"/>
        <v>1.1440476937330537</v>
      </c>
      <c r="AK973">
        <f t="shared" si="466"/>
        <v>1.0696016518933831</v>
      </c>
      <c r="AL973">
        <f t="shared" si="467"/>
        <v>1.1163808492769113E-4</v>
      </c>
    </row>
    <row r="974" spans="1:38" x14ac:dyDescent="0.3">
      <c r="A974" s="31">
        <v>36</v>
      </c>
      <c r="B974" s="31">
        <f t="shared" si="468"/>
        <v>0.68082321380359045</v>
      </c>
      <c r="D974">
        <f t="shared" si="440"/>
        <v>0.75778383313414022</v>
      </c>
      <c r="E974">
        <f t="shared" si="446"/>
        <v>0.81084039425864396</v>
      </c>
      <c r="F974">
        <f t="shared" si="447"/>
        <v>0.87050780188010968</v>
      </c>
      <c r="G974">
        <f t="shared" si="447"/>
        <v>0.90046676466077524</v>
      </c>
      <c r="H974">
        <f t="shared" si="448"/>
        <v>8.9753945089330461E-4</v>
      </c>
      <c r="I974">
        <f t="shared" si="441"/>
        <v>0.76385105733690395</v>
      </c>
      <c r="J974">
        <f t="shared" si="449"/>
        <v>0.87398573062545126</v>
      </c>
      <c r="K974">
        <f t="shared" si="450"/>
        <v>1.2095988357673294E-5</v>
      </c>
      <c r="M974">
        <f t="shared" si="442"/>
        <v>0.92809783941697033</v>
      </c>
      <c r="N974">
        <f t="shared" si="451"/>
        <v>0.99617424244318009</v>
      </c>
      <c r="O974">
        <f t="shared" si="452"/>
        <v>0.9633783469732804</v>
      </c>
      <c r="P974">
        <f t="shared" si="452"/>
        <v>0.9980852881608766</v>
      </c>
      <c r="Q974">
        <f t="shared" si="453"/>
        <v>1.2045717665992621E-3</v>
      </c>
      <c r="R974">
        <f t="shared" si="443"/>
        <v>0.92197469098807394</v>
      </c>
      <c r="S974">
        <f t="shared" si="454"/>
        <v>0.96019513172483539</v>
      </c>
      <c r="T974">
        <f t="shared" si="455"/>
        <v>1.0132859317932787E-5</v>
      </c>
      <c r="V974">
        <f t="shared" si="444"/>
        <v>1.0450882991539445</v>
      </c>
      <c r="W974">
        <f t="shared" si="456"/>
        <v>1.124059615770326</v>
      </c>
      <c r="X974">
        <f t="shared" si="457"/>
        <v>1.0222956026286842</v>
      </c>
      <c r="Y974">
        <f t="shared" si="457"/>
        <v>1.0602167777253508</v>
      </c>
      <c r="Z974">
        <f t="shared" si="458"/>
        <v>1.4380155207120466E-3</v>
      </c>
      <c r="AA974">
        <f t="shared" si="459"/>
        <v>1.027293177551968</v>
      </c>
      <c r="AB974">
        <f t="shared" si="460"/>
        <v>1.0135547235112508</v>
      </c>
      <c r="AC974">
        <f t="shared" si="461"/>
        <v>7.6402967745584804E-5</v>
      </c>
      <c r="AE974">
        <f t="shared" si="445"/>
        <v>1.1174473242450425</v>
      </c>
      <c r="AF974">
        <f t="shared" si="462"/>
        <v>1.2037131515095165</v>
      </c>
      <c r="AG974">
        <f t="shared" si="463"/>
        <v>1.05709381052253</v>
      </c>
      <c r="AH974">
        <f t="shared" si="463"/>
        <v>1.0971386200063857</v>
      </c>
      <c r="AI974">
        <f t="shared" si="464"/>
        <v>1.6035867665982989E-3</v>
      </c>
      <c r="AJ974">
        <f t="shared" si="465"/>
        <v>1.0893485462966468</v>
      </c>
      <c r="AK974">
        <f t="shared" si="466"/>
        <v>1.0437186145205262</v>
      </c>
      <c r="AL974">
        <f t="shared" si="467"/>
        <v>1.7889586809202046E-4</v>
      </c>
    </row>
    <row r="975" spans="1:38" x14ac:dyDescent="0.3">
      <c r="A975" s="31">
        <v>36</v>
      </c>
      <c r="B975" s="31">
        <f t="shared" si="468"/>
        <v>0.64547318024731437</v>
      </c>
      <c r="D975">
        <f t="shared" si="440"/>
        <v>0.72575621823225545</v>
      </c>
      <c r="E975">
        <f t="shared" si="446"/>
        <v>0.77239561891809594</v>
      </c>
      <c r="F975">
        <f t="shared" si="447"/>
        <v>0.85191326919602295</v>
      </c>
      <c r="G975">
        <f t="shared" si="447"/>
        <v>0.87886040923351183</v>
      </c>
      <c r="H975">
        <f t="shared" si="448"/>
        <v>7.2614835620003629E-4</v>
      </c>
      <c r="I975">
        <f t="shared" si="441"/>
        <v>0.72755031417439053</v>
      </c>
      <c r="J975">
        <f t="shared" si="449"/>
        <v>0.85296559964302809</v>
      </c>
      <c r="K975">
        <f t="shared" si="450"/>
        <v>1.107399369694049E-6</v>
      </c>
      <c r="M975">
        <f t="shared" si="442"/>
        <v>0.88887108370080836</v>
      </c>
      <c r="N975">
        <f t="shared" si="451"/>
        <v>0.94878850654396529</v>
      </c>
      <c r="O975">
        <f t="shared" si="452"/>
        <v>0.94279959890785292</v>
      </c>
      <c r="P975">
        <f t="shared" si="452"/>
        <v>0.97405775318713284</v>
      </c>
      <c r="Q975">
        <f t="shared" si="453"/>
        <v>9.7707220894726536E-4</v>
      </c>
      <c r="R975">
        <f t="shared" si="443"/>
        <v>0.87799878444294166</v>
      </c>
      <c r="S975">
        <f t="shared" si="454"/>
        <v>0.93701589337798408</v>
      </c>
      <c r="T975">
        <f t="shared" si="455"/>
        <v>3.3451249656235438E-5</v>
      </c>
      <c r="V975">
        <f t="shared" si="444"/>
        <v>1.0009163049827834</v>
      </c>
      <c r="W975">
        <f t="shared" si="456"/>
        <v>1.0704759325177577</v>
      </c>
      <c r="X975">
        <f t="shared" si="457"/>
        <v>1.0004580475875955</v>
      </c>
      <c r="Y975">
        <f t="shared" si="457"/>
        <v>1.0346380683687209</v>
      </c>
      <c r="Z975">
        <f t="shared" si="458"/>
        <v>1.1682738205981617E-3</v>
      </c>
      <c r="AA975">
        <f t="shared" si="459"/>
        <v>0.97817709600553304</v>
      </c>
      <c r="AB975">
        <f t="shared" si="460"/>
        <v>0.98902835955574753</v>
      </c>
      <c r="AC975">
        <f t="shared" si="461"/>
        <v>1.3063776850536854E-4</v>
      </c>
      <c r="AE975">
        <f t="shared" si="445"/>
        <v>1.0702165933055026</v>
      </c>
      <c r="AF975">
        <f t="shared" si="462"/>
        <v>1.1462418611571867</v>
      </c>
      <c r="AG975">
        <f t="shared" si="463"/>
        <v>1.0345127323071004</v>
      </c>
      <c r="AH975">
        <f t="shared" si="463"/>
        <v>1.0706268543041439</v>
      </c>
      <c r="AI975">
        <f t="shared" si="464"/>
        <v>1.3042298076173455E-3</v>
      </c>
      <c r="AJ975">
        <f t="shared" si="465"/>
        <v>1.0371752542126229</v>
      </c>
      <c r="AK975">
        <f t="shared" si="466"/>
        <v>1.0184180154595768</v>
      </c>
      <c r="AL975">
        <f t="shared" si="467"/>
        <v>2.590399104019605E-4</v>
      </c>
    </row>
    <row r="976" spans="1:38" x14ac:dyDescent="0.3">
      <c r="A976" s="31">
        <v>36</v>
      </c>
      <c r="B976" s="31">
        <f t="shared" si="468"/>
        <v>0.61195860830147375</v>
      </c>
      <c r="D976">
        <f t="shared" si="440"/>
        <v>0.69508179258485769</v>
      </c>
      <c r="E976">
        <f t="shared" si="446"/>
        <v>0.73569423565433234</v>
      </c>
      <c r="F976">
        <f t="shared" si="447"/>
        <v>0.83371565451588936</v>
      </c>
      <c r="G976">
        <f t="shared" si="447"/>
        <v>0.85772620086734686</v>
      </c>
      <c r="H976">
        <f t="shared" si="448"/>
        <v>5.7650633609548885E-4</v>
      </c>
      <c r="I976">
        <f t="shared" si="441"/>
        <v>0.69290406160296358</v>
      </c>
      <c r="J976">
        <f t="shared" si="449"/>
        <v>0.83240859053890326</v>
      </c>
      <c r="K976">
        <f t="shared" si="450"/>
        <v>1.7084162399347209E-6</v>
      </c>
      <c r="M976">
        <f t="shared" si="442"/>
        <v>0.85130184154364241</v>
      </c>
      <c r="N976">
        <f t="shared" si="451"/>
        <v>0.90356687032184146</v>
      </c>
      <c r="O976">
        <f t="shared" si="452"/>
        <v>0.92266019830902124</v>
      </c>
      <c r="P976">
        <f t="shared" si="452"/>
        <v>0.95056134484936927</v>
      </c>
      <c r="Q976">
        <f t="shared" si="453"/>
        <v>7.7847397826597497E-4</v>
      </c>
      <c r="R976">
        <f t="shared" si="443"/>
        <v>0.83604312554750138</v>
      </c>
      <c r="S976">
        <f t="shared" si="454"/>
        <v>0.91435393888116512</v>
      </c>
      <c r="T976">
        <f t="shared" si="455"/>
        <v>6.8993945682848716E-5</v>
      </c>
      <c r="V976">
        <f t="shared" si="444"/>
        <v>0.95861088459724175</v>
      </c>
      <c r="W976">
        <f t="shared" si="456"/>
        <v>1.0193507893752294</v>
      </c>
      <c r="X976">
        <f t="shared" si="457"/>
        <v>0.97908676050554466</v>
      </c>
      <c r="Y976">
        <f t="shared" si="457"/>
        <v>1.0096290355250435</v>
      </c>
      <c r="Z976">
        <f t="shared" si="458"/>
        <v>9.3283056336670035E-4</v>
      </c>
      <c r="AA976">
        <f t="shared" si="459"/>
        <v>0.93132897951982452</v>
      </c>
      <c r="AB976">
        <f t="shared" si="460"/>
        <v>0.96505387389504038</v>
      </c>
      <c r="AC976">
        <f t="shared" si="461"/>
        <v>1.9692190662327032E-4</v>
      </c>
      <c r="AE976">
        <f t="shared" si="445"/>
        <v>1.0249817607379506</v>
      </c>
      <c r="AF976">
        <f t="shared" si="462"/>
        <v>1.0914164599828136</v>
      </c>
      <c r="AG976">
        <f t="shared" si="463"/>
        <v>1.0124138287962836</v>
      </c>
      <c r="AH976">
        <f t="shared" si="463"/>
        <v>1.0447087919524816</v>
      </c>
      <c r="AI976">
        <f t="shared" si="464"/>
        <v>1.0429646452601833E-3</v>
      </c>
      <c r="AJ976">
        <f t="shared" si="465"/>
        <v>0.98742004372461978</v>
      </c>
      <c r="AK976">
        <f t="shared" si="466"/>
        <v>0.99369011453501932</v>
      </c>
      <c r="AL976">
        <f t="shared" si="467"/>
        <v>3.505774757374718E-4</v>
      </c>
    </row>
    <row r="977" spans="1:38" x14ac:dyDescent="0.3">
      <c r="A977" s="31">
        <v>36</v>
      </c>
      <c r="B977" s="31">
        <f t="shared" si="468"/>
        <v>0.58018419623691986</v>
      </c>
      <c r="D977">
        <f t="shared" si="440"/>
        <v>0.6657034662524538</v>
      </c>
      <c r="E977">
        <f t="shared" si="446"/>
        <v>0.70066506534055761</v>
      </c>
      <c r="F977">
        <f t="shared" si="447"/>
        <v>0.81590653034061067</v>
      </c>
      <c r="G977">
        <f t="shared" si="447"/>
        <v>0.8370573847356928</v>
      </c>
      <c r="H977">
        <f t="shared" si="448"/>
        <v>4.4735864164196506E-4</v>
      </c>
      <c r="I977">
        <f t="shared" si="441"/>
        <v>0.65984390022831119</v>
      </c>
      <c r="J977">
        <f t="shared" si="449"/>
        <v>0.81230776201407262</v>
      </c>
      <c r="K977">
        <f t="shared" si="450"/>
        <v>1.2951133468093469E-5</v>
      </c>
      <c r="M977">
        <f t="shared" si="442"/>
        <v>0.81532015521008805</v>
      </c>
      <c r="N977">
        <f t="shared" si="451"/>
        <v>0.86041942001743521</v>
      </c>
      <c r="O977">
        <f t="shared" si="452"/>
        <v>0.90295080442407716</v>
      </c>
      <c r="P977">
        <f t="shared" si="452"/>
        <v>0.9275879581028611</v>
      </c>
      <c r="Q977">
        <f t="shared" si="453"/>
        <v>6.0698934139201703E-4</v>
      </c>
      <c r="R977">
        <f t="shared" si="443"/>
        <v>0.79602256838058305</v>
      </c>
      <c r="S977">
        <f t="shared" si="454"/>
        <v>0.8922009686054948</v>
      </c>
      <c r="T977">
        <f t="shared" si="455"/>
        <v>1.1555897012647615E-4</v>
      </c>
      <c r="V977">
        <f t="shared" si="444"/>
        <v>0.91809323803683884</v>
      </c>
      <c r="W977">
        <f t="shared" si="456"/>
        <v>0.97058088094904338</v>
      </c>
      <c r="X977">
        <f t="shared" si="457"/>
        <v>0.95817182072780605</v>
      </c>
      <c r="Y977">
        <f t="shared" si="457"/>
        <v>0.98518063366523978</v>
      </c>
      <c r="Z977">
        <f t="shared" si="458"/>
        <v>7.2947597628928785E-4</v>
      </c>
      <c r="AA977">
        <f t="shared" si="459"/>
        <v>0.88665206612722869</v>
      </c>
      <c r="AB977">
        <f t="shared" si="460"/>
        <v>0.94162203995405114</v>
      </c>
      <c r="AC977">
        <f t="shared" si="461"/>
        <v>2.738952436593476E-4</v>
      </c>
      <c r="AE977">
        <f t="shared" si="445"/>
        <v>0.98165855378430777</v>
      </c>
      <c r="AF977">
        <f t="shared" si="462"/>
        <v>1.0391248588555517</v>
      </c>
      <c r="AG977">
        <f t="shared" si="463"/>
        <v>0.99078683569388815</v>
      </c>
      <c r="AH977">
        <f t="shared" si="463"/>
        <v>1.0193747391688455</v>
      </c>
      <c r="AI977">
        <f t="shared" si="464"/>
        <v>8.1726822509347685E-4</v>
      </c>
      <c r="AJ977">
        <f t="shared" si="465"/>
        <v>0.93997884185905922</v>
      </c>
      <c r="AK977">
        <f t="shared" si="466"/>
        <v>0.96952505994381555</v>
      </c>
      <c r="AL977">
        <f t="shared" si="467"/>
        <v>4.5206310804637518E-4</v>
      </c>
    </row>
    <row r="978" spans="1:38" x14ac:dyDescent="0.3">
      <c r="A978" s="31">
        <v>36</v>
      </c>
      <c r="B978" s="31">
        <f t="shared" si="468"/>
        <v>0.55005959062716903</v>
      </c>
      <c r="D978">
        <f t="shared" si="440"/>
        <v>0.63756654256187406</v>
      </c>
      <c r="E978">
        <f t="shared" si="446"/>
        <v>0.66723903060337253</v>
      </c>
      <c r="F978">
        <f t="shared" si="447"/>
        <v>0.79847764061486037</v>
      </c>
      <c r="G978">
        <f t="shared" si="447"/>
        <v>0.81684700562796486</v>
      </c>
      <c r="H978">
        <f t="shared" si="448"/>
        <v>3.3743357098466726E-4</v>
      </c>
      <c r="I978">
        <f t="shared" si="441"/>
        <v>0.62830354465596783</v>
      </c>
      <c r="J978">
        <f t="shared" si="449"/>
        <v>0.79265600650973922</v>
      </c>
      <c r="K978">
        <f t="shared" si="450"/>
        <v>3.3891423653909783E-5</v>
      </c>
      <c r="M978">
        <f t="shared" si="442"/>
        <v>0.78085900492937232</v>
      </c>
      <c r="N978">
        <f t="shared" si="451"/>
        <v>0.81925906985668995</v>
      </c>
      <c r="O978">
        <f t="shared" si="452"/>
        <v>0.88366226858985686</v>
      </c>
      <c r="P978">
        <f t="shared" si="452"/>
        <v>0.90512931112448791</v>
      </c>
      <c r="Q978">
        <f t="shared" si="453"/>
        <v>4.6083391518365885E-4</v>
      </c>
      <c r="R978">
        <f t="shared" si="443"/>
        <v>0.75785477766368137</v>
      </c>
      <c r="S978">
        <f t="shared" si="454"/>
        <v>0.87054854986019092</v>
      </c>
      <c r="T978">
        <f t="shared" si="455"/>
        <v>1.7196961892079114E-4</v>
      </c>
      <c r="V978">
        <f t="shared" si="444"/>
        <v>0.87928787805897313</v>
      </c>
      <c r="W978">
        <f t="shared" si="456"/>
        <v>0.92406627802422159</v>
      </c>
      <c r="X978">
        <f t="shared" si="457"/>
        <v>0.93770351287545739</v>
      </c>
      <c r="Y978">
        <f t="shared" si="457"/>
        <v>0.96128366158185674</v>
      </c>
      <c r="Z978">
        <f t="shared" si="458"/>
        <v>5.5602341301590696E-4</v>
      </c>
      <c r="AA978">
        <f t="shared" si="459"/>
        <v>0.84405291564774565</v>
      </c>
      <c r="AB978">
        <f t="shared" si="460"/>
        <v>0.91872352514113065</v>
      </c>
      <c r="AC978">
        <f t="shared" si="461"/>
        <v>3.6023993439519359E-4</v>
      </c>
      <c r="AE978">
        <f t="shared" si="445"/>
        <v>0.94016624490494627</v>
      </c>
      <c r="AF978">
        <f t="shared" si="462"/>
        <v>0.98925873102946948</v>
      </c>
      <c r="AG978">
        <f t="shared" si="463"/>
        <v>0.96962170195646213</v>
      </c>
      <c r="AH978">
        <f t="shared" si="463"/>
        <v>0.99461486567890667</v>
      </c>
      <c r="AI978">
        <f t="shared" si="464"/>
        <v>6.246582328569175E-4</v>
      </c>
      <c r="AJ978">
        <f t="shared" si="465"/>
        <v>0.8947512460138527</v>
      </c>
      <c r="AK978">
        <f t="shared" si="466"/>
        <v>0.94591291671794642</v>
      </c>
      <c r="AL978">
        <f t="shared" si="467"/>
        <v>5.6210649748606074E-4</v>
      </c>
    </row>
    <row r="979" spans="1:38" x14ac:dyDescent="0.3">
      <c r="A979" s="31">
        <v>36</v>
      </c>
      <c r="B979" s="31">
        <f t="shared" si="468"/>
        <v>0.52149912942022858</v>
      </c>
      <c r="D979">
        <f t="shared" si="440"/>
        <v>0.6106186205978229</v>
      </c>
      <c r="E979">
        <f t="shared" si="446"/>
        <v>0.63534918301792209</v>
      </c>
      <c r="F979">
        <f t="shared" si="447"/>
        <v>0.7814208984905785</v>
      </c>
      <c r="G979">
        <f t="shared" si="447"/>
        <v>0.79708793932534328</v>
      </c>
      <c r="H979">
        <f t="shared" si="448"/>
        <v>2.4545616851818705E-4</v>
      </c>
      <c r="I979">
        <f t="shared" si="441"/>
        <v>0.5982188366710941</v>
      </c>
      <c r="J979">
        <f t="shared" si="449"/>
        <v>0.77344607870949489</v>
      </c>
      <c r="K979">
        <f t="shared" si="450"/>
        <v>6.3597750540762414E-5</v>
      </c>
      <c r="M979">
        <f t="shared" si="442"/>
        <v>0.74785418821816885</v>
      </c>
      <c r="N979">
        <f t="shared" si="451"/>
        <v>0.78000157262075309</v>
      </c>
      <c r="O979">
        <f t="shared" si="452"/>
        <v>0.86478563136662301</v>
      </c>
      <c r="P979">
        <f t="shared" si="452"/>
        <v>0.88317697695351705</v>
      </c>
      <c r="Q979">
        <f t="shared" si="453"/>
        <v>3.3824159249656676E-4</v>
      </c>
      <c r="R979">
        <f t="shared" si="443"/>
        <v>0.72146022044349523</v>
      </c>
      <c r="S979">
        <f t="shared" si="454"/>
        <v>0.84938814475097024</v>
      </c>
      <c r="T979">
        <f t="shared" si="455"/>
        <v>2.3708259407920608E-4</v>
      </c>
      <c r="V979">
        <f t="shared" si="444"/>
        <v>0.84212249343741441</v>
      </c>
      <c r="W979">
        <f t="shared" si="456"/>
        <v>0.87971042216764717</v>
      </c>
      <c r="X979">
        <f t="shared" si="457"/>
        <v>0.9176723235651244</v>
      </c>
      <c r="Y979">
        <f t="shared" si="457"/>
        <v>0.93792879376189697</v>
      </c>
      <c r="Z979">
        <f t="shared" si="458"/>
        <v>4.1032458483273535E-4</v>
      </c>
      <c r="AA979">
        <f t="shared" si="459"/>
        <v>0.80344138250569042</v>
      </c>
      <c r="AB979">
        <f t="shared" si="460"/>
        <v>0.8963489178359566</v>
      </c>
      <c r="AC979">
        <f t="shared" si="461"/>
        <v>4.5468763189070611E-4</v>
      </c>
      <c r="AE979">
        <f t="shared" si="445"/>
        <v>0.90042750503447111</v>
      </c>
      <c r="AF979">
        <f t="shared" si="462"/>
        <v>0.94171349254742198</v>
      </c>
      <c r="AG979">
        <f t="shared" si="463"/>
        <v>0.94890858623708907</v>
      </c>
      <c r="AH979">
        <f t="shared" si="463"/>
        <v>0.97041923545827447</v>
      </c>
      <c r="AI979">
        <f t="shared" si="464"/>
        <v>4.627080299168839E-4</v>
      </c>
      <c r="AJ979">
        <f t="shared" si="465"/>
        <v>0.85164048111774449</v>
      </c>
      <c r="AK979">
        <f t="shared" si="466"/>
        <v>0.92284369267917987</v>
      </c>
      <c r="AL979">
        <f t="shared" si="467"/>
        <v>6.7937867618513633E-4</v>
      </c>
    </row>
    <row r="980" spans="1:38" x14ac:dyDescent="0.3">
      <c r="A980" s="31">
        <v>36</v>
      </c>
      <c r="B980" s="31">
        <f t="shared" si="468"/>
        <v>0.49442159835077221</v>
      </c>
      <c r="D980">
        <f t="shared" si="440"/>
        <v>0.58480950114469299</v>
      </c>
      <c r="E980">
        <f t="shared" si="446"/>
        <v>0.6049307172446472</v>
      </c>
      <c r="F980">
        <f t="shared" si="447"/>
        <v>0.76472838390156084</v>
      </c>
      <c r="G980">
        <f t="shared" si="447"/>
        <v>0.77777292138814347</v>
      </c>
      <c r="H980">
        <f t="shared" si="448"/>
        <v>1.7015995823885949E-4</v>
      </c>
      <c r="I980">
        <f t="shared" si="441"/>
        <v>0.56952774718565535</v>
      </c>
      <c r="J980">
        <f t="shared" si="449"/>
        <v>0.7546706216526885</v>
      </c>
      <c r="K980">
        <f t="shared" si="450"/>
        <v>1.0115858145484153E-4</v>
      </c>
      <c r="M980">
        <f t="shared" si="442"/>
        <v>0.71624420365959962</v>
      </c>
      <c r="N980">
        <f t="shared" si="451"/>
        <v>0.7425655161400152</v>
      </c>
      <c r="O980">
        <f t="shared" si="452"/>
        <v>0.84631211952777774</v>
      </c>
      <c r="P980">
        <f t="shared" si="452"/>
        <v>0.861722412462398</v>
      </c>
      <c r="Q980">
        <f t="shared" si="453"/>
        <v>2.3747712833080718E-4</v>
      </c>
      <c r="R980">
        <f t="shared" si="443"/>
        <v>0.68676214632763088</v>
      </c>
      <c r="S980">
        <f t="shared" si="454"/>
        <v>0.82871113563631504</v>
      </c>
      <c r="T980">
        <f t="shared" si="455"/>
        <v>3.097946339475293E-4</v>
      </c>
      <c r="V980">
        <f t="shared" si="444"/>
        <v>0.80652781742807034</v>
      </c>
      <c r="W980">
        <f t="shared" si="456"/>
        <v>0.83742010595912375</v>
      </c>
      <c r="X980">
        <f t="shared" si="457"/>
        <v>0.89806893801537879</v>
      </c>
      <c r="Y980">
        <f t="shared" si="457"/>
        <v>0.91510660906755759</v>
      </c>
      <c r="Z980">
        <f t="shared" si="458"/>
        <v>2.9028223488225123E-4</v>
      </c>
      <c r="AA980">
        <f t="shared" si="459"/>
        <v>0.76473057737445149</v>
      </c>
      <c r="AB980">
        <f t="shared" si="460"/>
        <v>0.87448875199996223</v>
      </c>
      <c r="AC980">
        <f t="shared" si="461"/>
        <v>5.5602517252164674E-4</v>
      </c>
      <c r="AE980">
        <f t="shared" si="445"/>
        <v>0.86236826246880605</v>
      </c>
      <c r="AF980">
        <f t="shared" si="462"/>
        <v>0.89638826846950559</v>
      </c>
      <c r="AG980">
        <f t="shared" si="463"/>
        <v>0.92863785323925174</v>
      </c>
      <c r="AH980">
        <f t="shared" si="463"/>
        <v>0.94677783480049083</v>
      </c>
      <c r="AI980">
        <f t="shared" si="464"/>
        <v>3.2905893104209392E-4</v>
      </c>
      <c r="AJ980">
        <f t="shared" si="465"/>
        <v>0.81055334619199526</v>
      </c>
      <c r="AK980">
        <f t="shared" si="466"/>
        <v>0.90030736206697504</v>
      </c>
      <c r="AL980">
        <f t="shared" si="467"/>
        <v>8.0261673006244835E-4</v>
      </c>
    </row>
    <row r="981" spans="1:38" x14ac:dyDescent="0.3">
      <c r="A981" s="31">
        <v>36</v>
      </c>
      <c r="B981" s="31">
        <f t="shared" si="468"/>
        <v>0.46875000000000033</v>
      </c>
      <c r="D981">
        <f t="shared" si="440"/>
        <v>0.56009109605616658</v>
      </c>
      <c r="E981">
        <f t="shared" si="446"/>
        <v>0.57592097373785378</v>
      </c>
      <c r="F981">
        <f t="shared" si="447"/>
        <v>0.74839234099245466</v>
      </c>
      <c r="G981">
        <f t="shared" si="447"/>
        <v>0.75889457353301304</v>
      </c>
      <c r="H981">
        <f t="shared" si="448"/>
        <v>1.1029688833596324E-4</v>
      </c>
      <c r="I981">
        <f t="shared" si="441"/>
        <v>0.54217036840759281</v>
      </c>
      <c r="J981">
        <f t="shared" si="449"/>
        <v>0.73632219062553916</v>
      </c>
      <c r="K981">
        <f t="shared" si="450"/>
        <v>1.4568852987995037E-4</v>
      </c>
      <c r="M981">
        <f t="shared" si="442"/>
        <v>0.68597013906853066</v>
      </c>
      <c r="N981">
        <f t="shared" si="451"/>
        <v>0.70687230756512442</v>
      </c>
      <c r="O981">
        <f t="shared" si="452"/>
        <v>0.82823314294257189</v>
      </c>
      <c r="P981">
        <f t="shared" si="452"/>
        <v>0.84075698484468409</v>
      </c>
      <c r="Q981">
        <f t="shared" si="453"/>
        <v>1.5684661598910129E-4</v>
      </c>
      <c r="R981">
        <f t="shared" si="443"/>
        <v>0.65368655786433749</v>
      </c>
      <c r="S981">
        <f t="shared" si="454"/>
        <v>0.80850884835253189</v>
      </c>
      <c r="T981">
        <f t="shared" si="455"/>
        <v>3.8904779707468089E-4</v>
      </c>
      <c r="V981">
        <f t="shared" si="444"/>
        <v>0.7724375012958975</v>
      </c>
      <c r="W981">
        <f t="shared" si="456"/>
        <v>0.79710544082287882</v>
      </c>
      <c r="X981">
        <f t="shared" si="457"/>
        <v>0.87888423657265435</v>
      </c>
      <c r="Y981">
        <f t="shared" si="457"/>
        <v>0.89280761691580501</v>
      </c>
      <c r="Z981">
        <f t="shared" si="458"/>
        <v>1.9386052018003418E-4</v>
      </c>
      <c r="AA981">
        <f t="shared" si="459"/>
        <v>0.72783681929496746</v>
      </c>
      <c r="AB981">
        <f t="shared" si="460"/>
        <v>0.85313352958078459</v>
      </c>
      <c r="AC981">
        <f t="shared" si="461"/>
        <v>6.6309891058113045E-4</v>
      </c>
      <c r="AE981">
        <f t="shared" si="445"/>
        <v>0.82591756725056953</v>
      </c>
      <c r="AF981">
        <f t="shared" si="462"/>
        <v>0.85318584694175892</v>
      </c>
      <c r="AG981">
        <f t="shared" si="463"/>
        <v>0.90880007001021379</v>
      </c>
      <c r="AH981">
        <f t="shared" si="463"/>
        <v>0.92368059790262935</v>
      </c>
      <c r="AI981">
        <f t="shared" si="464"/>
        <v>2.2143011035695754E-4</v>
      </c>
      <c r="AJ981">
        <f t="shared" si="465"/>
        <v>0.7714001519575312</v>
      </c>
      <c r="AK981">
        <f t="shared" si="466"/>
        <v>0.87829388700908717</v>
      </c>
      <c r="AL981">
        <f t="shared" si="467"/>
        <v>9.3062720129822663E-4</v>
      </c>
    </row>
    <row r="982" spans="1:38" x14ac:dyDescent="0.3">
      <c r="A982" s="31">
        <v>36</v>
      </c>
      <c r="B982" s="31">
        <f t="shared" si="468"/>
        <v>0.44441133484648693</v>
      </c>
      <c r="D982">
        <f t="shared" si="440"/>
        <v>0.53641734100841032</v>
      </c>
      <c r="E982">
        <f t="shared" si="446"/>
        <v>0.54825943150234013</v>
      </c>
      <c r="F982">
        <f t="shared" si="447"/>
        <v>0.73240517543802919</v>
      </c>
      <c r="G982">
        <f t="shared" si="447"/>
        <v>0.74044542776786737</v>
      </c>
      <c r="H982">
        <f t="shared" si="448"/>
        <v>6.464565752746832E-5</v>
      </c>
      <c r="I982">
        <f t="shared" si="441"/>
        <v>0.51608889754611109</v>
      </c>
      <c r="J982">
        <f t="shared" si="449"/>
        <v>0.71839327498669636</v>
      </c>
      <c r="K982">
        <f t="shared" si="450"/>
        <v>1.9633335425806104E-4</v>
      </c>
      <c r="M982">
        <f t="shared" si="442"/>
        <v>0.65697556395447287</v>
      </c>
      <c r="N982">
        <f t="shared" si="451"/>
        <v>0.67284614708720503</v>
      </c>
      <c r="O982">
        <f t="shared" si="452"/>
        <v>0.8105402913825277</v>
      </c>
      <c r="P982">
        <f t="shared" si="452"/>
        <v>0.82027199579603172</v>
      </c>
      <c r="Q982">
        <f t="shared" si="453"/>
        <v>9.4706070791813557E-5</v>
      </c>
      <c r="R982">
        <f t="shared" si="443"/>
        <v>0.62216217249765537</v>
      </c>
      <c r="S982">
        <f t="shared" si="454"/>
        <v>0.78877257336804973</v>
      </c>
      <c r="T982">
        <f t="shared" si="455"/>
        <v>4.7383354755782856E-4</v>
      </c>
      <c r="V982">
        <f t="shared" si="444"/>
        <v>0.73978799278068197</v>
      </c>
      <c r="W982">
        <f t="shared" si="456"/>
        <v>0.75867981423549846</v>
      </c>
      <c r="X982">
        <f t="shared" si="457"/>
        <v>0.8601092911837902</v>
      </c>
      <c r="Y982">
        <f t="shared" si="457"/>
        <v>0.87102228113607894</v>
      </c>
      <c r="Z982">
        <f t="shared" si="458"/>
        <v>1.1909334969875482E-4</v>
      </c>
      <c r="AA982">
        <f t="shared" si="459"/>
        <v>0.69267957974420169</v>
      </c>
      <c r="AB982">
        <f t="shared" si="460"/>
        <v>0.83227374087147654</v>
      </c>
      <c r="AC982">
        <f t="shared" si="461"/>
        <v>7.7481786118934522E-4</v>
      </c>
      <c r="AE982">
        <f t="shared" si="445"/>
        <v>0.79100746090606755</v>
      </c>
      <c r="AF982">
        <f t="shared" si="462"/>
        <v>0.81201262291651721</v>
      </c>
      <c r="AG982">
        <f t="shared" si="463"/>
        <v>0.88938600219818365</v>
      </c>
      <c r="AH982">
        <f t="shared" si="463"/>
        <v>0.90111743014798973</v>
      </c>
      <c r="AI982">
        <f t="shared" si="464"/>
        <v>1.3762640174149138E-4</v>
      </c>
      <c r="AJ982">
        <f t="shared" si="465"/>
        <v>0.73409465095804749</v>
      </c>
      <c r="AK982">
        <f t="shared" si="466"/>
        <v>0.85679323699364451</v>
      </c>
      <c r="AL982">
        <f t="shared" si="467"/>
        <v>1.0622883436782167E-3</v>
      </c>
    </row>
    <row r="983" spans="1:38" x14ac:dyDescent="0.3">
      <c r="A983" s="31">
        <v>36</v>
      </c>
      <c r="B983" s="31">
        <f t="shared" si="468"/>
        <v>0.42133639368541054</v>
      </c>
      <c r="D983">
        <f t="shared" si="440"/>
        <v>0.51374411157604583</v>
      </c>
      <c r="E983">
        <f t="shared" si="446"/>
        <v>0.52188769223195119</v>
      </c>
      <c r="F983">
        <f t="shared" si="447"/>
        <v>0.71675945168239386</v>
      </c>
      <c r="G983">
        <f t="shared" si="447"/>
        <v>0.7224179484425558</v>
      </c>
      <c r="H983">
        <f t="shared" si="448"/>
        <v>3.201858558476324E-5</v>
      </c>
      <c r="I983">
        <f t="shared" si="441"/>
        <v>0.49122761323764752</v>
      </c>
      <c r="J983">
        <f t="shared" si="449"/>
        <v>0.70087631807448558</v>
      </c>
      <c r="K983">
        <f t="shared" si="450"/>
        <v>2.5227393320666528E-4</v>
      </c>
      <c r="M983">
        <f t="shared" si="442"/>
        <v>0.62920642617938616</v>
      </c>
      <c r="N983">
        <f t="shared" si="451"/>
        <v>0.64041399261312615</v>
      </c>
      <c r="O983">
        <f t="shared" si="452"/>
        <v>0.79322533127692418</v>
      </c>
      <c r="P983">
        <f t="shared" si="452"/>
        <v>0.80025870355349848</v>
      </c>
      <c r="Q983">
        <f t="shared" si="453"/>
        <v>4.9468325580883971E-5</v>
      </c>
      <c r="R983">
        <f t="shared" si="443"/>
        <v>0.59212037738290879</v>
      </c>
      <c r="S983">
        <f t="shared" si="454"/>
        <v>0.76949358501738585</v>
      </c>
      <c r="T983">
        <f t="shared" si="455"/>
        <v>5.6319578052711164E-4</v>
      </c>
      <c r="V983">
        <f t="shared" si="444"/>
        <v>0.70851841936774096</v>
      </c>
      <c r="W983">
        <f t="shared" si="456"/>
        <v>0.72205983790568806</v>
      </c>
      <c r="X983">
        <f t="shared" si="457"/>
        <v>0.84173536183752018</v>
      </c>
      <c r="Y983">
        <f t="shared" si="457"/>
        <v>0.84974104167427855</v>
      </c>
      <c r="Z983">
        <f t="shared" si="458"/>
        <v>6.409090964867956E-5</v>
      </c>
      <c r="AA983">
        <f t="shared" si="459"/>
        <v>0.65918141997480362</v>
      </c>
      <c r="AB983">
        <f t="shared" si="460"/>
        <v>0.81189988297499072</v>
      </c>
      <c r="AC983">
        <f t="shared" si="461"/>
        <v>8.9015579895644235E-4</v>
      </c>
      <c r="AE983">
        <f t="shared" si="445"/>
        <v>0.75757285137766528</v>
      </c>
      <c r="AF983">
        <f t="shared" si="462"/>
        <v>0.7727785331484831</v>
      </c>
      <c r="AG983">
        <f t="shared" si="463"/>
        <v>0.87038661029318765</v>
      </c>
      <c r="AH983">
        <f t="shared" si="463"/>
        <v>0.87907822925407675</v>
      </c>
      <c r="AI983">
        <f t="shared" si="464"/>
        <v>7.5544240161286969E-5</v>
      </c>
      <c r="AJ983">
        <f t="shared" si="465"/>
        <v>0.69855396151181504</v>
      </c>
      <c r="AK983">
        <f t="shared" si="466"/>
        <v>0.83579540649121487</v>
      </c>
      <c r="AL983">
        <f t="shared" si="467"/>
        <v>1.1965513804696162E-3</v>
      </c>
    </row>
    <row r="984" spans="1:38" x14ac:dyDescent="0.3">
      <c r="A984" s="31">
        <v>36</v>
      </c>
      <c r="B984" s="31">
        <f t="shared" si="468"/>
        <v>0.39945956082589462</v>
      </c>
      <c r="D984">
        <f t="shared" si="440"/>
        <v>0.49202914255753605</v>
      </c>
      <c r="E984">
        <f t="shared" si="446"/>
        <v>0.49674945703261519</v>
      </c>
      <c r="F984">
        <f t="shared" si="447"/>
        <v>0.7014478901226634</v>
      </c>
      <c r="G984">
        <f t="shared" si="447"/>
        <v>0.70480455236371398</v>
      </c>
      <c r="H984">
        <f t="shared" si="448"/>
        <v>1.1267181400494693E-5</v>
      </c>
      <c r="I984">
        <f t="shared" si="441"/>
        <v>0.46753284575792753</v>
      </c>
      <c r="J984">
        <f t="shared" si="449"/>
        <v>0.68376373533401691</v>
      </c>
      <c r="K984">
        <f t="shared" si="450"/>
        <v>3.1272933058880853E-4</v>
      </c>
      <c r="M984">
        <f t="shared" si="442"/>
        <v>0.60261095269750264</v>
      </c>
      <c r="N984">
        <f t="shared" si="451"/>
        <v>0.60950551674881048</v>
      </c>
      <c r="O984">
        <f t="shared" si="452"/>
        <v>0.77628020243820639</v>
      </c>
      <c r="P984">
        <f t="shared" si="452"/>
        <v>0.78070834294812708</v>
      </c>
      <c r="Q984">
        <f t="shared" si="453"/>
        <v>1.9608428375600633E-5</v>
      </c>
      <c r="R984">
        <f t="shared" si="443"/>
        <v>0.56349517821332817</v>
      </c>
      <c r="S984">
        <f t="shared" si="454"/>
        <v>0.75066315895568514</v>
      </c>
      <c r="T984">
        <f t="shared" si="455"/>
        <v>6.5623291678538456E-4</v>
      </c>
      <c r="V984">
        <f t="shared" si="444"/>
        <v>0.67857047622151057</v>
      </c>
      <c r="W984">
        <f t="shared" si="456"/>
        <v>0.68716528835572399</v>
      </c>
      <c r="X984">
        <f t="shared" si="457"/>
        <v>0.82375389299323531</v>
      </c>
      <c r="Y984">
        <f t="shared" si="457"/>
        <v>0.82895433430058374</v>
      </c>
      <c r="Z984">
        <f t="shared" si="458"/>
        <v>2.7044589791175792E-5</v>
      </c>
      <c r="AA984">
        <f t="shared" si="459"/>
        <v>0.62726792280546251</v>
      </c>
      <c r="AB984">
        <f t="shared" si="460"/>
        <v>0.7920024765147281</v>
      </c>
      <c r="AC984">
        <f t="shared" si="461"/>
        <v>1.0081524483916192E-3</v>
      </c>
      <c r="AE984">
        <f t="shared" si="445"/>
        <v>0.7255513929890457</v>
      </c>
      <c r="AF984">
        <f t="shared" si="462"/>
        <v>0.73539698391916308</v>
      </c>
      <c r="AG984">
        <f t="shared" si="463"/>
        <v>0.85179304586797711</v>
      </c>
      <c r="AH984">
        <f t="shared" si="463"/>
        <v>0.85755290444331367</v>
      </c>
      <c r="AI984">
        <f t="shared" si="464"/>
        <v>3.3175970807878138E-5</v>
      </c>
      <c r="AJ984">
        <f t="shared" si="465"/>
        <v>0.66469848666111986</v>
      </c>
      <c r="AK984">
        <f t="shared" si="466"/>
        <v>0.81529043086566388</v>
      </c>
      <c r="AL984">
        <f t="shared" si="467"/>
        <v>1.3324409020071023E-3</v>
      </c>
    </row>
    <row r="985" spans="1:38" x14ac:dyDescent="0.3">
      <c r="A985" s="31">
        <v>36</v>
      </c>
      <c r="B985" s="31">
        <f t="shared" si="468"/>
        <v>0.37871862750683127</v>
      </c>
      <c r="D985">
        <f t="shared" si="440"/>
        <v>0.4712319504674079</v>
      </c>
      <c r="E985">
        <f t="shared" si="446"/>
        <v>0.47279049681162932</v>
      </c>
      <c r="F985">
        <f t="shared" si="447"/>
        <v>0.68646336425726895</v>
      </c>
      <c r="G985">
        <f t="shared" si="447"/>
        <v>0.6875976271131462</v>
      </c>
      <c r="H985">
        <f t="shared" si="448"/>
        <v>1.2865522262228264E-6</v>
      </c>
      <c r="I985">
        <f t="shared" si="441"/>
        <v>0.4449529419761486</v>
      </c>
      <c r="J985">
        <f t="shared" si="449"/>
        <v>0.66704793079369384</v>
      </c>
      <c r="K985">
        <f t="shared" si="450"/>
        <v>3.7695905657851201E-4</v>
      </c>
      <c r="M985">
        <f t="shared" si="442"/>
        <v>0.57713955425723018</v>
      </c>
      <c r="N985">
        <f t="shared" si="451"/>
        <v>0.5800530573034105</v>
      </c>
      <c r="O985">
        <f t="shared" si="452"/>
        <v>0.75969701477446272</v>
      </c>
      <c r="P985">
        <f t="shared" si="452"/>
        <v>0.76161214361603402</v>
      </c>
      <c r="Q985">
        <f t="shared" si="453"/>
        <v>3.6677184798182324E-6</v>
      </c>
      <c r="R985">
        <f t="shared" si="443"/>
        <v>0.53622314308593955</v>
      </c>
      <c r="S985">
        <f t="shared" si="454"/>
        <v>0.73227258796566974</v>
      </c>
      <c r="T985">
        <f t="shared" si="455"/>
        <v>7.5209918579084299E-4</v>
      </c>
      <c r="V985">
        <f t="shared" si="444"/>
        <v>0.6498883186347626</v>
      </c>
      <c r="W985">
        <f t="shared" si="456"/>
        <v>0.6539190411830299</v>
      </c>
      <c r="X985">
        <f t="shared" si="457"/>
        <v>0.8061565100120216</v>
      </c>
      <c r="Y985">
        <f t="shared" si="457"/>
        <v>0.80865260846857467</v>
      </c>
      <c r="Z985">
        <f t="shared" si="458"/>
        <v>6.2305075048066447E-6</v>
      </c>
      <c r="AA985">
        <f t="shared" si="459"/>
        <v>0.59686761991225146</v>
      </c>
      <c r="AB985">
        <f t="shared" si="460"/>
        <v>0.77257208072273198</v>
      </c>
      <c r="AC985">
        <f t="shared" si="461"/>
        <v>1.1279138906872945E-3</v>
      </c>
      <c r="AE985">
        <f t="shared" si="445"/>
        <v>0.69488337127724076</v>
      </c>
      <c r="AF985">
        <f t="shared" si="462"/>
        <v>0.699784772785772</v>
      </c>
      <c r="AG985">
        <f t="shared" si="463"/>
        <v>0.83359664783229592</v>
      </c>
      <c r="AH985">
        <f t="shared" si="463"/>
        <v>0.83653139378374319</v>
      </c>
      <c r="AI985">
        <f t="shared" si="464"/>
        <v>8.6127337995361456E-6</v>
      </c>
      <c r="AJ985">
        <f t="shared" si="465"/>
        <v>0.63245182915736065</v>
      </c>
      <c r="AK985">
        <f t="shared" si="466"/>
        <v>0.79526840070341076</v>
      </c>
      <c r="AL985">
        <f t="shared" si="467"/>
        <v>1.4690545279728937E-3</v>
      </c>
    </row>
    <row r="986" spans="1:38" x14ac:dyDescent="0.3">
      <c r="A986" s="31">
        <v>36</v>
      </c>
      <c r="B986" s="31">
        <f t="shared" si="468"/>
        <v>0.35905461500061919</v>
      </c>
      <c r="D986">
        <f t="shared" si="440"/>
        <v>0.4513137591061504</v>
      </c>
      <c r="E986">
        <f t="shared" si="446"/>
        <v>0.44995861730406517</v>
      </c>
      <c r="F986">
        <f t="shared" si="447"/>
        <v>0.67179889781552216</v>
      </c>
      <c r="G986">
        <f t="shared" si="447"/>
        <v>0.67078954770036869</v>
      </c>
      <c r="H986">
        <f t="shared" si="448"/>
        <v>1.0187876549603075E-6</v>
      </c>
      <c r="I986">
        <f t="shared" si="441"/>
        <v>0.42343822590718161</v>
      </c>
      <c r="J986">
        <f t="shared" si="449"/>
        <v>0.65072131201243255</v>
      </c>
      <c r="K986">
        <f t="shared" si="450"/>
        <v>4.4426462328660444E-4</v>
      </c>
      <c r="M986">
        <f t="shared" si="442"/>
        <v>0.55274473394058776</v>
      </c>
      <c r="N986">
        <f t="shared" si="451"/>
        <v>0.55199156239894553</v>
      </c>
      <c r="O986">
        <f t="shared" si="452"/>
        <v>0.74346804500300334</v>
      </c>
      <c r="P986">
        <f t="shared" si="452"/>
        <v>0.74296134650393864</v>
      </c>
      <c r="Q986">
        <f t="shared" si="453"/>
        <v>2.5674336895442597E-7</v>
      </c>
      <c r="R986">
        <f t="shared" si="443"/>
        <v>0.51024334232296387</v>
      </c>
      <c r="S986">
        <f t="shared" si="454"/>
        <v>0.71431319624025136</v>
      </c>
      <c r="T986">
        <f t="shared" si="455"/>
        <v>8.5000520637894088E-4</v>
      </c>
      <c r="V986">
        <f t="shared" si="444"/>
        <v>0.62241845884326186</v>
      </c>
      <c r="W986">
        <f t="shared" si="456"/>
        <v>0.62224700014206535</v>
      </c>
      <c r="X986">
        <f t="shared" si="457"/>
        <v>0.78893501560221158</v>
      </c>
      <c r="Y986">
        <f t="shared" si="457"/>
        <v>0.78882634346354419</v>
      </c>
      <c r="Z986">
        <f t="shared" si="458"/>
        <v>1.1809633722543838E-8</v>
      </c>
      <c r="AA986">
        <f t="shared" si="459"/>
        <v>0.56791191555367437</v>
      </c>
      <c r="AB986">
        <f t="shared" si="460"/>
        <v>0.75359930702839317</v>
      </c>
      <c r="AC986">
        <f t="shared" si="461"/>
        <v>1.2486123004138234E-3</v>
      </c>
      <c r="AE986">
        <f t="shared" si="445"/>
        <v>0.66551159252376069</v>
      </c>
      <c r="AF986">
        <f t="shared" si="462"/>
        <v>0.66586200550802266</v>
      </c>
      <c r="AG986">
        <f t="shared" si="463"/>
        <v>0.81578893871133151</v>
      </c>
      <c r="AH986">
        <f t="shared" si="463"/>
        <v>0.81600367983730482</v>
      </c>
      <c r="AI986">
        <f t="shared" si="464"/>
        <v>4.6113751184283117E-8</v>
      </c>
      <c r="AJ986">
        <f t="shared" si="465"/>
        <v>0.60174070340092634</v>
      </c>
      <c r="AK986">
        <f t="shared" si="466"/>
        <v>0.77571947468200531</v>
      </c>
      <c r="AL986">
        <f t="shared" si="467"/>
        <v>1.6055619475974668E-3</v>
      </c>
    </row>
    <row r="987" spans="1:38" x14ac:dyDescent="0.3">
      <c r="A987" s="31">
        <v>36</v>
      </c>
      <c r="B987" s="31">
        <f t="shared" si="468"/>
        <v>0.34041160690179523</v>
      </c>
      <c r="D987">
        <f t="shared" si="440"/>
        <v>0.43223742811418853</v>
      </c>
      <c r="E987">
        <f t="shared" si="446"/>
        <v>0.42820361960560782</v>
      </c>
      <c r="F987">
        <f t="shared" si="447"/>
        <v>0.65744766188206083</v>
      </c>
      <c r="G987">
        <f t="shared" si="447"/>
        <v>0.65437269167165568</v>
      </c>
      <c r="H987">
        <f t="shared" si="448"/>
        <v>9.4554417948790804E-6</v>
      </c>
      <c r="I987">
        <f t="shared" si="441"/>
        <v>0.40294095562614207</v>
      </c>
      <c r="J987">
        <f t="shared" si="449"/>
        <v>0.63477630361107684</v>
      </c>
      <c r="K987">
        <f t="shared" si="450"/>
        <v>5.1399048585131413E-4</v>
      </c>
      <c r="M987">
        <f t="shared" si="442"/>
        <v>0.52938099941300865</v>
      </c>
      <c r="N987">
        <f t="shared" si="451"/>
        <v>0.52525853115289767</v>
      </c>
      <c r="O987">
        <f t="shared" si="452"/>
        <v>0.72758573337649268</v>
      </c>
      <c r="P987">
        <f t="shared" si="452"/>
        <v>0.7247472187962487</v>
      </c>
      <c r="Q987">
        <f t="shared" si="453"/>
        <v>8.057165022257648E-6</v>
      </c>
      <c r="R987">
        <f t="shared" si="443"/>
        <v>0.48549728506306528</v>
      </c>
      <c r="S987">
        <f t="shared" si="454"/>
        <v>0.6967763522559195</v>
      </c>
      <c r="T987">
        <f t="shared" si="455"/>
        <v>9.4921796503273149E-4</v>
      </c>
      <c r="V987">
        <f t="shared" si="444"/>
        <v>0.59610966705454294</v>
      </c>
      <c r="W987">
        <f t="shared" si="456"/>
        <v>0.59207802206074589</v>
      </c>
      <c r="X987">
        <f t="shared" si="457"/>
        <v>0.77208138628938783</v>
      </c>
      <c r="Y987">
        <f t="shared" si="457"/>
        <v>0.76946606296882636</v>
      </c>
      <c r="Z987">
        <f t="shared" si="458"/>
        <v>6.8399160710726685E-6</v>
      </c>
      <c r="AA987">
        <f t="shared" si="459"/>
        <v>0.54033500755530306</v>
      </c>
      <c r="AB987">
        <f t="shared" si="460"/>
        <v>0.73507483126230289</v>
      </c>
      <c r="AC987">
        <f t="shared" si="461"/>
        <v>1.3694851149726659E-3</v>
      </c>
      <c r="AE987">
        <f t="shared" si="445"/>
        <v>0.63738127781726173</v>
      </c>
      <c r="AF987">
        <f t="shared" si="462"/>
        <v>0.63355200917641541</v>
      </c>
      <c r="AG987">
        <f t="shared" si="463"/>
        <v>0.7983616209571085</v>
      </c>
      <c r="AH987">
        <f t="shared" si="463"/>
        <v>0.79595980374414343</v>
      </c>
      <c r="AI987">
        <f t="shared" si="464"/>
        <v>5.7687259244952618E-6</v>
      </c>
      <c r="AJ987">
        <f t="shared" si="465"/>
        <v>0.57249484514714433</v>
      </c>
      <c r="AK987">
        <f t="shared" si="466"/>
        <v>0.75663389109076018</v>
      </c>
      <c r="AL987">
        <f t="shared" si="467"/>
        <v>1.7412034397989375E-3</v>
      </c>
    </row>
    <row r="988" spans="1:38" x14ac:dyDescent="0.3">
      <c r="A988" s="31">
        <v>36</v>
      </c>
      <c r="B988" s="31">
        <f t="shared" si="468"/>
        <v>0.32273659012365719</v>
      </c>
      <c r="D988">
        <f t="shared" si="440"/>
        <v>0.41396738441357567</v>
      </c>
      <c r="E988">
        <f t="shared" si="446"/>
        <v>0.40747725698830983</v>
      </c>
      <c r="F988">
        <f t="shared" si="447"/>
        <v>0.64340297202731012</v>
      </c>
      <c r="G988">
        <f t="shared" si="447"/>
        <v>0.63833945279005733</v>
      </c>
      <c r="H988">
        <f t="shared" si="448"/>
        <v>2.5639227066029068E-5</v>
      </c>
      <c r="I988">
        <f t="shared" si="441"/>
        <v>0.38341527722620522</v>
      </c>
      <c r="J988">
        <f t="shared" si="449"/>
        <v>0.61920535949408995</v>
      </c>
      <c r="K988">
        <f t="shared" si="450"/>
        <v>5.8552445230785385E-4</v>
      </c>
      <c r="M988">
        <f t="shared" si="442"/>
        <v>0.50700477875527428</v>
      </c>
      <c r="N988">
        <f t="shared" si="451"/>
        <v>0.49979395079457145</v>
      </c>
      <c r="O988">
        <f t="shared" si="452"/>
        <v>0.71204268043093755</v>
      </c>
      <c r="P988">
        <f t="shared" si="452"/>
        <v>0.70696106738247722</v>
      </c>
      <c r="Q988">
        <f t="shared" si="453"/>
        <v>2.5822791174282306E-5</v>
      </c>
      <c r="R988">
        <f t="shared" si="443"/>
        <v>0.46192885334417116</v>
      </c>
      <c r="S988">
        <f t="shared" si="454"/>
        <v>0.67965348034433781</v>
      </c>
      <c r="T988">
        <f t="shared" si="455"/>
        <v>1.0490602822497922E-3</v>
      </c>
      <c r="V988">
        <f t="shared" si="444"/>
        <v>0.57091287653978129</v>
      </c>
      <c r="W988">
        <f t="shared" si="456"/>
        <v>0.56334383849106417</v>
      </c>
      <c r="X988">
        <f t="shared" si="457"/>
        <v>0.75558776891886048</v>
      </c>
      <c r="Y988">
        <f t="shared" si="457"/>
        <v>0.75056234817039957</v>
      </c>
      <c r="Z988">
        <f t="shared" si="458"/>
        <v>2.5254853699061383E-5</v>
      </c>
      <c r="AA988">
        <f t="shared" si="459"/>
        <v>0.51407380628302846</v>
      </c>
      <c r="AB988">
        <f t="shared" si="460"/>
        <v>0.71698940458212379</v>
      </c>
      <c r="AC988">
        <f t="shared" si="461"/>
        <v>1.4898337294714668E-3</v>
      </c>
      <c r="AE988">
        <f t="shared" si="445"/>
        <v>0.61043996148154089</v>
      </c>
      <c r="AF988">
        <f t="shared" si="462"/>
        <v>0.60278124244776976</v>
      </c>
      <c r="AG988">
        <f t="shared" si="463"/>
        <v>0.78130657329984166</v>
      </c>
      <c r="AH988">
        <f t="shared" si="463"/>
        <v>0.7763898778627718</v>
      </c>
      <c r="AI988">
        <f t="shared" si="464"/>
        <v>2.4173894020903495E-5</v>
      </c>
      <c r="AJ988">
        <f t="shared" si="465"/>
        <v>0.54464691969199408</v>
      </c>
      <c r="AK988">
        <f t="shared" si="466"/>
        <v>0.73800197810845602</v>
      </c>
      <c r="AL988">
        <f t="shared" si="467"/>
        <v>1.8752879646897795E-3</v>
      </c>
    </row>
    <row r="989" spans="1:38" x14ac:dyDescent="0.3">
      <c r="A989" s="31">
        <v>36</v>
      </c>
      <c r="B989" s="31">
        <f t="shared" si="468"/>
        <v>0.30597930415073687</v>
      </c>
      <c r="D989">
        <f t="shared" si="440"/>
        <v>0.39646955643965398</v>
      </c>
      <c r="E989">
        <f t="shared" si="446"/>
        <v>0.38773318869106249</v>
      </c>
      <c r="F989">
        <f t="shared" si="447"/>
        <v>0.62965828545303359</v>
      </c>
      <c r="G989">
        <f t="shared" si="447"/>
        <v>0.62268225339338401</v>
      </c>
      <c r="H989">
        <f t="shared" si="448"/>
        <v>4.8665023297258819E-5</v>
      </c>
      <c r="I989">
        <f t="shared" si="441"/>
        <v>0.36481717642453543</v>
      </c>
      <c r="J989">
        <f t="shared" si="449"/>
        <v>0.60400097386058527</v>
      </c>
      <c r="K989">
        <f t="shared" si="450"/>
        <v>6.5829763815198337E-4</v>
      </c>
      <c r="M989">
        <f t="shared" si="442"/>
        <v>0.48557433974950875</v>
      </c>
      <c r="N989">
        <f t="shared" si="451"/>
        <v>0.47554023097895803</v>
      </c>
      <c r="O989">
        <f t="shared" si="452"/>
        <v>0.69683164376304607</v>
      </c>
      <c r="P989">
        <f t="shared" si="452"/>
        <v>0.68959425097586047</v>
      </c>
      <c r="Q989">
        <f t="shared" si="453"/>
        <v>5.2379854356006203E-5</v>
      </c>
      <c r="R989">
        <f t="shared" si="443"/>
        <v>0.439484234315549</v>
      </c>
      <c r="S989">
        <f t="shared" si="454"/>
        <v>0.66293607106232277</v>
      </c>
      <c r="T989">
        <f t="shared" si="455"/>
        <v>1.1489098487100185E-3</v>
      </c>
      <c r="V989">
        <f t="shared" si="444"/>
        <v>0.54678109263913344</v>
      </c>
      <c r="W989">
        <f t="shared" si="456"/>
        <v>0.53597897488957758</v>
      </c>
      <c r="X989">
        <f t="shared" si="457"/>
        <v>0.73944647719705414</v>
      </c>
      <c r="Y989">
        <f t="shared" si="457"/>
        <v>0.73210584951192514</v>
      </c>
      <c r="Z989">
        <f t="shared" si="458"/>
        <v>5.3884814811682306E-5</v>
      </c>
      <c r="AA989">
        <f t="shared" si="459"/>
        <v>0.48906785224626609</v>
      </c>
      <c r="AB989">
        <f t="shared" si="460"/>
        <v>0.69933386322004032</v>
      </c>
      <c r="AC989">
        <f t="shared" si="461"/>
        <v>1.6090218000689247E-3</v>
      </c>
      <c r="AE989">
        <f t="shared" si="445"/>
        <v>0.58463739370504064</v>
      </c>
      <c r="AF989">
        <f t="shared" si="462"/>
        <v>0.57347920368690919</v>
      </c>
      <c r="AG989">
        <f t="shared" si="463"/>
        <v>0.76461584714485265</v>
      </c>
      <c r="AH989">
        <f t="shared" si="463"/>
        <v>0.75728409707778044</v>
      </c>
      <c r="AI989">
        <f t="shared" si="464"/>
        <v>5.3754559046013313E-5</v>
      </c>
      <c r="AJ989">
        <f t="shared" si="465"/>
        <v>0.51813242916309332</v>
      </c>
      <c r="AK989">
        <f t="shared" si="466"/>
        <v>0.71981416293588818</v>
      </c>
      <c r="AL989">
        <f t="shared" si="467"/>
        <v>2.0071909079597758E-3</v>
      </c>
    </row>
    <row r="990" spans="1:38" x14ac:dyDescent="0.3">
      <c r="A990" s="31">
        <v>36</v>
      </c>
      <c r="B990" s="31">
        <f t="shared" si="468"/>
        <v>0.29009209811845993</v>
      </c>
      <c r="D990">
        <f t="shared" si="440"/>
        <v>0.37971131106459094</v>
      </c>
      <c r="E990">
        <f t="shared" si="446"/>
        <v>0.36892693129948007</v>
      </c>
      <c r="F990">
        <f t="shared" si="447"/>
        <v>0.61620719816031921</v>
      </c>
      <c r="G990">
        <f t="shared" si="447"/>
        <v>0.60739355553008634</v>
      </c>
      <c r="H990">
        <f t="shared" si="448"/>
        <v>7.7680296413458287E-5</v>
      </c>
      <c r="I990">
        <f t="shared" si="441"/>
        <v>0.34710442835213978</v>
      </c>
      <c r="J990">
        <f t="shared" si="449"/>
        <v>0.58915569109713251</v>
      </c>
      <c r="K990">
        <f t="shared" si="450"/>
        <v>7.3178403438964041E-4</v>
      </c>
      <c r="M990">
        <f t="shared" si="442"/>
        <v>0.46504971249228932</v>
      </c>
      <c r="N990">
        <f t="shared" si="451"/>
        <v>0.45244213597372845</v>
      </c>
      <c r="O990">
        <f t="shared" si="452"/>
        <v>0.68194553484298825</v>
      </c>
      <c r="P990">
        <f t="shared" si="452"/>
        <v>0.67263819098660194</v>
      </c>
      <c r="Q990">
        <f t="shared" si="453"/>
        <v>8.6626649661012155E-5</v>
      </c>
      <c r="R990">
        <f t="shared" si="443"/>
        <v>0.41811185114072419</v>
      </c>
      <c r="S990">
        <f t="shared" si="454"/>
        <v>0.64661569045355227</v>
      </c>
      <c r="T990">
        <f t="shared" si="455"/>
        <v>1.2481979045817612E-3</v>
      </c>
      <c r="V990">
        <f t="shared" si="444"/>
        <v>0.52366930553318325</v>
      </c>
      <c r="W990">
        <f t="shared" si="456"/>
        <v>0.50992066802919689</v>
      </c>
      <c r="X990">
        <f t="shared" si="457"/>
        <v>0.72364998827691773</v>
      </c>
      <c r="Y990">
        <f t="shared" si="457"/>
        <v>0.71408729720475839</v>
      </c>
      <c r="Z990">
        <f t="shared" si="458"/>
        <v>9.1445060541556065E-5</v>
      </c>
      <c r="AA990">
        <f t="shared" si="459"/>
        <v>0.46525923289323029</v>
      </c>
      <c r="AB990">
        <f t="shared" si="460"/>
        <v>0.6820991371444699</v>
      </c>
      <c r="AC990">
        <f t="shared" si="461"/>
        <v>1.7264732298308411E-3</v>
      </c>
      <c r="AE990">
        <f t="shared" si="445"/>
        <v>0.55992544721114346</v>
      </c>
      <c r="AF990">
        <f t="shared" si="462"/>
        <v>0.5455783377167317</v>
      </c>
      <c r="AG990">
        <f t="shared" si="463"/>
        <v>0.7482816630194431</v>
      </c>
      <c r="AH990">
        <f t="shared" si="463"/>
        <v>0.73863274887912445</v>
      </c>
      <c r="AI990">
        <f t="shared" si="464"/>
        <v>9.3101544087241273E-5</v>
      </c>
      <c r="AJ990">
        <f t="shared" si="465"/>
        <v>0.49288961946192056</v>
      </c>
      <c r="AK990">
        <f t="shared" si="466"/>
        <v>0.70206097987419902</v>
      </c>
      <c r="AL990">
        <f t="shared" si="467"/>
        <v>2.1363515504130501E-3</v>
      </c>
    </row>
    <row r="991" spans="1:38" x14ac:dyDescent="0.3">
      <c r="A991" s="31">
        <v>36</v>
      </c>
      <c r="B991" s="31">
        <f t="shared" si="468"/>
        <v>0.27502979531358451</v>
      </c>
      <c r="D991">
        <f t="shared" si="440"/>
        <v>0.36366139311520235</v>
      </c>
      <c r="E991">
        <f t="shared" si="446"/>
        <v>0.35101580825983297</v>
      </c>
      <c r="F991">
        <f t="shared" si="447"/>
        <v>0.60304344214592231</v>
      </c>
      <c r="G991">
        <f t="shared" si="447"/>
        <v>0.59246587096628023</v>
      </c>
      <c r="H991">
        <f t="shared" si="448"/>
        <v>1.1188501206039488E-4</v>
      </c>
      <c r="I991">
        <f t="shared" si="441"/>
        <v>0.33023654600082314</v>
      </c>
      <c r="J991">
        <f t="shared" si="449"/>
        <v>0.57466211463852668</v>
      </c>
      <c r="K991">
        <f t="shared" si="450"/>
        <v>8.0549975108205223E-4</v>
      </c>
      <c r="M991">
        <f t="shared" si="442"/>
        <v>0.44539261520978446</v>
      </c>
      <c r="N991">
        <f t="shared" si="451"/>
        <v>0.43044671531512468</v>
      </c>
      <c r="O991">
        <f t="shared" si="452"/>
        <v>0.667377415867352</v>
      </c>
      <c r="P991">
        <f t="shared" si="452"/>
        <v>0.65608438124613566</v>
      </c>
      <c r="Q991">
        <f t="shared" si="453"/>
        <v>1.2753263095599079E-4</v>
      </c>
      <c r="R991">
        <f t="shared" si="443"/>
        <v>0.39776229308401606</v>
      </c>
      <c r="S991">
        <f t="shared" si="454"/>
        <v>0.63068398828891803</v>
      </c>
      <c r="T991">
        <f t="shared" si="455"/>
        <v>1.3464076274537786E-3</v>
      </c>
      <c r="V991">
        <f t="shared" si="444"/>
        <v>0.50153440663603444</v>
      </c>
      <c r="W991">
        <f t="shared" si="456"/>
        <v>0.48510878225847265</v>
      </c>
      <c r="X991">
        <f t="shared" si="457"/>
        <v>0.70819093939137234</v>
      </c>
      <c r="Y991">
        <f t="shared" si="457"/>
        <v>0.69649751059029108</v>
      </c>
      <c r="Z991">
        <f t="shared" si="458"/>
        <v>1.3673627712595677E-4</v>
      </c>
      <c r="AA991">
        <f t="shared" si="459"/>
        <v>0.442592499088934</v>
      </c>
      <c r="AB991">
        <f t="shared" si="460"/>
        <v>0.66527625772225929</v>
      </c>
      <c r="AC991">
        <f t="shared" si="461"/>
        <v>1.841669902761308E-3</v>
      </c>
      <c r="AE991">
        <f t="shared" si="445"/>
        <v>0.5362580278122423</v>
      </c>
      <c r="AF991">
        <f t="shared" si="462"/>
        <v>0.51901394179159854</v>
      </c>
      <c r="AG991">
        <f t="shared" si="463"/>
        <v>0.73229640707314847</v>
      </c>
      <c r="AH991">
        <f t="shared" si="463"/>
        <v>0.72042622230982023</v>
      </c>
      <c r="AI991">
        <f t="shared" si="464"/>
        <v>1.4090128631554991E-4</v>
      </c>
      <c r="AJ991">
        <f t="shared" si="465"/>
        <v>0.46885938733162913</v>
      </c>
      <c r="AK991">
        <f t="shared" si="466"/>
        <v>0.68473307743355671</v>
      </c>
      <c r="AL991">
        <f t="shared" si="467"/>
        <v>2.2622703264044675E-3</v>
      </c>
    </row>
    <row r="992" spans="1:38" x14ac:dyDescent="0.3">
      <c r="A992" s="31">
        <v>36</v>
      </c>
      <c r="B992" s="31">
        <f t="shared" si="468"/>
        <v>0.26074956471011429</v>
      </c>
      <c r="D992">
        <f t="shared" si="440"/>
        <v>0.34828986738862133</v>
      </c>
      <c r="E992">
        <f t="shared" si="446"/>
        <v>0.33395889800809803</v>
      </c>
      <c r="F992">
        <f t="shared" si="447"/>
        <v>0.59016088263169508</v>
      </c>
      <c r="G992">
        <f t="shared" si="447"/>
        <v>0.57789177015086313</v>
      </c>
      <c r="H992">
        <f t="shared" si="448"/>
        <v>1.5053112106730649E-4</v>
      </c>
      <c r="I992">
        <f t="shared" si="441"/>
        <v>0.31417472774370381</v>
      </c>
      <c r="J992">
        <f t="shared" si="449"/>
        <v>0.56051291487681509</v>
      </c>
      <c r="K992">
        <f t="shared" si="450"/>
        <v>8.7900199199440364E-4</v>
      </c>
      <c r="M992">
        <f t="shared" si="442"/>
        <v>0.42656638315226941</v>
      </c>
      <c r="N992">
        <f t="shared" si="451"/>
        <v>0.40950323345625961</v>
      </c>
      <c r="O992">
        <f t="shared" si="452"/>
        <v>0.65312049665606842</v>
      </c>
      <c r="P992">
        <f t="shared" si="452"/>
        <v>0.6399243966721847</v>
      </c>
      <c r="Q992">
        <f t="shared" si="453"/>
        <v>1.7413705478465575E-4</v>
      </c>
      <c r="R992">
        <f t="shared" si="443"/>
        <v>0.37838824521137643</v>
      </c>
      <c r="S992">
        <f t="shared" si="454"/>
        <v>0.61513270536639197</v>
      </c>
      <c r="T992">
        <f t="shared" si="455"/>
        <v>1.4430722870680175E-3</v>
      </c>
      <c r="V992">
        <f t="shared" si="444"/>
        <v>0.4803351084689978</v>
      </c>
      <c r="W992">
        <f t="shared" si="456"/>
        <v>0.46148572514760228</v>
      </c>
      <c r="X992">
        <f t="shared" si="457"/>
        <v>0.69306212453790739</v>
      </c>
      <c r="Y992">
        <f t="shared" si="457"/>
        <v>0.67932740644522971</v>
      </c>
      <c r="Z992">
        <f t="shared" si="458"/>
        <v>1.8864248108532754E-4</v>
      </c>
      <c r="AA992">
        <f t="shared" si="459"/>
        <v>0.42101458170222567</v>
      </c>
      <c r="AB992">
        <f t="shared" si="460"/>
        <v>0.64885636446152373</v>
      </c>
      <c r="AC992">
        <f t="shared" si="461"/>
        <v>1.9541492239307954E-3</v>
      </c>
      <c r="AE992">
        <f t="shared" si="445"/>
        <v>0.5135909886946719</v>
      </c>
      <c r="AF992">
        <f t="shared" si="462"/>
        <v>0.49372407133024543</v>
      </c>
      <c r="AG992">
        <f t="shared" si="463"/>
        <v>0.71665262763396875</v>
      </c>
      <c r="AH992">
        <f t="shared" si="463"/>
        <v>0.70265501587211732</v>
      </c>
      <c r="AI992">
        <f t="shared" si="464"/>
        <v>1.9593313503552166E-4</v>
      </c>
      <c r="AJ992">
        <f t="shared" si="465"/>
        <v>0.44598518796043585</v>
      </c>
      <c r="AK992">
        <f t="shared" si="466"/>
        <v>0.66782122455072945</v>
      </c>
      <c r="AL992">
        <f t="shared" si="467"/>
        <v>2.3845059270777924E-3</v>
      </c>
    </row>
    <row r="993" spans="1:38" x14ac:dyDescent="0.3">
      <c r="A993" s="31">
        <v>36</v>
      </c>
      <c r="B993" s="31">
        <f t="shared" si="468"/>
        <v>0.2472107991753861</v>
      </c>
      <c r="D993">
        <f t="shared" si="440"/>
        <v>0.33356806307101694</v>
      </c>
      <c r="E993">
        <f t="shared" si="446"/>
        <v>0.31771698113764557</v>
      </c>
      <c r="F993">
        <f t="shared" si="447"/>
        <v>0.57755351533084531</v>
      </c>
      <c r="G993">
        <f t="shared" si="447"/>
        <v>0.56366389021973506</v>
      </c>
      <c r="H993">
        <f t="shared" si="448"/>
        <v>1.9292168572718438E-4</v>
      </c>
      <c r="I993">
        <f t="shared" si="441"/>
        <v>0.29888180429449951</v>
      </c>
      <c r="J993">
        <f t="shared" si="449"/>
        <v>0.54670083619334209</v>
      </c>
      <c r="K993">
        <f t="shared" si="450"/>
        <v>9.5188780996172671E-4</v>
      </c>
      <c r="M993">
        <f t="shared" si="442"/>
        <v>0.40853590044821203</v>
      </c>
      <c r="N993">
        <f t="shared" si="451"/>
        <v>0.38956309886610535</v>
      </c>
      <c r="O993">
        <f t="shared" si="452"/>
        <v>0.63916813159622721</v>
      </c>
      <c r="P993">
        <f t="shared" si="452"/>
        <v>0.62414990095817957</v>
      </c>
      <c r="Q993">
        <f t="shared" si="453"/>
        <v>2.255472514975927E-4</v>
      </c>
      <c r="R993">
        <f t="shared" si="443"/>
        <v>0.35994441808028133</v>
      </c>
      <c r="S993">
        <f t="shared" si="454"/>
        <v>0.59995367994561155</v>
      </c>
      <c r="T993">
        <f t="shared" si="455"/>
        <v>1.537773218258473E-3</v>
      </c>
      <c r="V993">
        <f t="shared" si="444"/>
        <v>0.46003186787756523</v>
      </c>
      <c r="W993">
        <f t="shared" si="456"/>
        <v>0.43899636299101574</v>
      </c>
      <c r="X993">
        <f t="shared" si="457"/>
        <v>0.67825649121668219</v>
      </c>
      <c r="Y993">
        <f t="shared" si="457"/>
        <v>0.66256800631408075</v>
      </c>
      <c r="Z993">
        <f t="shared" si="458"/>
        <v>2.4612855853915332E-4</v>
      </c>
      <c r="AA993">
        <f t="shared" si="459"/>
        <v>0.40047470867035512</v>
      </c>
      <c r="AB993">
        <f t="shared" si="460"/>
        <v>0.6328307109096043</v>
      </c>
      <c r="AC993">
        <f t="shared" si="461"/>
        <v>2.0635015165069055E-3</v>
      </c>
      <c r="AE993">
        <f t="shared" si="445"/>
        <v>0.49188204828597726</v>
      </c>
      <c r="AF993">
        <f t="shared" si="462"/>
        <v>0.46964944587357804</v>
      </c>
      <c r="AG993">
        <f t="shared" si="463"/>
        <v>0.70134303182250068</v>
      </c>
      <c r="AH993">
        <f t="shared" si="463"/>
        <v>0.6853097444758669</v>
      </c>
      <c r="AI993">
        <f t="shared" si="464"/>
        <v>2.5706630313972699E-4</v>
      </c>
      <c r="AJ993">
        <f t="shared" si="465"/>
        <v>0.42421294347284</v>
      </c>
      <c r="AK993">
        <f t="shared" si="466"/>
        <v>0.65131631598850648</v>
      </c>
      <c r="AL993">
        <f t="shared" si="467"/>
        <v>2.5026722971352067E-3</v>
      </c>
    </row>
    <row r="994" spans="1:38" x14ac:dyDescent="0.3">
      <c r="A994" s="31">
        <v>36</v>
      </c>
      <c r="B994" s="31">
        <f t="shared" si="468"/>
        <v>0.23437500000000017</v>
      </c>
      <c r="D994">
        <f t="shared" si="440"/>
        <v>0.31946852046659296</v>
      </c>
      <c r="E994">
        <f t="shared" si="446"/>
        <v>0.30225248697705354</v>
      </c>
      <c r="F994">
        <f t="shared" si="447"/>
        <v>0.56521546375395015</v>
      </c>
      <c r="G994">
        <f t="shared" si="447"/>
        <v>0.54977494211454703</v>
      </c>
      <c r="H994">
        <f t="shared" si="448"/>
        <v>2.3840970849687621E-4</v>
      </c>
      <c r="I994">
        <f t="shared" si="441"/>
        <v>0.28432218542454651</v>
      </c>
      <c r="J994">
        <f t="shared" si="449"/>
        <v>0.53321870318336217</v>
      </c>
      <c r="K994">
        <f t="shared" si="450"/>
        <v>1.0237926870115335E-3</v>
      </c>
      <c r="M994">
        <f t="shared" si="442"/>
        <v>0.39126753480128629</v>
      </c>
      <c r="N994">
        <f t="shared" si="451"/>
        <v>0.37057979297862259</v>
      </c>
      <c r="O994">
        <f t="shared" si="452"/>
        <v>0.6255138166350015</v>
      </c>
      <c r="P994">
        <f t="shared" si="452"/>
        <v>0.60875265336474926</v>
      </c>
      <c r="Q994">
        <f t="shared" si="453"/>
        <v>2.8093659417205251E-4</v>
      </c>
      <c r="R994">
        <f t="shared" si="443"/>
        <v>0.3423874777431235</v>
      </c>
      <c r="S994">
        <f t="shared" si="454"/>
        <v>0.58513885338706018</v>
      </c>
      <c r="T994">
        <f t="shared" si="455"/>
        <v>1.6301376572726122E-3</v>
      </c>
      <c r="V994">
        <f t="shared" si="444"/>
        <v>0.44058681245835968</v>
      </c>
      <c r="W994">
        <f t="shared" si="456"/>
        <v>0.41758793657397303</v>
      </c>
      <c r="X994">
        <f t="shared" si="457"/>
        <v>0.66376713722386083</v>
      </c>
      <c r="Y994">
        <f t="shared" si="457"/>
        <v>0.64621044294716645</v>
      </c>
      <c r="Z994">
        <f t="shared" si="458"/>
        <v>3.0823751392531295E-4</v>
      </c>
      <c r="AA994">
        <f t="shared" si="459"/>
        <v>0.38092432285768046</v>
      </c>
      <c r="AB994">
        <f t="shared" si="460"/>
        <v>0.61719066977529757</v>
      </c>
      <c r="AC994">
        <f t="shared" si="461"/>
        <v>2.1693673199870722E-3</v>
      </c>
      <c r="AE994">
        <f t="shared" si="445"/>
        <v>0.47109071156059135</v>
      </c>
      <c r="AF994">
        <f t="shared" si="462"/>
        <v>0.44673335566906291</v>
      </c>
      <c r="AG994">
        <f t="shared" si="463"/>
        <v>0.68636048222533275</v>
      </c>
      <c r="AH994">
        <f t="shared" si="463"/>
        <v>0.66838114550686045</v>
      </c>
      <c r="AI994">
        <f t="shared" si="464"/>
        <v>3.2325654883620609E-4</v>
      </c>
      <c r="AJ994">
        <f t="shared" si="465"/>
        <v>0.40349095260922418</v>
      </c>
      <c r="AK994">
        <f t="shared" si="466"/>
        <v>0.63520937698464763</v>
      </c>
      <c r="AL994">
        <f t="shared" si="467"/>
        <v>2.6164355673436441E-3</v>
      </c>
    </row>
    <row r="995" spans="1:38" x14ac:dyDescent="0.3">
      <c r="A995" s="31">
        <v>36</v>
      </c>
      <c r="B995" s="31">
        <f t="shared" si="468"/>
        <v>0.22220566742324346</v>
      </c>
      <c r="D995">
        <f t="shared" si="440"/>
        <v>0.30596493994639906</v>
      </c>
      <c r="E995">
        <f t="shared" si="446"/>
        <v>0.28752943990260471</v>
      </c>
      <c r="F995">
        <f t="shared" si="447"/>
        <v>0.55314097655697059</v>
      </c>
      <c r="G995">
        <f t="shared" si="447"/>
        <v>0.53621771688615871</v>
      </c>
      <c r="H995">
        <f t="shared" si="448"/>
        <v>2.863967178857276E-4</v>
      </c>
      <c r="I995">
        <f t="shared" si="441"/>
        <v>0.27046180671487213</v>
      </c>
      <c r="J995">
        <f t="shared" si="449"/>
        <v>0.52005942613789069</v>
      </c>
      <c r="K995">
        <f t="shared" si="450"/>
        <v>1.0943889781301252E-3</v>
      </c>
      <c r="M995">
        <f t="shared" si="442"/>
        <v>0.37472907491704682</v>
      </c>
      <c r="N995">
        <f t="shared" si="451"/>
        <v>0.35250879933856571</v>
      </c>
      <c r="O995">
        <f t="shared" si="452"/>
        <v>0.612151186323319</v>
      </c>
      <c r="P995">
        <f t="shared" si="452"/>
        <v>0.593724514685528</v>
      </c>
      <c r="Q995">
        <f t="shared" si="453"/>
        <v>3.3954222764697096E-4</v>
      </c>
      <c r="R995">
        <f t="shared" si="443"/>
        <v>0.32567597634340906</v>
      </c>
      <c r="S995">
        <f t="shared" si="454"/>
        <v>0.57068027506074626</v>
      </c>
      <c r="T995">
        <f t="shared" si="455"/>
        <v>1.7198364809481825E-3</v>
      </c>
      <c r="V995">
        <f t="shared" si="444"/>
        <v>0.42196367006692354</v>
      </c>
      <c r="W995">
        <f t="shared" si="456"/>
        <v>0.39720997755455567</v>
      </c>
      <c r="X995">
        <f t="shared" si="457"/>
        <v>0.64958730750140392</v>
      </c>
      <c r="Y995">
        <f t="shared" si="457"/>
        <v>0.63024596591692328</v>
      </c>
      <c r="Z995">
        <f t="shared" si="458"/>
        <v>3.7408749428756015E-4</v>
      </c>
      <c r="AA995">
        <f t="shared" si="459"/>
        <v>0.3623170009786843</v>
      </c>
      <c r="AB995">
        <f t="shared" si="460"/>
        <v>0.60192773733952842</v>
      </c>
      <c r="AC995">
        <f t="shared" si="461"/>
        <v>2.2714346280147332E-3</v>
      </c>
      <c r="AE995">
        <f t="shared" si="445"/>
        <v>0.45117819464469994</v>
      </c>
      <c r="AF995">
        <f t="shared" si="462"/>
        <v>0.42492156922635926</v>
      </c>
      <c r="AG995">
        <f t="shared" si="463"/>
        <v>0.67169799362860982</v>
      </c>
      <c r="AH995">
        <f t="shared" si="463"/>
        <v>0.65186008408734408</v>
      </c>
      <c r="AI995">
        <f t="shared" si="464"/>
        <v>3.9354265496744235E-4</v>
      </c>
      <c r="AJ995">
        <f t="shared" si="465"/>
        <v>0.38376980184819526</v>
      </c>
      <c r="AK995">
        <f t="shared" si="466"/>
        <v>0.61949156721314236</v>
      </c>
      <c r="AL995">
        <f t="shared" si="467"/>
        <v>2.7255109590736191E-3</v>
      </c>
    </row>
    <row r="996" spans="1:38" x14ac:dyDescent="0.3">
      <c r="A996" s="31">
        <v>36</v>
      </c>
      <c r="B996" s="31">
        <f t="shared" si="468"/>
        <v>0.21066819684270527</v>
      </c>
      <c r="D996">
        <f t="shared" si="440"/>
        <v>0.2930321330289905</v>
      </c>
      <c r="E996">
        <f t="shared" si="446"/>
        <v>0.27351340566773613</v>
      </c>
      <c r="F996">
        <f t="shared" si="447"/>
        <v>0.54132442493295141</v>
      </c>
      <c r="G996">
        <f t="shared" si="447"/>
        <v>0.5229850912480547</v>
      </c>
      <c r="H996">
        <f t="shared" si="448"/>
        <v>3.3633116000598707E-4</v>
      </c>
      <c r="I996">
        <f t="shared" si="441"/>
        <v>0.25726807658320427</v>
      </c>
      <c r="J996">
        <f t="shared" si="449"/>
        <v>0.50721600584287985</v>
      </c>
      <c r="K996">
        <f t="shared" si="450"/>
        <v>1.1633842528239581E-3</v>
      </c>
      <c r="M996">
        <f t="shared" si="442"/>
        <v>0.35888967054951598</v>
      </c>
      <c r="N996">
        <f t="shared" si="451"/>
        <v>0.33530753324295365</v>
      </c>
      <c r="O996">
        <f t="shared" si="452"/>
        <v>0.59907401091143653</v>
      </c>
      <c r="P996">
        <f t="shared" si="452"/>
        <v>0.57905745245437745</v>
      </c>
      <c r="Q996">
        <f t="shared" si="453"/>
        <v>4.0066261246486315E-4</v>
      </c>
      <c r="R996">
        <f t="shared" si="443"/>
        <v>0.30977028354360719</v>
      </c>
      <c r="S996">
        <f t="shared" si="454"/>
        <v>0.5565701065846127</v>
      </c>
      <c r="T996">
        <f t="shared" si="455"/>
        <v>1.8065818830237932E-3</v>
      </c>
      <c r="V996">
        <f t="shared" si="444"/>
        <v>0.4041277012814547</v>
      </c>
      <c r="W996">
        <f t="shared" si="456"/>
        <v>0.37781422576218016</v>
      </c>
      <c r="X996">
        <f t="shared" si="457"/>
        <v>0.63571039104410954</v>
      </c>
      <c r="Y996">
        <f t="shared" si="457"/>
        <v>0.61466594648002104</v>
      </c>
      <c r="Z996">
        <f t="shared" si="458"/>
        <v>4.4286864701099373E-4</v>
      </c>
      <c r="AA996">
        <f t="shared" si="459"/>
        <v>0.34460837381395881</v>
      </c>
      <c r="AB996">
        <f t="shared" si="460"/>
        <v>0.58703353721398133</v>
      </c>
      <c r="AC996">
        <f t="shared" si="461"/>
        <v>2.3694360987996672E-3</v>
      </c>
      <c r="AE996">
        <f t="shared" si="445"/>
        <v>0.43210735258583088</v>
      </c>
      <c r="AF996">
        <f t="shared" si="462"/>
        <v>0.40416224213775098</v>
      </c>
      <c r="AG996">
        <f t="shared" si="463"/>
        <v>0.65734872981228987</v>
      </c>
      <c r="AH996">
        <f t="shared" si="463"/>
        <v>0.63573755759570394</v>
      </c>
      <c r="AI996">
        <f t="shared" si="464"/>
        <v>4.6704276457493551E-4</v>
      </c>
      <c r="AJ996">
        <f t="shared" si="465"/>
        <v>0.36500227818482756</v>
      </c>
      <c r="AK996">
        <f t="shared" si="466"/>
        <v>0.60415418411596522</v>
      </c>
      <c r="AL996">
        <f t="shared" si="467"/>
        <v>2.8296596918383709E-3</v>
      </c>
    </row>
    <row r="997" spans="1:38" x14ac:dyDescent="0.3">
      <c r="A997" s="31">
        <v>36</v>
      </c>
      <c r="B997" s="31">
        <f t="shared" si="468"/>
        <v>0.19972978041294731</v>
      </c>
      <c r="D997">
        <f t="shared" si="440"/>
        <v>0.28064597550760967</v>
      </c>
      <c r="E997">
        <f t="shared" si="446"/>
        <v>0.26017143799370263</v>
      </c>
      <c r="F997">
        <f t="shared" si="447"/>
        <v>0.5297603000486254</v>
      </c>
      <c r="G997">
        <f t="shared" si="447"/>
        <v>0.51007003244035287</v>
      </c>
      <c r="H997">
        <f t="shared" si="448"/>
        <v>3.8770663848538628E-4</v>
      </c>
      <c r="I997">
        <f t="shared" si="441"/>
        <v>0.24470982379220385</v>
      </c>
      <c r="J997">
        <f t="shared" si="449"/>
        <v>0.4946815377515153</v>
      </c>
      <c r="K997">
        <f t="shared" si="450"/>
        <v>1.2305195642971531E-3</v>
      </c>
      <c r="M997">
        <f t="shared" si="442"/>
        <v>0.343719775061537</v>
      </c>
      <c r="N997">
        <f t="shared" si="451"/>
        <v>0.31893527213457862</v>
      </c>
      <c r="O997">
        <f t="shared" si="452"/>
        <v>0.58627619349717497</v>
      </c>
      <c r="P997">
        <f t="shared" si="452"/>
        <v>0.56474354545632355</v>
      </c>
      <c r="Q997">
        <f t="shared" si="453"/>
        <v>4.6365493165118255E-4</v>
      </c>
      <c r="R997">
        <f t="shared" si="443"/>
        <v>0.29463251898733916</v>
      </c>
      <c r="S997">
        <f t="shared" si="454"/>
        <v>0.5428006254485519</v>
      </c>
      <c r="T997">
        <f t="shared" si="455"/>
        <v>1.8901250171504552E-3</v>
      </c>
      <c r="V997">
        <f t="shared" si="444"/>
        <v>0.38704563470189873</v>
      </c>
      <c r="W997">
        <f t="shared" si="456"/>
        <v>0.35935454766880448</v>
      </c>
      <c r="X997">
        <f t="shared" si="457"/>
        <v>0.62212991786434668</v>
      </c>
      <c r="Y997">
        <f t="shared" si="457"/>
        <v>0.59946188174795945</v>
      </c>
      <c r="Z997">
        <f t="shared" si="458"/>
        <v>5.1383986137383607E-4</v>
      </c>
      <c r="AA997">
        <f t="shared" si="459"/>
        <v>0.32775604791080265</v>
      </c>
      <c r="AB997">
        <f t="shared" si="460"/>
        <v>0.57249982350285722</v>
      </c>
      <c r="AC997">
        <f t="shared" si="461"/>
        <v>2.4631462663303482E-3</v>
      </c>
      <c r="AE997">
        <f t="shared" si="445"/>
        <v>0.41384261015746898</v>
      </c>
      <c r="AF997">
        <f t="shared" si="462"/>
        <v>0.38440582741132118</v>
      </c>
      <c r="AG997">
        <f t="shared" si="463"/>
        <v>0.64330600040530395</v>
      </c>
      <c r="AH997">
        <f t="shared" si="463"/>
        <v>0.62000469950744819</v>
      </c>
      <c r="AI997">
        <f t="shared" si="464"/>
        <v>5.4295062353241358E-4</v>
      </c>
      <c r="AJ997">
        <f t="shared" si="465"/>
        <v>0.34714328374130687</v>
      </c>
      <c r="AK997">
        <f t="shared" si="466"/>
        <v>0.58918866565923256</v>
      </c>
      <c r="AL997">
        <f t="shared" si="467"/>
        <v>2.9286859200183457E-3</v>
      </c>
    </row>
    <row r="998" spans="1:38" x14ac:dyDescent="0.3">
      <c r="A998" s="31">
        <v>36</v>
      </c>
      <c r="B998" s="31">
        <f t="shared" si="468"/>
        <v>0.18935931375341564</v>
      </c>
      <c r="D998">
        <f t="shared" si="440"/>
        <v>0.26878336254129459</v>
      </c>
      <c r="E998">
        <f t="shared" si="446"/>
        <v>0.24747202563159834</v>
      </c>
      <c r="F998">
        <f t="shared" si="447"/>
        <v>0.51844321052676023</v>
      </c>
      <c r="G998">
        <f t="shared" si="447"/>
        <v>0.4974656024607112</v>
      </c>
      <c r="H998">
        <f t="shared" si="448"/>
        <v>4.400600401727656E-4</v>
      </c>
      <c r="I998">
        <f t="shared" si="441"/>
        <v>0.23275724561512587</v>
      </c>
      <c r="J998">
        <f t="shared" si="449"/>
        <v>0.48244921558141834</v>
      </c>
      <c r="K998">
        <f t="shared" si="450"/>
        <v>1.2955676721252975E-3</v>
      </c>
      <c r="M998">
        <f t="shared" si="442"/>
        <v>0.32919109039639294</v>
      </c>
      <c r="N998">
        <f t="shared" si="451"/>
        <v>0.30335308696578384</v>
      </c>
      <c r="O998">
        <f t="shared" si="452"/>
        <v>0.57375176722725041</v>
      </c>
      <c r="P998">
        <f t="shared" si="452"/>
        <v>0.55077498760000332</v>
      </c>
      <c r="Q998">
        <f t="shared" si="453"/>
        <v>5.2793240203907689E-4</v>
      </c>
      <c r="R998">
        <f t="shared" si="443"/>
        <v>0.28022648596631494</v>
      </c>
      <c r="S998">
        <f t="shared" si="454"/>
        <v>0.52936422807582584</v>
      </c>
      <c r="T998">
        <f t="shared" si="455"/>
        <v>1.9702536319192491E-3</v>
      </c>
      <c r="V998">
        <f t="shared" si="444"/>
        <v>0.37068560496810798</v>
      </c>
      <c r="W998">
        <f t="shared" si="456"/>
        <v>0.34178685624885269</v>
      </c>
      <c r="X998">
        <f t="shared" si="457"/>
        <v>0.60883955601464335</v>
      </c>
      <c r="Y998">
        <f t="shared" si="457"/>
        <v>0.58462539822424131</v>
      </c>
      <c r="Z998">
        <f t="shared" si="458"/>
        <v>5.8632543749848759E-4</v>
      </c>
      <c r="AA998">
        <f t="shared" si="459"/>
        <v>0.31171952892713517</v>
      </c>
      <c r="AB998">
        <f t="shared" si="460"/>
        <v>0.55831848341885937</v>
      </c>
      <c r="AC998">
        <f t="shared" si="461"/>
        <v>2.5523787762284748E-3</v>
      </c>
      <c r="AE998">
        <f t="shared" si="445"/>
        <v>0.39634989557373601</v>
      </c>
      <c r="AF998">
        <f t="shared" si="462"/>
        <v>0.36560498752413889</v>
      </c>
      <c r="AG998">
        <f t="shared" si="463"/>
        <v>0.62956325780157785</v>
      </c>
      <c r="AH998">
        <f t="shared" si="463"/>
        <v>0.60465278261506317</v>
      </c>
      <c r="AI998">
        <f t="shared" si="464"/>
        <v>6.2053177401796356E-4</v>
      </c>
      <c r="AJ998">
        <f t="shared" si="465"/>
        <v>0.33014975235393101</v>
      </c>
      <c r="AK998">
        <f t="shared" si="466"/>
        <v>0.57458659256367184</v>
      </c>
      <c r="AL998">
        <f t="shared" si="467"/>
        <v>3.022433720680783E-3</v>
      </c>
    </row>
    <row r="999" spans="1:38" x14ac:dyDescent="0.3">
      <c r="A999" s="31">
        <v>36</v>
      </c>
      <c r="B999" s="31">
        <f t="shared" si="468"/>
        <v>0.1795273075003096</v>
      </c>
      <c r="D999">
        <f t="shared" si="440"/>
        <v>0.25742216563008657</v>
      </c>
      <c r="E999">
        <f t="shared" si="446"/>
        <v>0.2353850400753264</v>
      </c>
      <c r="F999">
        <f t="shared" si="447"/>
        <v>0.50736787997476407</v>
      </c>
      <c r="G999">
        <f t="shared" si="447"/>
        <v>0.48516496171439094</v>
      </c>
      <c r="H999">
        <f t="shared" si="448"/>
        <v>4.9296957927681044E-4</v>
      </c>
      <c r="I999">
        <f t="shared" si="441"/>
        <v>0.22138185680821584</v>
      </c>
      <c r="J999">
        <f t="shared" si="449"/>
        <v>0.47051233438478085</v>
      </c>
      <c r="K999">
        <f t="shared" si="450"/>
        <v>1.3583312407353314E-3</v>
      </c>
      <c r="M999">
        <f t="shared" si="442"/>
        <v>0.31527651436182874</v>
      </c>
      <c r="N999">
        <f t="shared" si="451"/>
        <v>0.28852377471667889</v>
      </c>
      <c r="O999">
        <f t="shared" si="452"/>
        <v>0.56149489255186347</v>
      </c>
      <c r="P999">
        <f t="shared" si="452"/>
        <v>0.53714409120521733</v>
      </c>
      <c r="Q999">
        <f t="shared" si="453"/>
        <v>5.9296152622382312E-4</v>
      </c>
      <c r="R999">
        <f t="shared" si="443"/>
        <v>0.2665176064336871</v>
      </c>
      <c r="S999">
        <f t="shared" si="454"/>
        <v>0.51625343236988464</v>
      </c>
      <c r="T999">
        <f t="shared" si="455"/>
        <v>2.046789719397576E-3</v>
      </c>
      <c r="V999">
        <f t="shared" si="444"/>
        <v>0.3550170933850329</v>
      </c>
      <c r="W999">
        <f t="shared" si="456"/>
        <v>0.32506903240811258</v>
      </c>
      <c r="X999">
        <f t="shared" si="457"/>
        <v>0.5958331086680505</v>
      </c>
      <c r="Y999">
        <f t="shared" si="457"/>
        <v>0.57014825476196329</v>
      </c>
      <c r="Z999">
        <f t="shared" si="458"/>
        <v>6.5971172017704354E-4</v>
      </c>
      <c r="AA999">
        <f t="shared" si="459"/>
        <v>0.29646014674818727</v>
      </c>
      <c r="AB999">
        <f t="shared" si="460"/>
        <v>0.54448153940072874</v>
      </c>
      <c r="AC999">
        <f t="shared" si="461"/>
        <v>2.6369836662165449E-3</v>
      </c>
      <c r="AE999">
        <f t="shared" si="445"/>
        <v>0.37959657699384214</v>
      </c>
      <c r="AF999">
        <f t="shared" si="462"/>
        <v>0.3477145083665627</v>
      </c>
      <c r="AG999">
        <f t="shared" si="463"/>
        <v>0.61611409413666407</v>
      </c>
      <c r="AH999">
        <f t="shared" si="463"/>
        <v>0.5896732216800783</v>
      </c>
      <c r="AI999">
        <f t="shared" si="464"/>
        <v>6.991197362654362E-4</v>
      </c>
      <c r="AJ999">
        <f t="shared" si="465"/>
        <v>0.31398056825159137</v>
      </c>
      <c r="AK999">
        <f t="shared" si="466"/>
        <v>0.56033969005558704</v>
      </c>
      <c r="AL999">
        <f t="shared" si="467"/>
        <v>3.1107841505992623E-3</v>
      </c>
    </row>
    <row r="1000" spans="1:38" x14ac:dyDescent="0.3">
      <c r="A1000" s="31">
        <v>36</v>
      </c>
      <c r="B1000" s="31">
        <f t="shared" si="468"/>
        <v>0.17020580345089761</v>
      </c>
      <c r="D1000">
        <f t="shared" si="440"/>
        <v>0.24654119139730338</v>
      </c>
      <c r="E1000">
        <f t="shared" si="446"/>
        <v>0.2238816840777858</v>
      </c>
      <c r="F1000">
        <f t="shared" si="447"/>
        <v>0.49652914455981673</v>
      </c>
      <c r="G1000">
        <f t="shared" si="447"/>
        <v>0.47316137213194592</v>
      </c>
      <c r="H1000">
        <f t="shared" si="448"/>
        <v>5.460527882407589E-4</v>
      </c>
      <c r="I1000">
        <f t="shared" si="441"/>
        <v>0.2105564395151614</v>
      </c>
      <c r="J1000">
        <f t="shared" si="449"/>
        <v>0.45886429313595689</v>
      </c>
      <c r="K1000">
        <f t="shared" si="450"/>
        <v>1.4186410327814362E-3</v>
      </c>
      <c r="M1000">
        <f t="shared" si="442"/>
        <v>0.30195009013123519</v>
      </c>
      <c r="N1000">
        <f t="shared" si="451"/>
        <v>0.27441179222161183</v>
      </c>
      <c r="O1000">
        <f t="shared" si="452"/>
        <v>0.54949985453249683</v>
      </c>
      <c r="P1000">
        <f t="shared" si="452"/>
        <v>0.52384328975525862</v>
      </c>
      <c r="Q1000">
        <f t="shared" si="453"/>
        <v>6.5825931616862038E-4</v>
      </c>
      <c r="R1000">
        <f t="shared" si="443"/>
        <v>0.2534728574799584</v>
      </c>
      <c r="S1000">
        <f t="shared" si="454"/>
        <v>0.50346087979103049</v>
      </c>
      <c r="T1000">
        <f t="shared" si="455"/>
        <v>2.1195871952453759E-3</v>
      </c>
      <c r="V1000">
        <f t="shared" si="444"/>
        <v>0.34001087104712047</v>
      </c>
      <c r="W1000">
        <f t="shared" si="456"/>
        <v>0.30916084813005845</v>
      </c>
      <c r="X1000">
        <f t="shared" si="457"/>
        <v>0.5831045112560187</v>
      </c>
      <c r="Y1000">
        <f t="shared" si="457"/>
        <v>0.55602234499169045</v>
      </c>
      <c r="Z1000">
        <f t="shared" si="458"/>
        <v>7.3344372956871888E-4</v>
      </c>
      <c r="AA1000">
        <f t="shared" si="459"/>
        <v>0.28194098247952548</v>
      </c>
      <c r="AB1000">
        <f t="shared" si="460"/>
        <v>0.53098115077611319</v>
      </c>
      <c r="AC1000">
        <f t="shared" si="461"/>
        <v>2.7168447077181757E-3</v>
      </c>
      <c r="AE1000">
        <f t="shared" si="445"/>
        <v>0.36355140170060385</v>
      </c>
      <c r="AF1000">
        <f t="shared" si="462"/>
        <v>0.33069121521666506</v>
      </c>
      <c r="AG1000">
        <f t="shared" si="463"/>
        <v>0.60295223832456568</v>
      </c>
      <c r="AH1000">
        <f t="shared" si="463"/>
        <v>0.57505757556671233</v>
      </c>
      <c r="AI1000">
        <f t="shared" si="464"/>
        <v>7.7811221037437067E-4</v>
      </c>
      <c r="AJ1000">
        <f t="shared" si="465"/>
        <v>0.29859648691540408</v>
      </c>
      <c r="AK1000">
        <f t="shared" si="466"/>
        <v>0.54643982918103995</v>
      </c>
      <c r="AL1000">
        <f t="shared" si="467"/>
        <v>3.1936523872052509E-3</v>
      </c>
    </row>
    <row r="1001" spans="1:38" x14ac:dyDescent="0.3">
      <c r="A1001" s="31">
        <v>36</v>
      </c>
      <c r="B1001" s="31">
        <f t="shared" si="468"/>
        <v>0.16136829506182859</v>
      </c>
      <c r="D1001">
        <f t="shared" si="440"/>
        <v>0.23612014210461671</v>
      </c>
      <c r="E1001">
        <f t="shared" si="446"/>
        <v>0.21293444109817475</v>
      </c>
      <c r="F1001">
        <f t="shared" si="447"/>
        <v>0.48592195063056853</v>
      </c>
      <c r="G1001">
        <f t="shared" si="447"/>
        <v>0.46144819979947344</v>
      </c>
      <c r="H1001">
        <f t="shared" si="448"/>
        <v>5.9896447974252805E-4</v>
      </c>
      <c r="I1001">
        <f t="shared" si="441"/>
        <v>0.20025499420756188</v>
      </c>
      <c r="J1001">
        <f t="shared" si="449"/>
        <v>0.44749859687775767</v>
      </c>
      <c r="K1001">
        <f t="shared" si="450"/>
        <v>1.4763541136136446E-3</v>
      </c>
      <c r="M1001">
        <f t="shared" si="442"/>
        <v>0.28918695787031456</v>
      </c>
      <c r="N1001">
        <f t="shared" si="451"/>
        <v>0.26098319143071591</v>
      </c>
      <c r="O1001">
        <f t="shared" si="452"/>
        <v>0.53776106020268388</v>
      </c>
      <c r="P1001">
        <f t="shared" si="452"/>
        <v>0.51086514016001905</v>
      </c>
      <c r="Q1001">
        <f t="shared" si="453"/>
        <v>7.2339051494141988E-4</v>
      </c>
      <c r="R1001">
        <f t="shared" si="443"/>
        <v>0.241060709364947</v>
      </c>
      <c r="S1001">
        <f t="shared" si="454"/>
        <v>0.49097933700406071</v>
      </c>
      <c r="T1001">
        <f t="shared" si="455"/>
        <v>2.1885296254325975E-3</v>
      </c>
      <c r="V1001">
        <f t="shared" si="444"/>
        <v>0.32563894435820873</v>
      </c>
      <c r="W1001">
        <f t="shared" si="456"/>
        <v>0.29402389145983926</v>
      </c>
      <c r="X1001">
        <f t="shared" si="457"/>
        <v>0.57064782866336106</v>
      </c>
      <c r="Y1001">
        <f t="shared" si="457"/>
        <v>0.54223969926577609</v>
      </c>
      <c r="Z1001">
        <f t="shared" si="458"/>
        <v>8.0702181586993129E-4</v>
      </c>
      <c r="AA1001">
        <f t="shared" si="459"/>
        <v>0.26812679739708728</v>
      </c>
      <c r="AB1001">
        <f t="shared" si="460"/>
        <v>0.51780961501027312</v>
      </c>
      <c r="AC1001">
        <f t="shared" si="461"/>
        <v>2.7918768220493687E-3</v>
      </c>
      <c r="AE1001">
        <f t="shared" si="445"/>
        <v>0.34818443784180347</v>
      </c>
      <c r="AF1001">
        <f t="shared" si="462"/>
        <v>0.31449389085537532</v>
      </c>
      <c r="AG1001">
        <f t="shared" si="463"/>
        <v>0.59007155315419457</v>
      </c>
      <c r="AH1001">
        <f t="shared" si="463"/>
        <v>0.56079754890278843</v>
      </c>
      <c r="AI1001">
        <f t="shared" si="464"/>
        <v>8.5696732491134461E-4</v>
      </c>
      <c r="AJ1001">
        <f t="shared" si="465"/>
        <v>0.2839600581867221</v>
      </c>
      <c r="AK1001">
        <f t="shared" si="466"/>
        <v>0.53287902772272999</v>
      </c>
      <c r="AL1001">
        <f t="shared" si="467"/>
        <v>3.2709849652287227E-3</v>
      </c>
    </row>
    <row r="1002" spans="1:38" x14ac:dyDescent="0.3">
      <c r="A1002" s="31">
        <v>36</v>
      </c>
      <c r="B1002" s="31">
        <f t="shared" si="468"/>
        <v>0.15298965207536844</v>
      </c>
      <c r="D1002">
        <f t="shared" si="440"/>
        <v>0.22613957782842384</v>
      </c>
      <c r="E1002">
        <f t="shared" si="446"/>
        <v>0.20251702578660852</v>
      </c>
      <c r="F1002">
        <f t="shared" si="447"/>
        <v>0.47554135238528294</v>
      </c>
      <c r="G1002">
        <f t="shared" si="447"/>
        <v>0.45001891714305581</v>
      </c>
      <c r="H1002">
        <f t="shared" si="448"/>
        <v>6.5139470069367779E-4</v>
      </c>
      <c r="I1002">
        <f t="shared" si="441"/>
        <v>0.19045269174641427</v>
      </c>
      <c r="J1002">
        <f t="shared" si="449"/>
        <v>0.43640885846464467</v>
      </c>
      <c r="K1002">
        <f t="shared" si="450"/>
        <v>1.5313520804487919E-3</v>
      </c>
      <c r="M1002">
        <f t="shared" si="442"/>
        <v>0.27696330840105138</v>
      </c>
      <c r="N1002">
        <f t="shared" si="451"/>
        <v>0.24820555620940818</v>
      </c>
      <c r="O1002">
        <f t="shared" si="452"/>
        <v>0.52627303598137287</v>
      </c>
      <c r="P1002">
        <f t="shared" si="452"/>
        <v>0.49820232457246544</v>
      </c>
      <c r="Q1002">
        <f t="shared" si="453"/>
        <v>7.8796483900216597E-4</v>
      </c>
      <c r="R1002">
        <f t="shared" si="443"/>
        <v>0.22925106517930077</v>
      </c>
      <c r="S1002">
        <f t="shared" si="454"/>
        <v>0.47880169713494203</v>
      </c>
      <c r="T1002">
        <f t="shared" si="455"/>
        <v>2.2535280118726542E-3</v>
      </c>
      <c r="V1002">
        <f t="shared" si="444"/>
        <v>0.31187450284724305</v>
      </c>
      <c r="W1002">
        <f t="shared" si="456"/>
        <v>0.2796214934212129</v>
      </c>
      <c r="X1002">
        <f t="shared" si="457"/>
        <v>0.55845725247976052</v>
      </c>
      <c r="Y1002">
        <f t="shared" si="457"/>
        <v>0.5287924861618335</v>
      </c>
      <c r="Z1002">
        <f t="shared" si="458"/>
        <v>8.7999836069721786E-4</v>
      </c>
      <c r="AA1002">
        <f t="shared" si="459"/>
        <v>0.25498396391474676</v>
      </c>
      <c r="AB1002">
        <f t="shared" si="460"/>
        <v>0.50495936857805379</v>
      </c>
      <c r="AC1002">
        <f t="shared" si="461"/>
        <v>2.8620235819604924E-3</v>
      </c>
      <c r="AE1002">
        <f t="shared" si="445"/>
        <v>0.33346701862753819</v>
      </c>
      <c r="AF1002">
        <f t="shared" si="462"/>
        <v>0.29908319590785526</v>
      </c>
      <c r="AG1002">
        <f t="shared" si="463"/>
        <v>0.57746603244479944</v>
      </c>
      <c r="AH1002">
        <f t="shared" si="463"/>
        <v>0.54688499331016138</v>
      </c>
      <c r="AI1002">
        <f t="shared" si="464"/>
        <v>9.3519995455426425E-4</v>
      </c>
      <c r="AJ1002">
        <f t="shared" si="465"/>
        <v>0.27003555167107102</v>
      </c>
      <c r="AK1002">
        <f t="shared" si="466"/>
        <v>0.51964945075605629</v>
      </c>
      <c r="AL1002">
        <f t="shared" si="467"/>
        <v>3.3427571181711101E-3</v>
      </c>
    </row>
    <row r="1003" spans="1:38" x14ac:dyDescent="0.3">
      <c r="A1003" s="31">
        <v>36</v>
      </c>
      <c r="B1003" s="31">
        <f t="shared" si="468"/>
        <v>0.14504604905922996</v>
      </c>
      <c r="D1003">
        <f t="shared" si="440"/>
        <v>0.21658088022870806</v>
      </c>
      <c r="E1003">
        <f t="shared" si="446"/>
        <v>0.19260433559297852</v>
      </c>
      <c r="F1003">
        <f t="shared" si="447"/>
        <v>0.46538250958615546</v>
      </c>
      <c r="G1003">
        <f t="shared" si="447"/>
        <v>0.43886710470594459</v>
      </c>
      <c r="H1003">
        <f t="shared" si="448"/>
        <v>7.0306669596151034E-4</v>
      </c>
      <c r="I1003">
        <f t="shared" si="441"/>
        <v>0.18112582663281038</v>
      </c>
      <c r="J1003">
        <f t="shared" si="449"/>
        <v>0.42558879993816845</v>
      </c>
      <c r="K1003">
        <f t="shared" si="450"/>
        <v>1.5835393275482942E-3</v>
      </c>
      <c r="M1003">
        <f t="shared" si="442"/>
        <v>0.26525633881823274</v>
      </c>
      <c r="N1003">
        <f t="shared" si="451"/>
        <v>0.2360479407575212</v>
      </c>
      <c r="O1003">
        <f t="shared" si="452"/>
        <v>0.51503042513839192</v>
      </c>
      <c r="P1003">
        <f t="shared" si="452"/>
        <v>0.48584765179788736</v>
      </c>
      <c r="Q1003">
        <f t="shared" si="453"/>
        <v>8.5163425984326397E-4</v>
      </c>
      <c r="R1003">
        <f t="shared" si="443"/>
        <v>0.21801520219142012</v>
      </c>
      <c r="S1003">
        <f t="shared" si="454"/>
        <v>0.46692098067169796</v>
      </c>
      <c r="T1003">
        <f t="shared" si="455"/>
        <v>2.3145186468939102E-3</v>
      </c>
      <c r="V1003">
        <f t="shared" si="444"/>
        <v>0.29869186918405832</v>
      </c>
      <c r="W1003">
        <f t="shared" si="456"/>
        <v>0.26591865693968525</v>
      </c>
      <c r="X1003">
        <f t="shared" si="457"/>
        <v>0.54652709830717294</v>
      </c>
      <c r="Y1003">
        <f t="shared" si="457"/>
        <v>0.51567301358485418</v>
      </c>
      <c r="Z1003">
        <f t="shared" si="458"/>
        <v>9.5197454405202421E-4</v>
      </c>
      <c r="AA1003">
        <f t="shared" si="459"/>
        <v>0.2424803986122375</v>
      </c>
      <c r="AB1003">
        <f t="shared" si="460"/>
        <v>0.49242298749371716</v>
      </c>
      <c r="AC1003">
        <f t="shared" si="461"/>
        <v>2.9272548069147033E-3</v>
      </c>
      <c r="AE1003">
        <f t="shared" si="445"/>
        <v>0.31937168888094947</v>
      </c>
      <c r="AF1003">
        <f t="shared" si="462"/>
        <v>0.2844215914745486</v>
      </c>
      <c r="AG1003">
        <f t="shared" si="463"/>
        <v>0.56512979825961174</v>
      </c>
      <c r="AH1003">
        <f t="shared" si="463"/>
        <v>0.53331190824371122</v>
      </c>
      <c r="AI1003">
        <f t="shared" si="464"/>
        <v>1.0123781250639418E-3</v>
      </c>
      <c r="AJ1003">
        <f t="shared" si="465"/>
        <v>0.25678888446831555</v>
      </c>
      <c r="AK1003">
        <f t="shared" si="466"/>
        <v>0.50674341087804542</v>
      </c>
      <c r="AL1003">
        <f t="shared" si="467"/>
        <v>3.4089702314703267E-3</v>
      </c>
    </row>
    <row r="1004" spans="1:38" x14ac:dyDescent="0.3">
      <c r="A1004" s="31">
        <v>36</v>
      </c>
      <c r="B1004" s="31">
        <f t="shared" si="468"/>
        <v>0.13751489765679226</v>
      </c>
      <c r="D1004">
        <f t="shared" si="440"/>
        <v>0.20742621784422852</v>
      </c>
      <c r="E1004">
        <f t="shared" si="446"/>
        <v>0.18317240356989847</v>
      </c>
      <c r="F1004">
        <f t="shared" si="447"/>
        <v>0.45544068531942611</v>
      </c>
      <c r="G1004">
        <f t="shared" si="447"/>
        <v>0.42798645255416495</v>
      </c>
      <c r="H1004">
        <f t="shared" si="448"/>
        <v>7.5373489672913912E-4</v>
      </c>
      <c r="I1004">
        <f t="shared" si="441"/>
        <v>0.17225177150118987</v>
      </c>
      <c r="J1004">
        <f t="shared" si="449"/>
        <v>0.41503225356734608</v>
      </c>
      <c r="K1004">
        <f t="shared" si="450"/>
        <v>1.6328413566625097E-3</v>
      </c>
      <c r="M1004">
        <f t="shared" si="442"/>
        <v>0.25404420997709287</v>
      </c>
      <c r="N1004">
        <f t="shared" si="451"/>
        <v>0.2244808097110424</v>
      </c>
      <c r="O1004">
        <f t="shared" si="452"/>
        <v>0.50402798531142379</v>
      </c>
      <c r="P1004">
        <f t="shared" si="452"/>
        <v>0.47379405833235433</v>
      </c>
      <c r="Q1004">
        <f t="shared" si="453"/>
        <v>9.1409034057570414E-4</v>
      </c>
      <c r="R1004">
        <f t="shared" si="443"/>
        <v>0.20732571492013402</v>
      </c>
      <c r="S1004">
        <f t="shared" si="454"/>
        <v>0.45533033604201467</v>
      </c>
      <c r="T1004">
        <f t="shared" si="455"/>
        <v>2.3714610443663822E-3</v>
      </c>
      <c r="V1004">
        <f t="shared" si="444"/>
        <v>0.2860664513032814</v>
      </c>
      <c r="W1004">
        <f t="shared" si="456"/>
        <v>0.25288198782573112</v>
      </c>
      <c r="X1004">
        <f t="shared" si="457"/>
        <v>0.53485180312239899</v>
      </c>
      <c r="Y1004">
        <f t="shared" si="457"/>
        <v>0.50287372950446629</v>
      </c>
      <c r="Z1004">
        <f t="shared" si="458"/>
        <v>1.0225971923139233E-3</v>
      </c>
      <c r="AA1004">
        <f t="shared" si="459"/>
        <v>0.23058549735076569</v>
      </c>
      <c r="AB1004">
        <f t="shared" si="460"/>
        <v>0.48019318753056639</v>
      </c>
      <c r="AC1004">
        <f t="shared" si="461"/>
        <v>2.9875642584157262E-3</v>
      </c>
      <c r="AE1004">
        <f t="shared" si="445"/>
        <v>0.30587215384384059</v>
      </c>
      <c r="AF1004">
        <f t="shared" si="462"/>
        <v>0.27047326409596911</v>
      </c>
      <c r="AG1004">
        <f t="shared" si="463"/>
        <v>0.55305709817688864</v>
      </c>
      <c r="AH1004">
        <f t="shared" si="463"/>
        <v>0.52007044147496895</v>
      </c>
      <c r="AI1004">
        <f t="shared" si="464"/>
        <v>1.0881195203703033E-3</v>
      </c>
      <c r="AJ1004">
        <f t="shared" si="465"/>
        <v>0.24418755124433705</v>
      </c>
      <c r="AK1004">
        <f t="shared" si="466"/>
        <v>0.49415336814023342</v>
      </c>
      <c r="AL1004">
        <f t="shared" si="467"/>
        <v>3.4696494122311585E-3</v>
      </c>
    </row>
    <row r="1005" spans="1:38" x14ac:dyDescent="0.3">
      <c r="A1005" s="31">
        <v>36</v>
      </c>
      <c r="B1005" s="31">
        <f t="shared" si="468"/>
        <v>0.13037478235505714</v>
      </c>
      <c r="D1005">
        <f t="shared" si="440"/>
        <v>0.19865851285046604</v>
      </c>
      <c r="E1005">
        <f t="shared" si="446"/>
        <v>0.17419835242448692</v>
      </c>
      <c r="F1005">
        <f t="shared" si="447"/>
        <v>0.44571124380081106</v>
      </c>
      <c r="G1005">
        <f t="shared" si="447"/>
        <v>0.41737076134354084</v>
      </c>
      <c r="H1005">
        <f t="shared" si="448"/>
        <v>8.0318294591084124E-4</v>
      </c>
      <c r="I1005">
        <f t="shared" si="441"/>
        <v>0.16380893289541096</v>
      </c>
      <c r="J1005">
        <f t="shared" si="449"/>
        <v>0.40473316258420305</v>
      </c>
      <c r="K1005">
        <f t="shared" si="450"/>
        <v>1.6792031401949221E-3</v>
      </c>
      <c r="M1005">
        <f t="shared" si="442"/>
        <v>0.2433060057738986</v>
      </c>
      <c r="N1005">
        <f t="shared" si="451"/>
        <v>0.21347597997297937</v>
      </c>
      <c r="O1005">
        <f t="shared" si="452"/>
        <v>0.49326058607383033</v>
      </c>
      <c r="P1005">
        <f t="shared" si="452"/>
        <v>0.46203460906406069</v>
      </c>
      <c r="Q1005">
        <f t="shared" si="453"/>
        <v>9.7506164021466247E-4</v>
      </c>
      <c r="R1005">
        <f t="shared" si="443"/>
        <v>0.19715645995989756</v>
      </c>
      <c r="S1005">
        <f t="shared" si="454"/>
        <v>0.44402303989759084</v>
      </c>
      <c r="T1005">
        <f t="shared" si="455"/>
        <v>2.4243359534573158E-3</v>
      </c>
      <c r="V1005">
        <f t="shared" si="444"/>
        <v>0.27397469654810541</v>
      </c>
      <c r="W1005">
        <f t="shared" si="456"/>
        <v>0.24047962785498439</v>
      </c>
      <c r="X1005">
        <f t="shared" si="457"/>
        <v>0.52342592269403831</v>
      </c>
      <c r="Y1005">
        <f t="shared" si="457"/>
        <v>0.49038722236104848</v>
      </c>
      <c r="Z1005">
        <f t="shared" si="458"/>
        <v>1.0915557196931026E-3</v>
      </c>
      <c r="AA1005">
        <f t="shared" si="459"/>
        <v>0.2192700724901476</v>
      </c>
      <c r="AB1005">
        <f t="shared" si="460"/>
        <v>0.46826282415983828</v>
      </c>
      <c r="AC1005">
        <f t="shared" si="461"/>
        <v>3.0429674398938624E-3</v>
      </c>
      <c r="AE1005">
        <f t="shared" si="445"/>
        <v>0.29294323014267326</v>
      </c>
      <c r="AF1005">
        <f t="shared" si="462"/>
        <v>0.25720405307836003</v>
      </c>
      <c r="AG1005">
        <f t="shared" si="463"/>
        <v>0.5412423026174813</v>
      </c>
      <c r="AH1005">
        <f t="shared" si="463"/>
        <v>0.50715288925368451</v>
      </c>
      <c r="AI1005">
        <f t="shared" si="464"/>
        <v>1.1620881034878068E-3</v>
      </c>
      <c r="AJ1005">
        <f t="shared" si="465"/>
        <v>0.23220055664646383</v>
      </c>
      <c r="AK1005">
        <f t="shared" si="466"/>
        <v>0.48187192971417608</v>
      </c>
      <c r="AL1005">
        <f t="shared" si="467"/>
        <v>3.524841178677518E-3</v>
      </c>
    </row>
    <row r="1006" spans="1:38" x14ac:dyDescent="0.3">
      <c r="A1006" s="31">
        <v>36</v>
      </c>
      <c r="B1006" s="31">
        <f t="shared" si="468"/>
        <v>0.12360539958769305</v>
      </c>
      <c r="D1006">
        <f t="shared" si="440"/>
        <v>0.19026140921926424</v>
      </c>
      <c r="E1006">
        <f t="shared" si="446"/>
        <v>0.16566034986043146</v>
      </c>
      <c r="F1006">
        <f t="shared" si="447"/>
        <v>0.43618964822570494</v>
      </c>
      <c r="G1006">
        <f t="shared" si="447"/>
        <v>0.40701394307865113</v>
      </c>
      <c r="H1006">
        <f t="shared" si="448"/>
        <v>8.5122177082782213E-4</v>
      </c>
      <c r="I1006">
        <f t="shared" si="441"/>
        <v>0.15577670835640259</v>
      </c>
      <c r="J1006">
        <f t="shared" si="449"/>
        <v>0.3946855816424038</v>
      </c>
      <c r="K1006">
        <f t="shared" si="450"/>
        <v>1.7225875429510941E-3</v>
      </c>
      <c r="M1006">
        <f t="shared" si="442"/>
        <v>0.23302169414442628</v>
      </c>
      <c r="N1006">
        <f t="shared" si="451"/>
        <v>0.20300656430542571</v>
      </c>
      <c r="O1006">
        <f t="shared" si="452"/>
        <v>0.48272320655260226</v>
      </c>
      <c r="P1006">
        <f t="shared" si="452"/>
        <v>0.45056249766866496</v>
      </c>
      <c r="Q1006">
        <f t="shared" si="453"/>
        <v>1.0343111959173633E-3</v>
      </c>
      <c r="R1006">
        <f t="shared" si="443"/>
        <v>0.18748250257341859</v>
      </c>
      <c r="S1006">
        <f t="shared" si="454"/>
        <v>0.43299249713293947</v>
      </c>
      <c r="T1006">
        <f t="shared" si="455"/>
        <v>2.4731434593829372E-3</v>
      </c>
      <c r="V1006">
        <f t="shared" si="444"/>
        <v>0.26239404774925623</v>
      </c>
      <c r="W1006">
        <f t="shared" si="456"/>
        <v>0.22868118996743297</v>
      </c>
      <c r="X1006">
        <f t="shared" si="457"/>
        <v>0.51224412905298999</v>
      </c>
      <c r="Y1006">
        <f t="shared" si="457"/>
        <v>0.47820622117182143</v>
      </c>
      <c r="Z1006">
        <f t="shared" si="458"/>
        <v>1.1585791729269168E-3</v>
      </c>
      <c r="AA1006">
        <f t="shared" si="459"/>
        <v>0.20850629220958225</v>
      </c>
      <c r="AB1006">
        <f t="shared" si="460"/>
        <v>0.4566248922360478</v>
      </c>
      <c r="AC1006">
        <f t="shared" si="461"/>
        <v>3.0934995040990984E-3</v>
      </c>
      <c r="AE1006">
        <f t="shared" si="445"/>
        <v>0.28056079882427759</v>
      </c>
      <c r="AF1006">
        <f t="shared" si="462"/>
        <v>0.24458138019259898</v>
      </c>
      <c r="AG1006">
        <f t="shared" si="463"/>
        <v>0.5296799022280132</v>
      </c>
      <c r="AH1006">
        <f t="shared" si="463"/>
        <v>0.49455169617806283</v>
      </c>
      <c r="AI1006">
        <f t="shared" si="464"/>
        <v>1.23399086028777E-3</v>
      </c>
      <c r="AJ1006">
        <f t="shared" si="465"/>
        <v>0.22079835005362747</v>
      </c>
      <c r="AK1006">
        <f t="shared" si="466"/>
        <v>0.46989184931601813</v>
      </c>
      <c r="AL1006">
        <f t="shared" si="467"/>
        <v>3.5746112710075221E-3</v>
      </c>
    </row>
    <row r="1007" spans="1:38" x14ac:dyDescent="0.3">
      <c r="A1007" s="31">
        <v>36</v>
      </c>
      <c r="B1007" s="31">
        <f t="shared" si="468"/>
        <v>0.11718750000000008</v>
      </c>
      <c r="D1007">
        <f t="shared" si="440"/>
        <v>0.18221924222154598</v>
      </c>
      <c r="E1007">
        <f t="shared" si="446"/>
        <v>0.15753756524008883</v>
      </c>
      <c r="F1007">
        <f t="shared" si="447"/>
        <v>0.42687145866354897</v>
      </c>
      <c r="G1007">
        <f t="shared" si="447"/>
        <v>0.39691002159190797</v>
      </c>
      <c r="H1007">
        <f t="shared" si="448"/>
        <v>8.97687711397904E-4</v>
      </c>
      <c r="I1007">
        <f t="shared" si="441"/>
        <v>0.14813544484010063</v>
      </c>
      <c r="J1007">
        <f t="shared" si="449"/>
        <v>0.38488367702476112</v>
      </c>
      <c r="K1007">
        <f t="shared" si="450"/>
        <v>1.7629738069465308E-3</v>
      </c>
      <c r="M1007">
        <f t="shared" si="442"/>
        <v>0.22317208970832003</v>
      </c>
      <c r="N1007">
        <f t="shared" si="451"/>
        <v>0.19304691670228341</v>
      </c>
      <c r="O1007">
        <f t="shared" si="452"/>
        <v>0.47241093309566834</v>
      </c>
      <c r="P1007">
        <f t="shared" si="452"/>
        <v>0.43937104672734573</v>
      </c>
      <c r="Q1007">
        <f t="shared" si="453"/>
        <v>1.0916340912316704E-3</v>
      </c>
      <c r="R1007">
        <f t="shared" si="443"/>
        <v>0.17828006505631863</v>
      </c>
      <c r="S1007">
        <f t="shared" si="454"/>
        <v>0.42223224066420917</v>
      </c>
      <c r="T1007">
        <f t="shared" si="455"/>
        <v>2.5179011741309778E-3</v>
      </c>
      <c r="V1007">
        <f t="shared" si="444"/>
        <v>0.25130290115792403</v>
      </c>
      <c r="W1007">
        <f t="shared" si="456"/>
        <v>0.21745769559473024</v>
      </c>
      <c r="X1007">
        <f t="shared" si="457"/>
        <v>0.50130120801562406</v>
      </c>
      <c r="Y1007">
        <f t="shared" si="457"/>
        <v>0.46632359536563261</v>
      </c>
      <c r="Z1007">
        <f t="shared" si="458"/>
        <v>1.2234333866928413E-3</v>
      </c>
      <c r="AA1007">
        <f t="shared" si="459"/>
        <v>0.19826762192404762</v>
      </c>
      <c r="AB1007">
        <f t="shared" si="460"/>
        <v>0.44527252545384788</v>
      </c>
      <c r="AC1007">
        <f t="shared" si="461"/>
        <v>3.139213269608282E-3</v>
      </c>
      <c r="AE1007">
        <f t="shared" si="445"/>
        <v>0.26870176037432925</v>
      </c>
      <c r="AF1007">
        <f t="shared" si="462"/>
        <v>0.23257418174593603</v>
      </c>
      <c r="AG1007">
        <f t="shared" si="463"/>
        <v>0.51836450531872769</v>
      </c>
      <c r="AH1007">
        <f t="shared" si="463"/>
        <v>0.48225945480201426</v>
      </c>
      <c r="AI1007">
        <f t="shared" si="464"/>
        <v>1.3035746728144281E-3</v>
      </c>
      <c r="AJ1007">
        <f t="shared" si="465"/>
        <v>0.20995276264254301</v>
      </c>
      <c r="AK1007">
        <f t="shared" si="466"/>
        <v>0.4582060264144755</v>
      </c>
      <c r="AL1007">
        <f t="shared" si="467"/>
        <v>3.6190425840733555E-3</v>
      </c>
    </row>
    <row r="1008" spans="1:38" x14ac:dyDescent="0.3">
      <c r="A1008" s="31">
        <v>36</v>
      </c>
      <c r="B1008" s="31">
        <f t="shared" si="468"/>
        <v>0.11110283371162173</v>
      </c>
      <c r="D1008">
        <f t="shared" si="440"/>
        <v>0.17451700921684635</v>
      </c>
      <c r="E1008">
        <f t="shared" si="446"/>
        <v>0.14981012758613413</v>
      </c>
      <c r="F1008">
        <f t="shared" si="447"/>
        <v>0.4177523299957121</v>
      </c>
      <c r="G1008">
        <f t="shared" si="447"/>
        <v>0.38705313276878944</v>
      </c>
      <c r="H1008">
        <f t="shared" si="448"/>
        <v>9.4244071037749588E-4</v>
      </c>
      <c r="I1008">
        <f t="shared" si="441"/>
        <v>0.14086639847558857</v>
      </c>
      <c r="J1008">
        <f t="shared" si="449"/>
        <v>0.37532172662342445</v>
      </c>
      <c r="K1008">
        <f t="shared" si="450"/>
        <v>1.8003561025363886E-3</v>
      </c>
      <c r="M1008">
        <f t="shared" si="442"/>
        <v>0.2137388179902544</v>
      </c>
      <c r="N1008">
        <f t="shared" si="451"/>
        <v>0.18357257955110706</v>
      </c>
      <c r="O1008">
        <f t="shared" si="452"/>
        <v>0.46231895698776448</v>
      </c>
      <c r="P1008">
        <f t="shared" si="452"/>
        <v>0.42845370759407259</v>
      </c>
      <c r="Q1008">
        <f t="shared" si="453"/>
        <v>1.1468551164969495E-3</v>
      </c>
      <c r="R1008">
        <f t="shared" si="443"/>
        <v>0.16952647686951408</v>
      </c>
      <c r="S1008">
        <f t="shared" si="454"/>
        <v>0.41173593099159328</v>
      </c>
      <c r="T1008">
        <f t="shared" si="455"/>
        <v>2.5586425189293321E-3</v>
      </c>
      <c r="V1008">
        <f t="shared" si="444"/>
        <v>0.24068056615476036</v>
      </c>
      <c r="W1008">
        <f t="shared" si="456"/>
        <v>0.2067815141135351</v>
      </c>
      <c r="X1008">
        <f t="shared" si="457"/>
        <v>0.49059205675872941</v>
      </c>
      <c r="Y1008">
        <f t="shared" si="457"/>
        <v>0.45473235437291581</v>
      </c>
      <c r="Z1008">
        <f t="shared" si="458"/>
        <v>1.2859182551991253E-3</v>
      </c>
      <c r="AA1008">
        <f t="shared" si="459"/>
        <v>0.18852876777960617</v>
      </c>
      <c r="AB1008">
        <f t="shared" si="460"/>
        <v>0.43419899559949027</v>
      </c>
      <c r="AC1008">
        <f t="shared" si="461"/>
        <v>3.1801773469096865E-3</v>
      </c>
      <c r="AE1008">
        <f t="shared" si="445"/>
        <v>0.25734399163521565</v>
      </c>
      <c r="AF1008">
        <f t="shared" si="462"/>
        <v>0.22115284301510937</v>
      </c>
      <c r="AG1008">
        <f t="shared" si="463"/>
        <v>0.50729083535504138</v>
      </c>
      <c r="AH1008">
        <f t="shared" si="463"/>
        <v>0.47026890500553975</v>
      </c>
      <c r="AI1008">
        <f t="shared" si="464"/>
        <v>1.3706233268033499E-3</v>
      </c>
      <c r="AJ1008">
        <f t="shared" si="465"/>
        <v>0.19963694674294857</v>
      </c>
      <c r="AK1008">
        <f t="shared" si="466"/>
        <v>0.44680750524465074</v>
      </c>
      <c r="AL1008">
        <f t="shared" si="467"/>
        <v>3.6582332212424873E-3</v>
      </c>
    </row>
    <row r="1009" spans="1:38" x14ac:dyDescent="0.3">
      <c r="A1009" s="31">
        <v>36</v>
      </c>
      <c r="B1009" s="31">
        <f t="shared" si="468"/>
        <v>0.10533409842135263</v>
      </c>
      <c r="D1009">
        <f t="shared" si="440"/>
        <v>0.16714034167568909</v>
      </c>
      <c r="E1009">
        <f t="shared" si="446"/>
        <v>0.14245908493334208</v>
      </c>
      <c r="F1009">
        <f t="shared" si="447"/>
        <v>0.40882800989620205</v>
      </c>
      <c r="G1009">
        <f t="shared" si="447"/>
        <v>0.37743752454325746</v>
      </c>
      <c r="H1009">
        <f t="shared" si="448"/>
        <v>9.8536257069342854E-4</v>
      </c>
      <c r="I1009">
        <f t="shared" si="441"/>
        <v>0.13395169566573975</v>
      </c>
      <c r="J1009">
        <f t="shared" si="449"/>
        <v>0.36599411971470219</v>
      </c>
      <c r="K1009">
        <f t="shared" si="450"/>
        <v>1.8347421480807897E-3</v>
      </c>
      <c r="M1009">
        <f t="shared" si="442"/>
        <v>0.20470428115165212</v>
      </c>
      <c r="N1009">
        <f t="shared" si="451"/>
        <v>0.17456023258301034</v>
      </c>
      <c r="O1009">
        <f t="shared" si="452"/>
        <v>0.45244257221403483</v>
      </c>
      <c r="P1009">
        <f t="shared" si="452"/>
        <v>0.41780406003653237</v>
      </c>
      <c r="Q1009">
        <f t="shared" si="453"/>
        <v>1.1998265258709867E-3</v>
      </c>
      <c r="R1009">
        <f t="shared" si="443"/>
        <v>0.16120012652733168</v>
      </c>
      <c r="S1009">
        <f t="shared" si="454"/>
        <v>0.40149735556704691</v>
      </c>
      <c r="T1009">
        <f t="shared" si="455"/>
        <v>2.5954150992085353E-3</v>
      </c>
      <c r="V1009">
        <f t="shared" si="444"/>
        <v>0.23050722666025011</v>
      </c>
      <c r="W1009">
        <f t="shared" si="456"/>
        <v>0.19662630441313897</v>
      </c>
      <c r="X1009">
        <f t="shared" si="457"/>
        <v>0.48011168144531757</v>
      </c>
      <c r="Y1009">
        <f t="shared" si="457"/>
        <v>0.44342564699523074</v>
      </c>
      <c r="Z1009">
        <f t="shared" si="458"/>
        <v>1.3458651236729581E-3</v>
      </c>
      <c r="AA1009">
        <f t="shared" si="459"/>
        <v>0.17926562220348352</v>
      </c>
      <c r="AB1009">
        <f t="shared" si="460"/>
        <v>0.42339771161814693</v>
      </c>
      <c r="AC1009">
        <f t="shared" si="461"/>
        <v>3.2164743735572216E-3</v>
      </c>
      <c r="AE1009">
        <f t="shared" si="445"/>
        <v>0.24646630454336599</v>
      </c>
      <c r="AF1009">
        <f t="shared" si="462"/>
        <v>0.21028913501991864</v>
      </c>
      <c r="AG1009">
        <f t="shared" si="463"/>
        <v>0.49645372850182723</v>
      </c>
      <c r="AH1009">
        <f t="shared" si="463"/>
        <v>0.45857293315231618</v>
      </c>
      <c r="AI1009">
        <f t="shared" si="464"/>
        <v>1.4349546563115383E-3</v>
      </c>
      <c r="AJ1009">
        <f t="shared" si="465"/>
        <v>0.1898253174479457</v>
      </c>
      <c r="AK1009">
        <f t="shared" si="466"/>
        <v>0.4356894736483149</v>
      </c>
      <c r="AL1009">
        <f t="shared" si="467"/>
        <v>3.6922946679025974E-3</v>
      </c>
    </row>
    <row r="1010" spans="1:38" x14ac:dyDescent="0.3">
      <c r="A1010" s="31">
        <v>36</v>
      </c>
      <c r="B1010" s="31">
        <f t="shared" si="468"/>
        <v>9.9864890206473655E-2</v>
      </c>
      <c r="D1010">
        <f t="shared" si="440"/>
        <v>0.16007547838303463</v>
      </c>
      <c r="E1010">
        <f t="shared" si="446"/>
        <v>0.13546636503331741</v>
      </c>
      <c r="F1010">
        <f t="shared" si="447"/>
        <v>0.40009433685449064</v>
      </c>
      <c r="G1010">
        <f t="shared" si="447"/>
        <v>0.36805755668552359</v>
      </c>
      <c r="H1010">
        <f t="shared" si="448"/>
        <v>1.0263552835947205E-3</v>
      </c>
      <c r="I1010">
        <f t="shared" si="441"/>
        <v>0.12737429552606552</v>
      </c>
      <c r="J1010">
        <f t="shared" si="449"/>
        <v>0.35689535654875859</v>
      </c>
      <c r="K1010">
        <f t="shared" si="450"/>
        <v>1.8661518994550254E-3</v>
      </c>
      <c r="M1010">
        <f t="shared" si="442"/>
        <v>0.19605162516943445</v>
      </c>
      <c r="N1010">
        <f t="shared" si="451"/>
        <v>0.16598764360135945</v>
      </c>
      <c r="O1010">
        <f t="shared" si="452"/>
        <v>0.44277717327052268</v>
      </c>
      <c r="P1010">
        <f t="shared" si="452"/>
        <v>0.40741581167323326</v>
      </c>
      <c r="Q1010">
        <f t="shared" si="453"/>
        <v>1.2504258940142549E-3</v>
      </c>
      <c r="R1010">
        <f t="shared" si="443"/>
        <v>0.15328041522280789</v>
      </c>
      <c r="S1010">
        <f t="shared" si="454"/>
        <v>0.39151042798731156</v>
      </c>
      <c r="T1010">
        <f t="shared" si="455"/>
        <v>2.6282791719336499E-3</v>
      </c>
      <c r="V1010">
        <f t="shared" si="444"/>
        <v>0.22076390417485067</v>
      </c>
      <c r="W1010">
        <f t="shared" si="456"/>
        <v>0.18696695855736414</v>
      </c>
      <c r="X1010">
        <f t="shared" si="457"/>
        <v>0.4698551949003551</v>
      </c>
      <c r="Y1010">
        <f t="shared" si="457"/>
        <v>0.43239676057686205</v>
      </c>
      <c r="Z1010">
        <f t="shared" si="458"/>
        <v>1.4031343019674423E-3</v>
      </c>
      <c r="AA1010">
        <f t="shared" si="459"/>
        <v>0.17045521147849321</v>
      </c>
      <c r="AB1010">
        <f t="shared" si="460"/>
        <v>0.41286221851665383</v>
      </c>
      <c r="AC1010">
        <f t="shared" si="461"/>
        <v>3.2481993570731304E-3</v>
      </c>
      <c r="AE1010">
        <f t="shared" si="445"/>
        <v>0.23604840660942408</v>
      </c>
      <c r="AF1010">
        <f t="shared" si="462"/>
        <v>0.19995615360826371</v>
      </c>
      <c r="AG1010">
        <f t="shared" si="463"/>
        <v>0.48584813121944193</v>
      </c>
      <c r="AH1010">
        <f t="shared" si="463"/>
        <v>0.44716457105663426</v>
      </c>
      <c r="AI1010">
        <f t="shared" si="464"/>
        <v>1.4964178268695599E-3</v>
      </c>
      <c r="AJ1010">
        <f t="shared" si="465"/>
        <v>0.18049349643960649</v>
      </c>
      <c r="AK1010">
        <f t="shared" si="466"/>
        <v>0.42484526175962761</v>
      </c>
      <c r="AL1010">
        <f t="shared" si="467"/>
        <v>3.7213500823311458E-3</v>
      </c>
    </row>
    <row r="1011" spans="1:38" x14ac:dyDescent="0.3">
      <c r="A1011" s="31">
        <v>36</v>
      </c>
      <c r="B1011" s="31">
        <f t="shared" si="468"/>
        <v>9.4679656876707818E-2</v>
      </c>
      <c r="D1011">
        <f t="shared" si="440"/>
        <v>0.1533092397731575</v>
      </c>
      <c r="E1011">
        <f t="shared" si="446"/>
        <v>0.12881473740828306</v>
      </c>
      <c r="F1011">
        <f t="shared" si="447"/>
        <v>0.39154723823972698</v>
      </c>
      <c r="G1011">
        <f t="shared" si="447"/>
        <v>0.35890770040260078</v>
      </c>
      <c r="H1011">
        <f t="shared" si="448"/>
        <v>1.0653394302211927E-3</v>
      </c>
      <c r="I1011">
        <f t="shared" si="441"/>
        <v>0.12111795365180596</v>
      </c>
      <c r="J1011">
        <f t="shared" si="449"/>
        <v>0.34802004777283441</v>
      </c>
      <c r="K1011">
        <f t="shared" si="450"/>
        <v>1.8946163099411437E-3</v>
      </c>
      <c r="M1011">
        <f t="shared" si="442"/>
        <v>0.18776470840090795</v>
      </c>
      <c r="N1011">
        <f t="shared" si="451"/>
        <v>0.15783362097293627</v>
      </c>
      <c r="O1011">
        <f t="shared" si="452"/>
        <v>0.43331825302069604</v>
      </c>
      <c r="P1011">
        <f t="shared" si="452"/>
        <v>0.39728279722753701</v>
      </c>
      <c r="Q1011">
        <f t="shared" si="453"/>
        <v>1.2985540742207189E-3</v>
      </c>
      <c r="R1011">
        <f t="shared" si="443"/>
        <v>0.14574771216605006</v>
      </c>
      <c r="S1011">
        <f t="shared" si="454"/>
        <v>0.38176918703065871</v>
      </c>
      <c r="T1011">
        <f t="shared" si="455"/>
        <v>2.6573062044452237E-3</v>
      </c>
      <c r="V1011">
        <f t="shared" si="444"/>
        <v>0.21143242238026602</v>
      </c>
      <c r="W1011">
        <f t="shared" si="456"/>
        <v>0.17777954751367533</v>
      </c>
      <c r="X1011">
        <f t="shared" si="457"/>
        <v>0.45981781433548879</v>
      </c>
      <c r="Y1011">
        <f t="shared" si="457"/>
        <v>0.42163911999917103</v>
      </c>
      <c r="Z1011">
        <f t="shared" si="458"/>
        <v>1.4576127012259821E-3</v>
      </c>
      <c r="AA1011">
        <f t="shared" si="459"/>
        <v>0.16207564530610202</v>
      </c>
      <c r="AB1011">
        <f t="shared" si="460"/>
        <v>0.40258619611966578</v>
      </c>
      <c r="AC1011">
        <f t="shared" si="461"/>
        <v>3.2754581236017241E-3</v>
      </c>
      <c r="AE1011">
        <f t="shared" si="445"/>
        <v>0.22607086306783694</v>
      </c>
      <c r="AF1011">
        <f t="shared" si="462"/>
        <v>0.19012826081683681</v>
      </c>
      <c r="AG1011">
        <f t="shared" si="463"/>
        <v>0.47546909791051295</v>
      </c>
      <c r="AH1011">
        <f t="shared" si="463"/>
        <v>0.4360369947800723</v>
      </c>
      <c r="AI1011">
        <f t="shared" si="464"/>
        <v>1.5548907572897077E-3</v>
      </c>
      <c r="AJ1011">
        <f t="shared" si="465"/>
        <v>0.17161825798514288</v>
      </c>
      <c r="AK1011">
        <f t="shared" si="466"/>
        <v>0.41426834055373202</v>
      </c>
      <c r="AL1011">
        <f t="shared" si="467"/>
        <v>3.7455327010435754E-3</v>
      </c>
    </row>
    <row r="1012" spans="1:38" x14ac:dyDescent="0.3">
      <c r="A1012" s="31">
        <v>36</v>
      </c>
      <c r="B1012" s="31">
        <f t="shared" si="468"/>
        <v>8.9763653750154798E-2</v>
      </c>
      <c r="D1012">
        <f t="shared" si="440"/>
        <v>0.1468290033483545</v>
      </c>
      <c r="E1012">
        <f t="shared" si="446"/>
        <v>0.12248777674425806</v>
      </c>
      <c r="F1012">
        <f t="shared" si="447"/>
        <v>0.38318272840559309</v>
      </c>
      <c r="G1012">
        <f t="shared" si="447"/>
        <v>0.34998253777046945</v>
      </c>
      <c r="H1012">
        <f t="shared" si="448"/>
        <v>1.1022526582085514E-3</v>
      </c>
      <c r="I1012">
        <f t="shared" si="441"/>
        <v>0.11516718719845853</v>
      </c>
      <c r="J1012">
        <f t="shared" si="449"/>
        <v>0.33936291370516392</v>
      </c>
      <c r="K1012">
        <f t="shared" si="450"/>
        <v>1.9201761603799485E-3</v>
      </c>
      <c r="M1012">
        <f t="shared" si="442"/>
        <v>0.17982807147641494</v>
      </c>
      <c r="N1012">
        <f t="shared" si="451"/>
        <v>0.15007796785925176</v>
      </c>
      <c r="O1012">
        <f t="shared" si="452"/>
        <v>0.42406140059714814</v>
      </c>
      <c r="P1012">
        <f t="shared" si="452"/>
        <v>0.38739897761771619</v>
      </c>
      <c r="Q1012">
        <f t="shared" si="453"/>
        <v>1.3441332587227801E-3</v>
      </c>
      <c r="R1012">
        <f t="shared" si="443"/>
        <v>0.13858331160684387</v>
      </c>
      <c r="S1012">
        <f t="shared" si="454"/>
        <v>0.37226779555428086</v>
      </c>
      <c r="T1012">
        <f t="shared" si="455"/>
        <v>2.6825775233365276E-3</v>
      </c>
      <c r="V1012">
        <f t="shared" si="444"/>
        <v>0.20249537323607256</v>
      </c>
      <c r="W1012">
        <f t="shared" si="456"/>
        <v>0.16904126891650176</v>
      </c>
      <c r="X1012">
        <f t="shared" si="457"/>
        <v>0.44999485912182657</v>
      </c>
      <c r="Y1012">
        <f t="shared" si="457"/>
        <v>0.41114628651673574</v>
      </c>
      <c r="Z1012">
        <f t="shared" si="458"/>
        <v>1.5092115934530143E-3</v>
      </c>
      <c r="AA1012">
        <f t="shared" si="459"/>
        <v>0.1541060683180453</v>
      </c>
      <c r="AB1012">
        <f t="shared" si="460"/>
        <v>0.39256345769575307</v>
      </c>
      <c r="AC1012">
        <f t="shared" si="461"/>
        <v>3.2983658697627975E-3</v>
      </c>
      <c r="AE1012">
        <f t="shared" si="445"/>
        <v>0.21651506062548426</v>
      </c>
      <c r="AF1012">
        <f t="shared" si="462"/>
        <v>0.18078102846594205</v>
      </c>
      <c r="AG1012">
        <f t="shared" si="463"/>
        <v>0.46531178861649775</v>
      </c>
      <c r="AH1012">
        <f t="shared" si="463"/>
        <v>0.42518352327664583</v>
      </c>
      <c r="AI1012">
        <f t="shared" si="464"/>
        <v>1.6102776791855609E-3</v>
      </c>
      <c r="AJ1012">
        <f t="shared" si="465"/>
        <v>0.16317747705493837</v>
      </c>
      <c r="AK1012">
        <f t="shared" si="466"/>
        <v>0.40395232027423528</v>
      </c>
      <c r="AL1012">
        <f t="shared" si="467"/>
        <v>3.7649843552451101E-3</v>
      </c>
    </row>
    <row r="1013" spans="1:38" x14ac:dyDescent="0.3">
      <c r="A1013" s="31">
        <v>36</v>
      </c>
      <c r="B1013" s="31">
        <f t="shared" si="468"/>
        <v>8.5102901725448807E-2</v>
      </c>
      <c r="D1013">
        <f t="shared" si="440"/>
        <v>0.14062268013585788</v>
      </c>
      <c r="E1013">
        <f t="shared" si="446"/>
        <v>0.11646982760902366</v>
      </c>
      <c r="F1013">
        <f t="shared" si="447"/>
        <v>0.3749969068350536</v>
      </c>
      <c r="G1013">
        <f t="shared" si="447"/>
        <v>0.34127676101519666</v>
      </c>
      <c r="H1013">
        <f t="shared" si="448"/>
        <v>1.1370482341124153E-3</v>
      </c>
      <c r="I1013">
        <f t="shared" si="441"/>
        <v>0.10950724125683221</v>
      </c>
      <c r="J1013">
        <f t="shared" si="449"/>
        <v>0.33091878347539022</v>
      </c>
      <c r="K1013">
        <f t="shared" si="450"/>
        <v>1.9428809589097024E-3</v>
      </c>
      <c r="M1013">
        <f t="shared" si="442"/>
        <v>0.17222690846380237</v>
      </c>
      <c r="N1013">
        <f t="shared" si="451"/>
        <v>0.1427014381606263</v>
      </c>
      <c r="O1013">
        <f t="shared" si="452"/>
        <v>0.41500229934760891</v>
      </c>
      <c r="P1013">
        <f t="shared" si="452"/>
        <v>0.37775843890061056</v>
      </c>
      <c r="Q1013">
        <f t="shared" si="453"/>
        <v>1.3871051409954877E-3</v>
      </c>
      <c r="R1013">
        <f t="shared" si="443"/>
        <v>0.13176939150878211</v>
      </c>
      <c r="S1013">
        <f t="shared" si="454"/>
        <v>0.36300053926789438</v>
      </c>
      <c r="T1013">
        <f t="shared" si="455"/>
        <v>2.7041830513881908E-3</v>
      </c>
      <c r="V1013">
        <f t="shared" si="444"/>
        <v>0.19393608450865985</v>
      </c>
      <c r="W1013">
        <f t="shared" si="456"/>
        <v>0.16073039682679699</v>
      </c>
      <c r="X1013">
        <f t="shared" si="457"/>
        <v>0.44038174860983947</v>
      </c>
      <c r="Y1013">
        <f t="shared" si="457"/>
        <v>0.40091195645278155</v>
      </c>
      <c r="Z1013">
        <f t="shared" si="458"/>
        <v>1.5578644929213513E-3</v>
      </c>
      <c r="AA1013">
        <f t="shared" si="459"/>
        <v>0.14652661349281579</v>
      </c>
      <c r="AB1013">
        <f t="shared" si="460"/>
        <v>0.38278794846862119</v>
      </c>
      <c r="AC1013">
        <f t="shared" si="461"/>
        <v>3.3170458147065958E-3</v>
      </c>
      <c r="AE1013">
        <f t="shared" si="445"/>
        <v>0.20736317274191954</v>
      </c>
      <c r="AF1013">
        <f t="shared" si="462"/>
        <v>0.17189118394218775</v>
      </c>
      <c r="AG1013">
        <f t="shared" si="463"/>
        <v>0.4553714667630368</v>
      </c>
      <c r="AH1013">
        <f t="shared" si="463"/>
        <v>0.41459761690365243</v>
      </c>
      <c r="AI1013">
        <f t="shared" si="464"/>
        <v>1.6625068323556189E-3</v>
      </c>
      <c r="AJ1013">
        <f t="shared" si="465"/>
        <v>0.15515007951053839</v>
      </c>
      <c r="AK1013">
        <f t="shared" si="466"/>
        <v>0.39389094875426928</v>
      </c>
      <c r="AL1013">
        <f t="shared" si="467"/>
        <v>3.7798540946263879E-3</v>
      </c>
    </row>
    <row r="1014" spans="1:38" x14ac:dyDescent="0.3">
      <c r="A1014" s="31">
        <v>36</v>
      </c>
      <c r="B1014" s="31">
        <f t="shared" si="468"/>
        <v>8.0684147530914296E-2</v>
      </c>
      <c r="D1014">
        <f t="shared" si="440"/>
        <v>0.13467869213922018</v>
      </c>
      <c r="E1014">
        <f t="shared" si="446"/>
        <v>0.11074597047608879</v>
      </c>
      <c r="F1014">
        <f t="shared" si="447"/>
        <v>0.36698595632424436</v>
      </c>
      <c r="G1014">
        <f t="shared" si="447"/>
        <v>0.33278517165896798</v>
      </c>
      <c r="H1014">
        <f t="shared" si="448"/>
        <v>1.1696936717206035E-3</v>
      </c>
      <c r="I1014">
        <f t="shared" si="441"/>
        <v>0.104124056500265</v>
      </c>
      <c r="J1014">
        <f t="shared" si="449"/>
        <v>0.32268259404601451</v>
      </c>
      <c r="K1014">
        <f t="shared" si="450"/>
        <v>1.9627879091560787E-3</v>
      </c>
      <c r="M1014">
        <f t="shared" si="442"/>
        <v>0.1649470392510958</v>
      </c>
      <c r="N1014">
        <f t="shared" si="451"/>
        <v>0.1356856941414103</v>
      </c>
      <c r="O1014">
        <f t="shared" si="452"/>
        <v>0.40613672482440666</v>
      </c>
      <c r="P1014">
        <f t="shared" si="452"/>
        <v>0.36835539108503662</v>
      </c>
      <c r="Q1014">
        <f t="shared" si="453"/>
        <v>1.4274291791256607E-3</v>
      </c>
      <c r="R1014">
        <f t="shared" si="443"/>
        <v>0.12528897383897766</v>
      </c>
      <c r="S1014">
        <f t="shared" si="454"/>
        <v>0.35396182539784943</v>
      </c>
      <c r="T1014">
        <f t="shared" si="455"/>
        <v>2.722220130171362E-3</v>
      </c>
      <c r="V1014">
        <f t="shared" si="444"/>
        <v>0.18573858867208057</v>
      </c>
      <c r="W1014">
        <f t="shared" si="456"/>
        <v>0.15282623344575857</v>
      </c>
      <c r="X1014">
        <f t="shared" si="457"/>
        <v>0.43097399999545283</v>
      </c>
      <c r="Y1014">
        <f t="shared" si="457"/>
        <v>0.39092995976998052</v>
      </c>
      <c r="Z1014">
        <f t="shared" si="458"/>
        <v>1.6035251575792445E-3</v>
      </c>
      <c r="AA1014">
        <f t="shared" si="459"/>
        <v>0.13931835743046211</v>
      </c>
      <c r="AB1014">
        <f t="shared" si="460"/>
        <v>0.37325374402738698</v>
      </c>
      <c r="AC1014">
        <f t="shared" si="461"/>
        <v>3.3316279490190411E-3</v>
      </c>
      <c r="AE1014">
        <f t="shared" si="445"/>
        <v>0.19859812637661065</v>
      </c>
      <c r="AF1014">
        <f t="shared" si="462"/>
        <v>0.16343655811894109</v>
      </c>
      <c r="AG1014">
        <f t="shared" si="463"/>
        <v>0.44564349695312583</v>
      </c>
      <c r="AH1014">
        <f t="shared" si="463"/>
        <v>0.40427287581402377</v>
      </c>
      <c r="AI1014">
        <f t="shared" si="464"/>
        <v>1.7115282934351181E-3</v>
      </c>
      <c r="AJ1014">
        <f t="shared" si="465"/>
        <v>0.14751599430817225</v>
      </c>
      <c r="AK1014">
        <f t="shared" si="466"/>
        <v>0.38407810964460376</v>
      </c>
      <c r="AL1014">
        <f t="shared" si="467"/>
        <v>3.7902969144483303E-3</v>
      </c>
    </row>
    <row r="1015" spans="1:38" x14ac:dyDescent="0.3">
      <c r="A1015" s="31">
        <v>36</v>
      </c>
      <c r="B1015" s="31">
        <f t="shared" si="468"/>
        <v>7.6494826037684219E-2</v>
      </c>
      <c r="D1015">
        <f t="shared" si="440"/>
        <v>0.12898595074225888</v>
      </c>
      <c r="E1015">
        <f t="shared" si="446"/>
        <v>0.10530198903234209</v>
      </c>
      <c r="F1015">
        <f t="shared" si="447"/>
        <v>0.35914614120474536</v>
      </c>
      <c r="G1015">
        <f t="shared" si="447"/>
        <v>0.32450267954570433</v>
      </c>
      <c r="H1015">
        <f t="shared" si="448"/>
        <v>1.200169435721446E-3</v>
      </c>
      <c r="I1015">
        <f t="shared" si="441"/>
        <v>9.9004238078770762E-2</v>
      </c>
      <c r="J1015">
        <f t="shared" si="449"/>
        <v>0.31464938912823393</v>
      </c>
      <c r="K1015">
        <f t="shared" si="450"/>
        <v>1.9799609453585248E-3</v>
      </c>
      <c r="M1015">
        <f t="shared" si="442"/>
        <v>0.1579748830960048</v>
      </c>
      <c r="N1015">
        <f t="shared" si="451"/>
        <v>0.12901326570121319</v>
      </c>
      <c r="O1015">
        <f t="shared" si="452"/>
        <v>0.3974605428165226</v>
      </c>
      <c r="P1015">
        <f t="shared" si="452"/>
        <v>0.35918416682979387</v>
      </c>
      <c r="Q1015">
        <f t="shared" si="453"/>
        <v>1.4650809586774236E-3</v>
      </c>
      <c r="R1015">
        <f t="shared" si="443"/>
        <v>0.11912588643481706</v>
      </c>
      <c r="S1015">
        <f t="shared" si="454"/>
        <v>0.34514618125486635</v>
      </c>
      <c r="T1015">
        <f t="shared" si="455"/>
        <v>2.7367924256036973E-3</v>
      </c>
      <c r="V1015">
        <f t="shared" si="444"/>
        <v>0.17788759312293331</v>
      </c>
      <c r="W1015">
        <f t="shared" si="456"/>
        <v>0.14530906273728933</v>
      </c>
      <c r="X1015">
        <f t="shared" si="457"/>
        <v>0.42176722623140517</v>
      </c>
      <c r="Y1015">
        <f t="shared" si="457"/>
        <v>0.381194258531381</v>
      </c>
      <c r="Z1015">
        <f t="shared" si="458"/>
        <v>1.6461657079872042E-3</v>
      </c>
      <c r="AA1015">
        <f t="shared" si="459"/>
        <v>0.13246327743686442</v>
      </c>
      <c r="AB1015">
        <f t="shared" si="460"/>
        <v>0.36395504864868194</v>
      </c>
      <c r="AC1015">
        <f t="shared" si="461"/>
        <v>3.3422478768563254E-3</v>
      </c>
      <c r="AE1015">
        <f t="shared" si="445"/>
        <v>0.19020357014127562</v>
      </c>
      <c r="AF1015">
        <f t="shared" si="462"/>
        <v>0.15539603536134317</v>
      </c>
      <c r="AG1015">
        <f t="shared" si="463"/>
        <v>0.43612334280714166</v>
      </c>
      <c r="AH1015">
        <f t="shared" si="463"/>
        <v>0.39420303824468828</v>
      </c>
      <c r="AI1015">
        <f t="shared" si="464"/>
        <v>1.7573119346088498E-3</v>
      </c>
      <c r="AJ1015">
        <f t="shared" si="465"/>
        <v>0.14025610766146729</v>
      </c>
      <c r="AK1015">
        <f t="shared" si="466"/>
        <v>0.37450782056115633</v>
      </c>
      <c r="AL1015">
        <f t="shared" si="467"/>
        <v>3.7964725816455121E-3</v>
      </c>
    </row>
    <row r="1016" spans="1:38" x14ac:dyDescent="0.3">
      <c r="A1016" s="31">
        <v>36</v>
      </c>
      <c r="B1016" s="31">
        <f t="shared" si="468"/>
        <v>7.2523024529614982E-2</v>
      </c>
      <c r="D1016">
        <f t="shared" si="440"/>
        <v>0.12353383602539904</v>
      </c>
      <c r="E1016">
        <f t="shared" si="446"/>
        <v>0.10012433874415005</v>
      </c>
      <c r="F1016">
        <f t="shared" si="447"/>
        <v>0.35147380560348879</v>
      </c>
      <c r="G1016">
        <f t="shared" si="447"/>
        <v>0.31642430175975744</v>
      </c>
      <c r="H1016">
        <f t="shared" si="448"/>
        <v>1.2284677196917383E-3</v>
      </c>
      <c r="I1016">
        <f t="shared" si="441"/>
        <v>9.4135025732528826E-2</v>
      </c>
      <c r="J1016">
        <f t="shared" si="449"/>
        <v>0.3068143180044387</v>
      </c>
      <c r="K1016">
        <f t="shared" si="450"/>
        <v>1.9944698326097082E-3</v>
      </c>
      <c r="M1016">
        <f t="shared" si="442"/>
        <v>0.15129743329303691</v>
      </c>
      <c r="N1016">
        <f t="shared" si="451"/>
        <v>0.1226675112541549</v>
      </c>
      <c r="O1016">
        <f t="shared" si="452"/>
        <v>0.3889697074233891</v>
      </c>
      <c r="P1016">
        <f t="shared" si="452"/>
        <v>0.35023922003989633</v>
      </c>
      <c r="Q1016">
        <f t="shared" si="453"/>
        <v>1.5000506529628929E-3</v>
      </c>
      <c r="R1016">
        <f t="shared" si="443"/>
        <v>0.11326472640715869</v>
      </c>
      <c r="S1016">
        <f t="shared" si="454"/>
        <v>0.33654825271743527</v>
      </c>
      <c r="T1016">
        <f t="shared" si="455"/>
        <v>2.7480089134883688E-3</v>
      </c>
      <c r="V1016">
        <f t="shared" si="444"/>
        <v>0.17036845165382694</v>
      </c>
      <c r="W1016">
        <f t="shared" si="456"/>
        <v>0.13816010591112171</v>
      </c>
      <c r="X1016">
        <f t="shared" si="457"/>
        <v>0.41275713398295971</v>
      </c>
      <c r="Y1016">
        <f t="shared" si="457"/>
        <v>0.37169894526501107</v>
      </c>
      <c r="Z1016">
        <f t="shared" si="458"/>
        <v>1.6857748607986851E-3</v>
      </c>
      <c r="AA1016">
        <f t="shared" si="459"/>
        <v>0.1259442103669377</v>
      </c>
      <c r="AB1016">
        <f t="shared" si="460"/>
        <v>0.35488619354229278</v>
      </c>
      <c r="AC1016">
        <f t="shared" si="461"/>
        <v>3.349045747487219E-3</v>
      </c>
      <c r="AE1016">
        <f t="shared" si="445"/>
        <v>0.18216384379800976</v>
      </c>
      <c r="AF1016">
        <f t="shared" si="462"/>
        <v>0.14774950556028124</v>
      </c>
      <c r="AG1016">
        <f t="shared" si="463"/>
        <v>0.42680656484877288</v>
      </c>
      <c r="AH1016">
        <f t="shared" si="463"/>
        <v>0.38438197871424884</v>
      </c>
      <c r="AI1016">
        <f t="shared" si="464"/>
        <v>1.7998455086856498E-3</v>
      </c>
      <c r="AJ1016">
        <f t="shared" si="465"/>
        <v>0.13335221910563635</v>
      </c>
      <c r="AK1016">
        <f t="shared" si="466"/>
        <v>0.36517423116320291</v>
      </c>
      <c r="AL1016">
        <f t="shared" si="467"/>
        <v>3.7985445555294432E-3</v>
      </c>
    </row>
    <row r="1017" spans="1:38" x14ac:dyDescent="0.3">
      <c r="A1017" s="31">
        <v>36</v>
      </c>
      <c r="B1017" s="31">
        <f t="shared" si="468"/>
        <v>6.8757448828396128E-2</v>
      </c>
      <c r="D1017">
        <f t="shared" si="440"/>
        <v>0.11831217695592859</v>
      </c>
      <c r="E1017">
        <f t="shared" si="446"/>
        <v>9.5200116654249406E-2</v>
      </c>
      <c r="F1017">
        <f t="shared" si="447"/>
        <v>0.34396537173955255</v>
      </c>
      <c r="G1017">
        <f t="shared" si="447"/>
        <v>0.30854516145006944</v>
      </c>
      <c r="H1017">
        <f t="shared" si="448"/>
        <v>1.2545912969512054E-3</v>
      </c>
      <c r="I1017">
        <f t="shared" si="441"/>
        <v>8.9504265095228533E-2</v>
      </c>
      <c r="J1017">
        <f t="shared" si="449"/>
        <v>0.29917263426862511</v>
      </c>
      <c r="K1017">
        <f t="shared" si="450"/>
        <v>2.0063893301394266E-3</v>
      </c>
      <c r="M1017">
        <f t="shared" si="442"/>
        <v>0.14490223291105708</v>
      </c>
      <c r="N1017">
        <f t="shared" si="451"/>
        <v>0.11663258017586919</v>
      </c>
      <c r="O1017">
        <f t="shared" si="452"/>
        <v>0.3806602591695869</v>
      </c>
      <c r="P1017">
        <f t="shared" si="452"/>
        <v>0.34151512437353226</v>
      </c>
      <c r="Q1017">
        <f t="shared" si="453"/>
        <v>1.5323415782012874E-3</v>
      </c>
      <c r="R1017">
        <f t="shared" si="443"/>
        <v>0.10769082503779073</v>
      </c>
      <c r="S1017">
        <f t="shared" si="454"/>
        <v>0.32816280264190628</v>
      </c>
      <c r="T1017">
        <f t="shared" si="455"/>
        <v>2.7559829418757164E-3</v>
      </c>
      <c r="V1017">
        <f t="shared" si="444"/>
        <v>0.16316713713230269</v>
      </c>
      <c r="W1017">
        <f t="shared" si="456"/>
        <v>0.13136147871645609</v>
      </c>
      <c r="X1017">
        <f t="shared" si="457"/>
        <v>0.4039395216270657</v>
      </c>
      <c r="Y1017">
        <f t="shared" si="457"/>
        <v>0.36243824124456858</v>
      </c>
      <c r="Z1017">
        <f t="shared" si="458"/>
        <v>1.7223562733866401E-3</v>
      </c>
      <c r="AA1017">
        <f t="shared" si="459"/>
        <v>0.11974481317496206</v>
      </c>
      <c r="AB1017">
        <f t="shared" si="460"/>
        <v>0.34604163503104951</v>
      </c>
      <c r="AC1017">
        <f t="shared" si="461"/>
        <v>3.3521652722851513E-3</v>
      </c>
      <c r="AE1017">
        <f t="shared" si="445"/>
        <v>0.17446394904638621</v>
      </c>
      <c r="AF1017">
        <f t="shared" si="462"/>
        <v>0.14047781813789426</v>
      </c>
      <c r="AG1017">
        <f t="shared" si="463"/>
        <v>0.41768881843590955</v>
      </c>
      <c r="AH1017">
        <f t="shared" si="463"/>
        <v>0.37480370614215419</v>
      </c>
      <c r="AI1017">
        <f t="shared" si="464"/>
        <v>1.8391328564480067E-3</v>
      </c>
      <c r="AJ1017">
        <f t="shared" si="465"/>
        <v>0.12678699940449839</v>
      </c>
      <c r="AK1017">
        <f t="shared" si="466"/>
        <v>0.35607162117262081</v>
      </c>
      <c r="AL1017">
        <f t="shared" si="467"/>
        <v>3.796678998583037E-3</v>
      </c>
    </row>
    <row r="1018" spans="1:38" x14ac:dyDescent="0.3">
      <c r="A1018" s="31">
        <v>36</v>
      </c>
      <c r="B1018" s="31">
        <f t="shared" si="468"/>
        <v>6.5187391177528572E-2</v>
      </c>
      <c r="D1018">
        <f t="shared" si="440"/>
        <v>0.11331123241529469</v>
      </c>
      <c r="E1018">
        <f t="shared" si="446"/>
        <v>9.0517032379840781E-2</v>
      </c>
      <c r="F1018">
        <f t="shared" si="447"/>
        <v>0.33661733825709972</v>
      </c>
      <c r="G1018">
        <f t="shared" si="447"/>
        <v>0.30086048657116937</v>
      </c>
      <c r="H1018">
        <f t="shared" si="448"/>
        <v>1.2785524424896199E-3</v>
      </c>
      <c r="I1018">
        <f t="shared" si="441"/>
        <v>8.5100380156285599E-2</v>
      </c>
      <c r="J1018">
        <f t="shared" si="449"/>
        <v>0.29171969449505053</v>
      </c>
      <c r="K1018">
        <f t="shared" si="450"/>
        <v>2.0157984153838745E-3</v>
      </c>
      <c r="M1018">
        <f t="shared" si="442"/>
        <v>0.13877735155611118</v>
      </c>
      <c r="N1018">
        <f t="shared" si="451"/>
        <v>0.11089337677621557</v>
      </c>
      <c r="O1018">
        <f t="shared" si="452"/>
        <v>0.37252832315961049</v>
      </c>
      <c r="P1018">
        <f t="shared" si="452"/>
        <v>0.33300657167121428</v>
      </c>
      <c r="Q1018">
        <f t="shared" si="453"/>
        <v>1.5619688407105478E-3</v>
      </c>
      <c r="R1018">
        <f t="shared" si="443"/>
        <v>0.10239021412780532</v>
      </c>
      <c r="S1018">
        <f t="shared" si="454"/>
        <v>0.31998470920937039</v>
      </c>
      <c r="T1018">
        <f t="shared" si="455"/>
        <v>2.7608313669518656E-3</v>
      </c>
      <c r="V1018">
        <f t="shared" si="444"/>
        <v>0.15627021533431995</v>
      </c>
      <c r="W1018">
        <f t="shared" si="456"/>
        <v>0.12489615049442283</v>
      </c>
      <c r="X1018">
        <f t="shared" si="457"/>
        <v>0.39531027729407686</v>
      </c>
      <c r="Y1018">
        <f t="shared" si="457"/>
        <v>0.35340649469756896</v>
      </c>
      <c r="Z1018">
        <f t="shared" si="458"/>
        <v>1.7559269958953984E-3</v>
      </c>
      <c r="AA1018">
        <f t="shared" si="459"/>
        <v>0.11384952511941893</v>
      </c>
      <c r="AB1018">
        <f t="shared" si="460"/>
        <v>0.33741595267476454</v>
      </c>
      <c r="AC1018">
        <f t="shared" si="461"/>
        <v>3.3517528231263127E-3</v>
      </c>
      <c r="AE1018">
        <f t="shared" si="445"/>
        <v>0.1670895215451044</v>
      </c>
      <c r="AF1018">
        <f t="shared" si="462"/>
        <v>0.13356273796590493</v>
      </c>
      <c r="AG1018">
        <f t="shared" si="463"/>
        <v>0.40876585173556806</v>
      </c>
      <c r="AH1018">
        <f t="shared" si="463"/>
        <v>0.36546236190051762</v>
      </c>
      <c r="AI1018">
        <f t="shared" si="464"/>
        <v>1.8751922318943173E-3</v>
      </c>
      <c r="AJ1018">
        <f t="shared" si="465"/>
        <v>0.12054395024118238</v>
      </c>
      <c r="AK1018">
        <f t="shared" si="466"/>
        <v>0.34719439834361149</v>
      </c>
      <c r="AL1018">
        <f t="shared" si="467"/>
        <v>3.7910438727978809E-3</v>
      </c>
    </row>
    <row r="1019" spans="1:38" x14ac:dyDescent="0.3">
      <c r="A1019" s="31">
        <v>36</v>
      </c>
      <c r="B1019" s="31">
        <f t="shared" si="468"/>
        <v>6.1802699793846526E-2</v>
      </c>
      <c r="D1019">
        <f t="shared" si="440"/>
        <v>0.10852167302811574</v>
      </c>
      <c r="E1019">
        <f t="shared" si="446"/>
        <v>8.6063380280754151E-2</v>
      </c>
      <c r="F1019">
        <f t="shared" si="447"/>
        <v>0.32942627859373291</v>
      </c>
      <c r="G1019">
        <f t="shared" si="447"/>
        <v>0.29336560855143562</v>
      </c>
      <c r="H1019">
        <f t="shared" si="448"/>
        <v>1.3003719238994375E-3</v>
      </c>
      <c r="I1019">
        <f t="shared" si="441"/>
        <v>8.0912346849803932E-2</v>
      </c>
      <c r="J1019">
        <f t="shared" si="449"/>
        <v>0.28445095684459198</v>
      </c>
      <c r="K1019">
        <f t="shared" si="450"/>
        <v>2.0227795664387489E-3</v>
      </c>
      <c r="M1019">
        <f t="shared" si="442"/>
        <v>0.13291136311623042</v>
      </c>
      <c r="N1019">
        <f t="shared" si="451"/>
        <v>0.10543552575432444</v>
      </c>
      <c r="O1019">
        <f t="shared" si="452"/>
        <v>0.36457010727188044</v>
      </c>
      <c r="P1019">
        <f t="shared" si="452"/>
        <v>0.32470837031761968</v>
      </c>
      <c r="Q1019">
        <f t="shared" si="453"/>
        <v>1.5889580730106781E-3</v>
      </c>
      <c r="R1019">
        <f t="shared" si="443"/>
        <v>9.7349593752745614E-2</v>
      </c>
      <c r="S1019">
        <f t="shared" si="454"/>
        <v>0.31200896421857116</v>
      </c>
      <c r="T1019">
        <f t="shared" si="455"/>
        <v>2.7626737590704421E-3</v>
      </c>
      <c r="V1019">
        <f t="shared" si="444"/>
        <v>0.14966481988355668</v>
      </c>
      <c r="W1019">
        <f t="shared" si="456"/>
        <v>0.11874790493659161</v>
      </c>
      <c r="X1019">
        <f t="shared" si="457"/>
        <v>0.3868653769511517</v>
      </c>
      <c r="Y1019">
        <f t="shared" si="457"/>
        <v>0.34459817895135719</v>
      </c>
      <c r="Z1019">
        <f t="shared" si="458"/>
        <v>1.7865160267538326E-3</v>
      </c>
      <c r="AA1019">
        <f t="shared" si="459"/>
        <v>0.10824353156924439</v>
      </c>
      <c r="AB1019">
        <f t="shared" si="460"/>
        <v>0.32900384734717675</v>
      </c>
      <c r="AC1019">
        <f t="shared" si="461"/>
        <v>3.3479566081116695E-3</v>
      </c>
      <c r="AE1019">
        <f t="shared" si="445"/>
        <v>0.16002680411605164</v>
      </c>
      <c r="AF1019">
        <f t="shared" si="462"/>
        <v>0.12698690313723648</v>
      </c>
      <c r="AG1019">
        <f t="shared" si="463"/>
        <v>0.40003350374193863</v>
      </c>
      <c r="AH1019">
        <f t="shared" si="463"/>
        <v>0.3563522178087804</v>
      </c>
      <c r="AI1019">
        <f t="shared" si="464"/>
        <v>1.9080547407743273E-3</v>
      </c>
      <c r="AJ1019">
        <f t="shared" si="465"/>
        <v>0.11460736563320391</v>
      </c>
      <c r="AK1019">
        <f t="shared" si="466"/>
        <v>0.33853709639152385</v>
      </c>
      <c r="AL1019">
        <f t="shared" si="467"/>
        <v>3.7818081170081495E-3</v>
      </c>
    </row>
    <row r="1020" spans="1:38" x14ac:dyDescent="0.3">
      <c r="A1020" s="31">
        <v>36</v>
      </c>
      <c r="B1020" s="31">
        <f t="shared" si="468"/>
        <v>5.8593750000000042E-2</v>
      </c>
      <c r="D1020">
        <f t="shared" si="440"/>
        <v>0.10393456375906462</v>
      </c>
      <c r="E1020">
        <f t="shared" si="446"/>
        <v>8.1828012765380723E-2</v>
      </c>
      <c r="F1020">
        <f t="shared" si="447"/>
        <v>0.32238883938353796</v>
      </c>
      <c r="G1020">
        <f t="shared" si="447"/>
        <v>0.28605596089817936</v>
      </c>
      <c r="H1020">
        <f t="shared" si="448"/>
        <v>1.3200780590318338E-3</v>
      </c>
      <c r="I1020">
        <f t="shared" si="441"/>
        <v>7.6929667737322224E-2</v>
      </c>
      <c r="J1020">
        <f t="shared" si="449"/>
        <v>0.27736197961747067</v>
      </c>
      <c r="K1020">
        <f t="shared" si="450"/>
        <v>2.0274181003930897E-3</v>
      </c>
      <c r="M1020">
        <f t="shared" si="442"/>
        <v>0.12729332444675057</v>
      </c>
      <c r="N1020">
        <f t="shared" si="451"/>
        <v>0.10024533909165875</v>
      </c>
      <c r="O1020">
        <f t="shared" si="452"/>
        <v>0.35678190039119217</v>
      </c>
      <c r="P1020">
        <f t="shared" si="452"/>
        <v>0.31661544354572907</v>
      </c>
      <c r="Q1020">
        <f t="shared" si="453"/>
        <v>1.61334425551845E-3</v>
      </c>
      <c r="R1020">
        <f t="shared" si="443"/>
        <v>9.2556301379905129E-2</v>
      </c>
      <c r="S1020">
        <f t="shared" si="454"/>
        <v>0.30423067133329135</v>
      </c>
      <c r="T1020">
        <f t="shared" si="455"/>
        <v>2.7616316754959605E-3</v>
      </c>
      <c r="V1020">
        <f t="shared" si="444"/>
        <v>0.14333862824981947</v>
      </c>
      <c r="W1020">
        <f t="shared" si="456"/>
        <v>0.1129013024960657</v>
      </c>
      <c r="X1020">
        <f t="shared" si="457"/>
        <v>0.37860088252646673</v>
      </c>
      <c r="Y1020">
        <f t="shared" si="457"/>
        <v>0.33600789052649599</v>
      </c>
      <c r="Z1020">
        <f t="shared" si="458"/>
        <v>1.8141629675095716E-3</v>
      </c>
      <c r="AA1020">
        <f t="shared" si="459"/>
        <v>0.10291272935826576</v>
      </c>
      <c r="AB1020">
        <f t="shared" si="460"/>
        <v>0.32080013927407475</v>
      </c>
      <c r="AC1020">
        <f t="shared" si="461"/>
        <v>3.3409259205289376E-3</v>
      </c>
      <c r="AE1020">
        <f t="shared" si="445"/>
        <v>0.15326262108083297</v>
      </c>
      <c r="AF1020">
        <f t="shared" si="462"/>
        <v>0.12073378453093454</v>
      </c>
      <c r="AG1020">
        <f t="shared" si="463"/>
        <v>0.39148770233665448</v>
      </c>
      <c r="AH1020">
        <f t="shared" si="463"/>
        <v>0.34746767408053164</v>
      </c>
      <c r="AI1020">
        <f t="shared" si="464"/>
        <v>1.9377628876698528E-3</v>
      </c>
      <c r="AJ1020">
        <f t="shared" si="465"/>
        <v>0.10896229501274227</v>
      </c>
      <c r="AK1020">
        <f t="shared" si="466"/>
        <v>0.33009437288863658</v>
      </c>
      <c r="AL1020">
        <f t="shared" si="467"/>
        <v>3.7691409007128613E-3</v>
      </c>
    </row>
    <row r="1021" spans="1:38" x14ac:dyDescent="0.3">
      <c r="A1021" s="31">
        <v>36</v>
      </c>
      <c r="B1021" s="31">
        <f t="shared" si="468"/>
        <v>5.5551416855810866E-2</v>
      </c>
      <c r="D1021">
        <f t="shared" si="440"/>
        <v>9.9541347245203332E-2</v>
      </c>
      <c r="E1021">
        <f t="shared" si="446"/>
        <v>7.7800314701206907E-2</v>
      </c>
      <c r="F1021">
        <f t="shared" si="447"/>
        <v>0.31550173889410393</v>
      </c>
      <c r="G1021">
        <f t="shared" si="447"/>
        <v>0.27892707774830128</v>
      </c>
      <c r="H1021">
        <f t="shared" si="448"/>
        <v>1.3377058379302864E-3</v>
      </c>
      <c r="I1021">
        <f t="shared" si="441"/>
        <v>7.3142347750825093E-2</v>
      </c>
      <c r="J1021">
        <f t="shared" si="449"/>
        <v>0.27044841976026612</v>
      </c>
      <c r="K1021">
        <f t="shared" si="450"/>
        <v>2.0298015649754361E-3</v>
      </c>
      <c r="M1021">
        <f t="shared" si="442"/>
        <v>0.12191275495642692</v>
      </c>
      <c r="N1021">
        <f t="shared" si="451"/>
        <v>9.5309784338175621E-2</v>
      </c>
      <c r="O1021">
        <f t="shared" si="452"/>
        <v>0.34916007067880334</v>
      </c>
      <c r="P1021">
        <f t="shared" si="452"/>
        <v>0.30872282769205067</v>
      </c>
      <c r="Q1021">
        <f t="shared" si="453"/>
        <v>1.6351706203696775E-3</v>
      </c>
      <c r="R1021">
        <f t="shared" si="443"/>
        <v>8.7998282302959446E-2</v>
      </c>
      <c r="S1021">
        <f t="shared" si="454"/>
        <v>0.29664504429192717</v>
      </c>
      <c r="T1021">
        <f t="shared" si="455"/>
        <v>2.7578279964142996E-3</v>
      </c>
      <c r="V1021">
        <f t="shared" si="444"/>
        <v>0.13727983876183159</v>
      </c>
      <c r="W1021">
        <f t="shared" si="456"/>
        <v>0.10734164439736374</v>
      </c>
      <c r="X1021">
        <f t="shared" si="457"/>
        <v>0.37051294007339552</v>
      </c>
      <c r="Y1021">
        <f t="shared" si="457"/>
        <v>0.32763034718622103</v>
      </c>
      <c r="Z1021">
        <f t="shared" si="458"/>
        <v>1.8389167727271489E-3</v>
      </c>
      <c r="AA1021">
        <f t="shared" si="459"/>
        <v>9.7843693634711765E-2</v>
      </c>
      <c r="AB1021">
        <f t="shared" si="460"/>
        <v>0.31279976604005277</v>
      </c>
      <c r="AC1021">
        <f t="shared" si="461"/>
        <v>3.3308104570029082E-3</v>
      </c>
      <c r="AE1021">
        <f t="shared" si="445"/>
        <v>0.14678435368193521</v>
      </c>
      <c r="AF1021">
        <f t="shared" si="462"/>
        <v>0.11478764711032817</v>
      </c>
      <c r="AG1021">
        <f t="shared" si="463"/>
        <v>0.38312446239040288</v>
      </c>
      <c r="AH1021">
        <f t="shared" si="463"/>
        <v>0.3388032572309897</v>
      </c>
      <c r="AI1021">
        <f t="shared" si="464"/>
        <v>1.9643692267827936E-3</v>
      </c>
      <c r="AJ1021">
        <f t="shared" si="465"/>
        <v>0.10359450791335177</v>
      </c>
      <c r="AK1021">
        <f t="shared" si="466"/>
        <v>0.32186100713406052</v>
      </c>
      <c r="AL1021">
        <f t="shared" si="467"/>
        <v>3.7532109499458623E-3</v>
      </c>
    </row>
    <row r="1022" spans="1:38" x14ac:dyDescent="0.3">
      <c r="A1022" s="31">
        <v>36</v>
      </c>
      <c r="B1022" s="31">
        <f t="shared" si="468"/>
        <v>5.2667049210676317E-2</v>
      </c>
      <c r="D1022">
        <f t="shared" si="440"/>
        <v>9.5333827832712131E-2</v>
      </c>
      <c r="E1022">
        <f t="shared" si="446"/>
        <v>7.3970178896200819E-2</v>
      </c>
      <c r="F1022">
        <f t="shared" si="447"/>
        <v>0.30876176549681816</v>
      </c>
      <c r="G1022">
        <f t="shared" si="447"/>
        <v>0.27197459237252442</v>
      </c>
      <c r="H1022">
        <f t="shared" si="448"/>
        <v>1.3532961064767603E-3</v>
      </c>
      <c r="I1022">
        <f t="shared" si="441"/>
        <v>6.954087096217193E-2</v>
      </c>
      <c r="J1022">
        <f t="shared" si="449"/>
        <v>0.26370603133446141</v>
      </c>
      <c r="K1022">
        <f t="shared" si="450"/>
        <v>2.0300191809089615E-3</v>
      </c>
      <c r="M1022">
        <f t="shared" si="442"/>
        <v>0.11675961705629812</v>
      </c>
      <c r="N1022">
        <f t="shared" si="451"/>
        <v>9.0616454246364928E-2</v>
      </c>
      <c r="O1022">
        <f t="shared" si="452"/>
        <v>0.34170106387937704</v>
      </c>
      <c r="P1022">
        <f t="shared" si="452"/>
        <v>0.30102567041095502</v>
      </c>
      <c r="Q1022">
        <f t="shared" si="453"/>
        <v>1.6544876338109493E-3</v>
      </c>
      <c r="R1022">
        <f t="shared" si="443"/>
        <v>8.3664061349148028E-2</v>
      </c>
      <c r="S1022">
        <f t="shared" si="454"/>
        <v>0.28924740508628255</v>
      </c>
      <c r="T1022">
        <f t="shared" si="455"/>
        <v>2.7513863207823792E-3</v>
      </c>
      <c r="V1022">
        <f t="shared" si="444"/>
        <v>0.1314771485915486</v>
      </c>
      <c r="W1022">
        <f t="shared" si="456"/>
        <v>0.10205493819125382</v>
      </c>
      <c r="X1022">
        <f t="shared" si="457"/>
        <v>0.36259777797381576</v>
      </c>
      <c r="Y1022">
        <f t="shared" si="457"/>
        <v>0.31946038594989179</v>
      </c>
      <c r="Z1022">
        <f t="shared" si="458"/>
        <v>1.8608345906256994E-3</v>
      </c>
      <c r="AA1022">
        <f t="shared" si="459"/>
        <v>9.3023646153044953E-2</v>
      </c>
      <c r="AB1022">
        <f t="shared" si="460"/>
        <v>0.30499778057068705</v>
      </c>
      <c r="AC1022">
        <f t="shared" si="461"/>
        <v>3.3177597008404343E-3</v>
      </c>
      <c r="AE1022">
        <f t="shared" si="445"/>
        <v>0.14057991654270169</v>
      </c>
      <c r="AF1022">
        <f t="shared" si="462"/>
        <v>0.10913351289456449</v>
      </c>
      <c r="AG1022">
        <f t="shared" si="463"/>
        <v>0.3749398839050091</v>
      </c>
      <c r="AH1022">
        <f t="shared" si="463"/>
        <v>0.33035361795289075</v>
      </c>
      <c r="AI1022">
        <f t="shared" si="464"/>
        <v>1.9879351115530274E-3</v>
      </c>
      <c r="AJ1022">
        <f t="shared" si="465"/>
        <v>9.8490460204962341E-2</v>
      </c>
      <c r="AK1022">
        <f t="shared" si="466"/>
        <v>0.31383189800426969</v>
      </c>
      <c r="AL1022">
        <f t="shared" si="467"/>
        <v>3.7341859408449658E-3</v>
      </c>
    </row>
    <row r="1023" spans="1:38" x14ac:dyDescent="0.3">
      <c r="A1023" s="31">
        <v>36</v>
      </c>
      <c r="B1023" s="31">
        <f t="shared" si="468"/>
        <v>4.9932445103236828E-2</v>
      </c>
      <c r="D1023">
        <f t="shared" si="440"/>
        <v>9.1304156288263272E-2</v>
      </c>
      <c r="E1023">
        <f t="shared" si="446"/>
        <v>7.0327982616959994E-2</v>
      </c>
      <c r="F1023">
        <f t="shared" si="447"/>
        <v>0.30216577616974305</v>
      </c>
      <c r="G1023">
        <f t="shared" si="447"/>
        <v>0.26519423564052064</v>
      </c>
      <c r="H1023">
        <f t="shared" si="448"/>
        <v>1.3668948091039356E-3</v>
      </c>
      <c r="I1023">
        <f t="shared" si="441"/>
        <v>6.6116178344978016E-2</v>
      </c>
      <c r="J1023">
        <f t="shared" si="449"/>
        <v>0.25713066395313106</v>
      </c>
      <c r="K1023">
        <f t="shared" si="450"/>
        <v>2.0281613323628348E-3</v>
      </c>
      <c r="M1023">
        <f t="shared" si="442"/>
        <v>0.11182429743485511</v>
      </c>
      <c r="N1023">
        <f t="shared" si="451"/>
        <v>8.615353770789419E-2</v>
      </c>
      <c r="O1023">
        <f t="shared" si="452"/>
        <v>0.33440140166401083</v>
      </c>
      <c r="P1023">
        <f t="shared" si="452"/>
        <v>0.29351922885544346</v>
      </c>
      <c r="Q1023">
        <f t="shared" si="453"/>
        <v>1.6713520535495657E-3</v>
      </c>
      <c r="R1023">
        <f t="shared" si="443"/>
        <v>7.9542715814472198E-2</v>
      </c>
      <c r="S1023">
        <f t="shared" si="454"/>
        <v>0.28203318211599182</v>
      </c>
      <c r="T1023">
        <f t="shared" si="455"/>
        <v>2.7424304186295205E-3</v>
      </c>
      <c r="V1023">
        <f t="shared" si="444"/>
        <v>0.12591973266895803</v>
      </c>
      <c r="W1023">
        <f t="shared" si="456"/>
        <v>9.7027864800930425E-2</v>
      </c>
      <c r="X1023">
        <f t="shared" si="457"/>
        <v>0.35485170517972436</v>
      </c>
      <c r="Y1023">
        <f t="shared" si="457"/>
        <v>0.31149296107766289</v>
      </c>
      <c r="Z1023">
        <f t="shared" si="458"/>
        <v>1.8799806901080508E-3</v>
      </c>
      <c r="AA1023">
        <f t="shared" si="459"/>
        <v>8.8440424955924538E-2</v>
      </c>
      <c r="AB1023">
        <f t="shared" si="460"/>
        <v>0.29738934909630599</v>
      </c>
      <c r="AC1023">
        <f t="shared" si="461"/>
        <v>3.301922366657569E-3</v>
      </c>
      <c r="AE1023">
        <f t="shared" si="445"/>
        <v>0.13463773512223143</v>
      </c>
      <c r="AF1023">
        <f t="shared" si="462"/>
        <v>0.10375712554411615</v>
      </c>
      <c r="AG1023">
        <f t="shared" si="463"/>
        <v>0.36693015019514469</v>
      </c>
      <c r="AH1023">
        <f t="shared" si="463"/>
        <v>0.32211352896784101</v>
      </c>
      <c r="AI1023">
        <f t="shared" si="464"/>
        <v>2.0085295382316066E-3</v>
      </c>
      <c r="AJ1023">
        <f t="shared" si="465"/>
        <v>9.3637261819838807E-2</v>
      </c>
      <c r="AK1023">
        <f t="shared" si="466"/>
        <v>0.30600206179017619</v>
      </c>
      <c r="AL1023">
        <f t="shared" si="467"/>
        <v>3.7122319566836562E-3</v>
      </c>
    </row>
    <row r="1024" spans="1:38" x14ac:dyDescent="0.3">
      <c r="A1024" s="31">
        <v>36</v>
      </c>
      <c r="B1024" s="31">
        <f t="shared" si="468"/>
        <v>4.7339828438353909E-2</v>
      </c>
      <c r="D1024">
        <f t="shared" si="440"/>
        <v>8.7444815156541844E-2</v>
      </c>
      <c r="E1024">
        <f t="shared" si="446"/>
        <v>6.6864565109393662E-2</v>
      </c>
      <c r="F1024">
        <f t="shared" si="447"/>
        <v>0.29571069503239455</v>
      </c>
      <c r="G1024">
        <f t="shared" si="447"/>
        <v>0.25858183445360899</v>
      </c>
      <c r="H1024">
        <f t="shared" si="448"/>
        <v>1.3785522878788964E-3</v>
      </c>
      <c r="I1024">
        <f t="shared" si="441"/>
        <v>6.2859646495039639E-2</v>
      </c>
      <c r="J1024">
        <f t="shared" si="449"/>
        <v>0.25071826119179996</v>
      </c>
      <c r="K1024">
        <f t="shared" si="450"/>
        <v>2.0243191029002813E-3</v>
      </c>
      <c r="M1024">
        <f t="shared" si="442"/>
        <v>0.10709758912460536</v>
      </c>
      <c r="N1024">
        <f t="shared" si="451"/>
        <v>8.1909791947761185E-2</v>
      </c>
      <c r="O1024">
        <f t="shared" si="452"/>
        <v>0.32725768000859101</v>
      </c>
      <c r="P1024">
        <f t="shared" si="452"/>
        <v>0.28619886783102616</v>
      </c>
      <c r="Q1024">
        <f t="shared" si="453"/>
        <v>1.6858260574325477E-3</v>
      </c>
      <c r="R1024">
        <f t="shared" si="443"/>
        <v>7.562384958279629E-2</v>
      </c>
      <c r="S1024">
        <f t="shared" si="454"/>
        <v>0.27499790832440213</v>
      </c>
      <c r="T1024">
        <f t="shared" si="455"/>
        <v>2.73108373648355E-3</v>
      </c>
      <c r="V1024">
        <f t="shared" si="444"/>
        <v>0.12059722348804995</v>
      </c>
      <c r="W1024">
        <f t="shared" si="456"/>
        <v>9.2247747006370617E-2</v>
      </c>
      <c r="X1024">
        <f t="shared" si="457"/>
        <v>0.34727110949235318</v>
      </c>
      <c r="Y1024">
        <f t="shared" si="457"/>
        <v>0.30372314203295508</v>
      </c>
      <c r="Z1024">
        <f t="shared" si="458"/>
        <v>1.8964254698447954E-3</v>
      </c>
      <c r="AA1024">
        <f t="shared" si="459"/>
        <v>8.4082455394835276E-2</v>
      </c>
      <c r="AB1024">
        <f t="shared" si="460"/>
        <v>0.28996974910296291</v>
      </c>
      <c r="AC1024">
        <f t="shared" si="461"/>
        <v>3.2834459024747836E-3</v>
      </c>
      <c r="AE1024">
        <f t="shared" si="445"/>
        <v>0.12894672412316155</v>
      </c>
      <c r="AF1024">
        <f t="shared" si="462"/>
        <v>9.8644916501535701E-2</v>
      </c>
      <c r="AG1024">
        <f t="shared" si="463"/>
        <v>0.35909152610882028</v>
      </c>
      <c r="AH1024">
        <f t="shared" si="463"/>
        <v>0.31407788285954757</v>
      </c>
      <c r="AI1024">
        <f t="shared" si="464"/>
        <v>2.0262280785727942E-3</v>
      </c>
      <c r="AJ1024">
        <f t="shared" si="465"/>
        <v>8.9022645913138923E-2</v>
      </c>
      <c r="AK1024">
        <f t="shared" si="466"/>
        <v>0.29836663002611219</v>
      </c>
      <c r="AL1024">
        <f t="shared" si="467"/>
        <v>3.6875130042556964E-3</v>
      </c>
    </row>
    <row r="1025" spans="1:38" x14ac:dyDescent="0.3">
      <c r="A1025" s="31">
        <v>36</v>
      </c>
      <c r="B1025" s="31">
        <f t="shared" si="468"/>
        <v>4.4881826875077399E-2</v>
      </c>
      <c r="D1025">
        <f t="shared" si="440"/>
        <v>8.3748604736619325E-2</v>
      </c>
      <c r="E1025">
        <f t="shared" si="446"/>
        <v>6.3571206087760054E-2</v>
      </c>
      <c r="F1025">
        <f t="shared" si="447"/>
        <v>0.28939351191175544</v>
      </c>
      <c r="G1025">
        <f t="shared" si="447"/>
        <v>0.25213331015111839</v>
      </c>
      <c r="H1025">
        <f t="shared" si="448"/>
        <v>1.38832263524338E-3</v>
      </c>
      <c r="I1025">
        <f t="shared" si="441"/>
        <v>5.9763067275605104E-2</v>
      </c>
      <c r="J1025">
        <f t="shared" si="449"/>
        <v>0.24446485897896472</v>
      </c>
      <c r="K1025">
        <f t="shared" si="450"/>
        <v>2.0185838543551639E-3</v>
      </c>
      <c r="M1025">
        <f t="shared" si="442"/>
        <v>0.10257067432659858</v>
      </c>
      <c r="N1025">
        <f t="shared" si="451"/>
        <v>7.7874515931217511E-2</v>
      </c>
      <c r="O1025">
        <f t="shared" si="452"/>
        <v>0.32026656760673378</v>
      </c>
      <c r="P1025">
        <f t="shared" si="452"/>
        <v>0.27906005792878619</v>
      </c>
      <c r="Q1025">
        <f t="shared" si="453"/>
        <v>1.6979764398387884E-3</v>
      </c>
      <c r="R1025">
        <f t="shared" si="443"/>
        <v>7.1897568385312277E-2</v>
      </c>
      <c r="S1025">
        <f t="shared" si="454"/>
        <v>0.26813721932121298</v>
      </c>
      <c r="T1025">
        <f t="shared" si="455"/>
        <v>2.7174689526731298E-3</v>
      </c>
      <c r="V1025">
        <f t="shared" si="444"/>
        <v>0.11549969176630594</v>
      </c>
      <c r="W1025">
        <f t="shared" si="456"/>
        <v>8.770251931434235E-2</v>
      </c>
      <c r="X1025">
        <f t="shared" si="457"/>
        <v>0.33985245587799706</v>
      </c>
      <c r="Y1025">
        <f t="shared" si="457"/>
        <v>0.29614611142870395</v>
      </c>
      <c r="Z1025">
        <f t="shared" si="458"/>
        <v>1.9102445451202547E-3</v>
      </c>
      <c r="AA1025">
        <f t="shared" si="459"/>
        <v>7.9938722438788218E-2</v>
      </c>
      <c r="AB1025">
        <f t="shared" si="460"/>
        <v>0.28273436727569612</v>
      </c>
      <c r="AC1025">
        <f t="shared" si="461"/>
        <v>3.2624760455803006E-3</v>
      </c>
      <c r="AE1025">
        <f t="shared" si="445"/>
        <v>0.12349626681207343</v>
      </c>
      <c r="AF1025">
        <f t="shared" si="462"/>
        <v>9.3783972629593482E-2</v>
      </c>
      <c r="AG1025">
        <f t="shared" si="463"/>
        <v>0.35142035628584956</v>
      </c>
      <c r="AH1025">
        <f t="shared" si="463"/>
        <v>0.30624168989475203</v>
      </c>
      <c r="AI1025">
        <f t="shared" si="464"/>
        <v>2.0411118968780848E-3</v>
      </c>
      <c r="AJ1025">
        <f t="shared" si="465"/>
        <v>8.4634939402811415E-2</v>
      </c>
      <c r="AK1025">
        <f t="shared" si="466"/>
        <v>0.29092084731557383</v>
      </c>
      <c r="AL1025">
        <f t="shared" si="467"/>
        <v>3.6601905856444733E-3</v>
      </c>
    </row>
    <row r="1026" spans="1:38" x14ac:dyDescent="0.3">
      <c r="A1026" s="31">
        <v>36</v>
      </c>
      <c r="B1026" s="31">
        <f t="shared" si="468"/>
        <v>4.2551450862724403E-2</v>
      </c>
      <c r="D1026">
        <f t="shared" si="440"/>
        <v>8.0208629651033508E-2</v>
      </c>
      <c r="E1026">
        <f t="shared" si="446"/>
        <v>6.0439605158080292E-2</v>
      </c>
      <c r="F1026">
        <f t="shared" si="447"/>
        <v>0.28321128093886638</v>
      </c>
      <c r="G1026">
        <f t="shared" si="447"/>
        <v>0.2458446768959627</v>
      </c>
      <c r="H1026">
        <f t="shared" si="448"/>
        <v>1.3962630976991454E-3</v>
      </c>
      <c r="I1026">
        <f t="shared" si="441"/>
        <v>5.681862835413385E-2</v>
      </c>
      <c r="J1026">
        <f t="shared" si="449"/>
        <v>0.23836658397127281</v>
      </c>
      <c r="K1026">
        <f t="shared" si="450"/>
        <v>2.0110468461152966E-3</v>
      </c>
      <c r="M1026">
        <f t="shared" si="442"/>
        <v>9.8235107960886553E-2</v>
      </c>
      <c r="N1026">
        <f t="shared" si="451"/>
        <v>7.4037524939248922E-2</v>
      </c>
      <c r="O1026">
        <f t="shared" si="452"/>
        <v>0.31342480431658015</v>
      </c>
      <c r="P1026">
        <f t="shared" si="452"/>
        <v>0.27209837364315304</v>
      </c>
      <c r="Q1026">
        <f t="shared" si="453"/>
        <v>1.7078738722055777E-3</v>
      </c>
      <c r="R1026">
        <f t="shared" si="443"/>
        <v>6.8354456157526888E-2</v>
      </c>
      <c r="S1026">
        <f t="shared" si="454"/>
        <v>0.26144685149667968</v>
      </c>
      <c r="T1026">
        <f t="shared" si="455"/>
        <v>2.7017075793477996E-3</v>
      </c>
      <c r="V1026">
        <f t="shared" si="444"/>
        <v>0.11061762792163858</v>
      </c>
      <c r="W1026">
        <f t="shared" si="456"/>
        <v>8.3380699162333455E-2</v>
      </c>
      <c r="X1026">
        <f t="shared" si="457"/>
        <v>0.33259228481977537</v>
      </c>
      <c r="Y1026">
        <f t="shared" si="457"/>
        <v>0.28875716296281456</v>
      </c>
      <c r="Z1026">
        <f t="shared" si="458"/>
        <v>1.9215179082146035E-3</v>
      </c>
      <c r="AA1026">
        <f t="shared" si="459"/>
        <v>7.5998744221487433E-2</v>
      </c>
      <c r="AB1026">
        <f t="shared" si="460"/>
        <v>0.27567869743868029</v>
      </c>
      <c r="AC1026">
        <f t="shared" si="461"/>
        <v>3.2391564285855459E-3</v>
      </c>
      <c r="AE1026">
        <f t="shared" si="445"/>
        <v>0.11827619521395417</v>
      </c>
      <c r="AF1026">
        <f t="shared" si="462"/>
        <v>8.9162005289950066E-2</v>
      </c>
      <c r="AG1026">
        <f t="shared" si="463"/>
        <v>0.34391306345347539</v>
      </c>
      <c r="AH1026">
        <f t="shared" si="463"/>
        <v>0.29860007583714721</v>
      </c>
      <c r="AI1026">
        <f t="shared" si="464"/>
        <v>2.053266846717511E-3</v>
      </c>
      <c r="AJ1026">
        <f t="shared" si="465"/>
        <v>8.0463034834787214E-2</v>
      </c>
      <c r="AK1026">
        <f t="shared" si="466"/>
        <v>0.28366006915811609</v>
      </c>
      <c r="AL1026">
        <f t="shared" si="467"/>
        <v>3.6304233215566002E-3</v>
      </c>
    </row>
    <row r="1027" spans="1:38" x14ac:dyDescent="0.3">
      <c r="A1027" s="31">
        <v>36</v>
      </c>
      <c r="B1027" s="31">
        <f t="shared" si="468"/>
        <v>4.0342073765457148E-2</v>
      </c>
      <c r="D1027">
        <f t="shared" ref="D1027:D1090" si="469">(4^0.5)*0.48*(B1027^0.81)*(38.8/A1027)/(1+(B1027/19.27/(4^0.2)/((A1027/38.8)^1.96))^3)</f>
        <v>7.6818285982533069E-2</v>
      </c>
      <c r="E1027">
        <f t="shared" si="446"/>
        <v>5.7461862142285859E-2</v>
      </c>
      <c r="F1027">
        <f t="shared" si="447"/>
        <v>0.27716111917535091</v>
      </c>
      <c r="G1027">
        <f t="shared" si="447"/>
        <v>0.23971204004447891</v>
      </c>
      <c r="H1027">
        <f t="shared" si="448"/>
        <v>1.4024335277503131E-3</v>
      </c>
      <c r="I1027">
        <f t="shared" ref="I1027:I1090" si="470">(4^$AP$15)*107.451*(A1027^(-1.444))*(B1027^0.95)/EXP(370.608*B1027/(4^$AP$14)/(A1027^2.364))</f>
        <v>5.4018894597637535E-2</v>
      </c>
      <c r="J1027">
        <f t="shared" si="449"/>
        <v>0.23241965191789943</v>
      </c>
      <c r="K1027">
        <f t="shared" si="450"/>
        <v>2.001798892349603E-3</v>
      </c>
      <c r="M1027">
        <f t="shared" ref="M1027:M1090" si="471">(6^0.5)*0.48*(B1027^0.81)*(38.8/A1027)/(1+(B1027/19.27/(6^0.2)/((A1027/38.8)^1.96))^3)</f>
        <v>9.4082801912244135E-2</v>
      </c>
      <c r="N1027">
        <f t="shared" si="451"/>
        <v>7.0389126269059715E-2</v>
      </c>
      <c r="O1027">
        <f t="shared" si="452"/>
        <v>0.3067291996407322</v>
      </c>
      <c r="P1027">
        <f t="shared" si="452"/>
        <v>0.26530949147940358</v>
      </c>
      <c r="Q1027">
        <f t="shared" si="453"/>
        <v>1.7155922241696325E-3</v>
      </c>
      <c r="R1027">
        <f t="shared" ref="R1027:R1090" si="472">(6^$AQ$15)*107.451*(A1027^(-1.444))*(B1027^0.95)/EXP(370.608*B1027/(6^$AQ$14)/(A1027^2.364))</f>
        <v>6.4985552451735415E-2</v>
      </c>
      <c r="S1027">
        <f t="shared" si="454"/>
        <v>0.25492264013173765</v>
      </c>
      <c r="T1027">
        <f t="shared" si="455"/>
        <v>2.6839196081589931E-3</v>
      </c>
      <c r="V1027">
        <f t="shared" ref="V1027:V1090" si="473">((3.81/0.54)^0.5)*((4.32/3.81)^0.3)*0.48*(B1027^0.81)*(38.8/A1027)/(1+(B1027/19.27/(8^0.2)/((A1027/38.8)^1.96))^3)</f>
        <v>0.10594192433224087</v>
      </c>
      <c r="W1027">
        <f t="shared" si="456"/>
        <v>7.9271359405601455E-2</v>
      </c>
      <c r="X1027">
        <f t="shared" si="457"/>
        <v>0.32548721070456954</v>
      </c>
      <c r="Y1027">
        <f t="shared" si="457"/>
        <v>0.28155169934774227</v>
      </c>
      <c r="Z1027">
        <f t="shared" si="458"/>
        <v>1.9303291581858984E-3</v>
      </c>
      <c r="AA1027">
        <f t="shared" si="459"/>
        <v>7.2252546778443075E-2</v>
      </c>
      <c r="AB1027">
        <f t="shared" si="460"/>
        <v>0.2687983384964332</v>
      </c>
      <c r="AC1027">
        <f t="shared" si="461"/>
        <v>3.2136282322304129E-3</v>
      </c>
      <c r="AE1027">
        <f t="shared" ref="AE1027:AE1090" si="474">((3.81/0.54)^0.5)*((5.4/3.81)^0.3)*0.48*(B1027^0.81)*(38.8/A1027)/(1+(B1027/19.27/(10^0.2)/((A1027/38.8)^1.96))^3)</f>
        <v>0.11327677114378014</v>
      </c>
      <c r="AF1027">
        <f t="shared" si="462"/>
        <v>8.4767320806658178E-2</v>
      </c>
      <c r="AG1027">
        <f t="shared" si="463"/>
        <v>0.33656614675837521</v>
      </c>
      <c r="AH1027">
        <f t="shared" si="463"/>
        <v>0.2911482797590571</v>
      </c>
      <c r="AI1027">
        <f t="shared" si="464"/>
        <v>2.0627826427677483E-3</v>
      </c>
      <c r="AJ1027">
        <f t="shared" si="465"/>
        <v>7.6496363520713831E-2</v>
      </c>
      <c r="AK1027">
        <f t="shared" si="466"/>
        <v>0.27657975978135824</v>
      </c>
      <c r="AL1027">
        <f t="shared" si="467"/>
        <v>3.5983666225564313E-3</v>
      </c>
    </row>
    <row r="1028" spans="1:38" x14ac:dyDescent="0.3">
      <c r="A1028" s="31">
        <v>36</v>
      </c>
      <c r="B1028" s="31">
        <f t="shared" si="468"/>
        <v>3.8247413018842109E-2</v>
      </c>
      <c r="D1028">
        <f t="shared" si="469"/>
        <v>7.3571248954500748E-2</v>
      </c>
      <c r="E1028">
        <f t="shared" ref="E1028:E1091" si="475">(4^0.5)*107.451*(A1028^(-1.444))*(B1028^0.95)/EXP(370.608*B1028/(4^0.2)/(A1028^2.364))</f>
        <v>5.4630458269902357E-2</v>
      </c>
      <c r="F1028">
        <f t="shared" ref="F1028:G1091" si="476">D1028^0.5</f>
        <v>0.27124020526924242</v>
      </c>
      <c r="G1028">
        <f t="shared" si="476"/>
        <v>0.23373159450511255</v>
      </c>
      <c r="H1028">
        <f t="shared" ref="H1028:H1091" si="477">(G1028-F1028)^2</f>
        <v>1.4068958814549991E-3</v>
      </c>
      <c r="I1028">
        <f t="shared" si="470"/>
        <v>5.1356790294239424E-2</v>
      </c>
      <c r="J1028">
        <f t="shared" ref="J1028:J1091" si="478">I1028^0.5</f>
        <v>0.22662036601823637</v>
      </c>
      <c r="K1028">
        <f t="shared" ref="K1028:K1091" si="479">(J1028-F1028)^2</f>
        <v>1.9909300547856197E-3</v>
      </c>
      <c r="M1028">
        <f t="shared" si="471"/>
        <v>9.0106009941770912E-2</v>
      </c>
      <c r="N1028">
        <f t="shared" ref="N1028:N1091" si="480">(6^0.5)*107.451*(A1028^(-1.444))*(B1028^0.95)/EXP(370.608*B1028/(6^0.2)/(A1028^2.364))</f>
        <v>6.6920096016779965E-2</v>
      </c>
      <c r="O1028">
        <f t="shared" ref="O1028:P1091" si="481">M1028^0.5</f>
        <v>0.30017663123862742</v>
      </c>
      <c r="P1028">
        <f t="shared" si="481"/>
        <v>0.2586891880554345</v>
      </c>
      <c r="Q1028">
        <f t="shared" ref="Q1028:Q1091" si="482">(P1028-O1028)^2</f>
        <v>1.7212079418786606E-3</v>
      </c>
      <c r="R1028">
        <f t="shared" si="472"/>
        <v>6.17823308638362E-2</v>
      </c>
      <c r="S1028">
        <f t="shared" ref="S1028:S1091" si="483">R1028^0.5</f>
        <v>0.24856051750798275</v>
      </c>
      <c r="T1028">
        <f t="shared" ref="T1028:T1091" si="484">(S1028-O1028)^2</f>
        <v>2.6642231966548459E-3</v>
      </c>
      <c r="V1028">
        <f t="shared" si="473"/>
        <v>0.10146385834625914</v>
      </c>
      <c r="W1028">
        <f t="shared" ref="W1028:W1091" si="485">((3.81/0.54)^0.5)*((4.32/3.81)^0.3)*107.451*(A1028^(-1.444))*(B1028^0.95)/EXP(370.608*B1028/(8^0.2)/(A1028^2.364))</f>
        <v>7.536410203758355E-2</v>
      </c>
      <c r="X1028">
        <f t="shared" ref="X1028:Y1091" si="486">V1028^0.5</f>
        <v>0.31853392024438959</v>
      </c>
      <c r="Y1028">
        <f t="shared" si="486"/>
        <v>0.27452523023864955</v>
      </c>
      <c r="Z1028">
        <f t="shared" ref="Z1028:Z1091" si="487">(Y1028-X1028)^2</f>
        <v>1.936764796021323E-3</v>
      </c>
      <c r="AA1028">
        <f t="shared" ref="AA1028:AA1091" si="488">((3.81/0.54)^$AR$15)*((4.32/3.81)^$AR$17)*107.451*(A1028^(-1.444))*(B1028^0.95)/EXP(370.608*B1028/(8^$AR$14)/(A1028^2.364))</f>
        <v>6.8690639926673819E-2</v>
      </c>
      <c r="AB1028">
        <f t="shared" ref="AB1028:AB1091" si="489">AA1028^0.5</f>
        <v>0.26208899237982852</v>
      </c>
      <c r="AC1028">
        <f t="shared" ref="AC1028:AC1091" si="490">(AB1028-X1028)^2</f>
        <v>3.1860298816355024E-3</v>
      </c>
      <c r="AE1028">
        <f t="shared" si="474"/>
        <v>0.10848866803984367</v>
      </c>
      <c r="AF1028">
        <f t="shared" ref="AF1028:AF1091" si="491">((3.81/0.54)^0.5)*((5.4/3.81)^0.3)*107.451*(A1028^(-1.444))*(B1028^0.95)/EXP(370.608*B1028/(10^0.2)/(A1028^2.364))</f>
        <v>8.0588792260034889E-2</v>
      </c>
      <c r="AG1028">
        <f t="shared" ref="AG1028:AH1091" si="492">AE1028^0.5</f>
        <v>0.32937618013427089</v>
      </c>
      <c r="AH1028">
        <f t="shared" si="492"/>
        <v>0.28388165185519632</v>
      </c>
      <c r="AI1028">
        <f t="shared" ref="AI1028:AI1091" si="493">(AH1028-AG1028)^2</f>
        <v>2.0697521033355161E-3</v>
      </c>
      <c r="AJ1028">
        <f t="shared" ref="AJ1028:AJ1091" si="494">((3.81/0.54)^$AS$15)*((5.4/3.81)^$AS$17)*107.451*(A1028^(-1.444))*(B1028^0.95)/EXP(370.608*B1028/(10^$AS$14)/(A1028^2.364))</f>
        <v>7.2724869896848399E-2</v>
      </c>
      <c r="AK1028">
        <f t="shared" ref="AK1028:AK1091" si="495">AJ1028^0.5</f>
        <v>0.26967548998165997</v>
      </c>
      <c r="AL1028">
        <f t="shared" ref="AL1028:AL1091" si="496">(AK1028-AG1028)^2</f>
        <v>3.564172404698055E-3</v>
      </c>
    </row>
    <row r="1029" spans="1:38" x14ac:dyDescent="0.3">
      <c r="A1029" s="31">
        <v>36</v>
      </c>
      <c r="B1029" s="31">
        <f t="shared" si="468"/>
        <v>3.6261512264807491E-2</v>
      </c>
      <c r="D1029">
        <f t="shared" si="469"/>
        <v>7.046146113208164E-2</v>
      </c>
      <c r="E1029">
        <f t="shared" si="475"/>
        <v>5.1938238204616231E-2</v>
      </c>
      <c r="F1029">
        <f t="shared" si="476"/>
        <v>0.26544577813949433</v>
      </c>
      <c r="G1029">
        <f t="shared" si="476"/>
        <v>0.22789962309011447</v>
      </c>
      <c r="H1029">
        <f t="shared" si="477"/>
        <v>1.4097137589920727E-3</v>
      </c>
      <c r="I1029">
        <f t="shared" si="470"/>
        <v>4.8825582169211568E-2</v>
      </c>
      <c r="J1029">
        <f t="shared" si="478"/>
        <v>0.22096511527662363</v>
      </c>
      <c r="K1029">
        <f t="shared" si="479"/>
        <v>1.9785293687203643E-3</v>
      </c>
      <c r="M1029">
        <f t="shared" si="471"/>
        <v>8.6297313236234949E-2</v>
      </c>
      <c r="N1029">
        <f t="shared" si="480"/>
        <v>6.3621656900485615E-2</v>
      </c>
      <c r="O1029">
        <f t="shared" si="481"/>
        <v>0.29376404347066531</v>
      </c>
      <c r="P1029">
        <f t="shared" si="481"/>
        <v>0.2522333382019229</v>
      </c>
      <c r="Q1029">
        <f t="shared" si="482"/>
        <v>1.7247994801191492E-3</v>
      </c>
      <c r="R1029">
        <f t="shared" si="472"/>
        <v>5.8736678434303524E-2</v>
      </c>
      <c r="S1029">
        <f t="shared" si="483"/>
        <v>0.24235651102106484</v>
      </c>
      <c r="T1029">
        <f t="shared" si="484"/>
        <v>2.6427343925567257E-3</v>
      </c>
      <c r="V1029">
        <f t="shared" si="473"/>
        <v>9.7175076009601943E-2</v>
      </c>
      <c r="W1029">
        <f t="shared" si="485"/>
        <v>7.1649033095039519E-2</v>
      </c>
      <c r="X1029">
        <f t="shared" si="486"/>
        <v>0.31172917093143843</v>
      </c>
      <c r="Y1029">
        <f t="shared" si="486"/>
        <v>0.26767337016416021</v>
      </c>
      <c r="Z1029">
        <f t="shared" si="487"/>
        <v>1.9409135812461121E-3</v>
      </c>
      <c r="AA1029">
        <f t="shared" si="488"/>
        <v>6.5303994240868857E-2</v>
      </c>
      <c r="AB1029">
        <f t="shared" si="489"/>
        <v>0.25554646200029624</v>
      </c>
      <c r="AC1029">
        <f t="shared" si="490"/>
        <v>3.1564967828414444E-3</v>
      </c>
      <c r="AE1029">
        <f t="shared" si="474"/>
        <v>0.10390295356494128</v>
      </c>
      <c r="AF1029">
        <f t="shared" si="491"/>
        <v>7.6615832557777458E-2</v>
      </c>
      <c r="AG1029">
        <f t="shared" si="492"/>
        <v>0.32233981070438894</v>
      </c>
      <c r="AH1029">
        <f t="shared" si="492"/>
        <v>0.27679565126240235</v>
      </c>
      <c r="AI1029">
        <f t="shared" si="493"/>
        <v>2.074270459277096E-3</v>
      </c>
      <c r="AJ1029">
        <f t="shared" si="494"/>
        <v>6.9138987054145173E-2</v>
      </c>
      <c r="AK1029">
        <f t="shared" si="495"/>
        <v>0.26294293497666976</v>
      </c>
      <c r="AL1029">
        <f t="shared" si="496"/>
        <v>3.5279888462141158E-3</v>
      </c>
    </row>
    <row r="1030" spans="1:38" x14ac:dyDescent="0.3">
      <c r="A1030" s="31">
        <v>36</v>
      </c>
      <c r="B1030" s="31">
        <f t="shared" si="468"/>
        <v>3.4378724414198064E-2</v>
      </c>
      <c r="D1030">
        <f t="shared" si="469"/>
        <v>6.7483121122012449E-2</v>
      </c>
      <c r="E1030">
        <f t="shared" si="475"/>
        <v>4.9378392873690183E-2</v>
      </c>
      <c r="F1030">
        <f t="shared" si="476"/>
        <v>0.2597751356885652</v>
      </c>
      <c r="G1030">
        <f t="shared" si="476"/>
        <v>0.22221249486401565</v>
      </c>
      <c r="H1030">
        <f t="shared" si="477"/>
        <v>1.4109519857141164E-3</v>
      </c>
      <c r="I1030">
        <f t="shared" si="470"/>
        <v>4.6418863164432465E-2</v>
      </c>
      <c r="J1030">
        <f t="shared" si="478"/>
        <v>0.21545037285749233</v>
      </c>
      <c r="K1030">
        <f t="shared" si="479"/>
        <v>1.9646846000308587E-3</v>
      </c>
      <c r="M1030">
        <f t="shared" si="471"/>
        <v>8.2649606568207051E-2</v>
      </c>
      <c r="N1030">
        <f t="shared" si="480"/>
        <v>6.0485457082565121E-2</v>
      </c>
      <c r="O1030">
        <f t="shared" si="481"/>
        <v>0.28748844597341133</v>
      </c>
      <c r="P1030">
        <f t="shared" si="481"/>
        <v>0.24593791306458856</v>
      </c>
      <c r="Q1030">
        <f t="shared" si="482"/>
        <v>1.7264467850071638E-3</v>
      </c>
      <c r="R1030">
        <f t="shared" si="472"/>
        <v>5.5840875984152841E-2</v>
      </c>
      <c r="S1030">
        <f t="shared" si="483"/>
        <v>0.2363067413006934</v>
      </c>
      <c r="T1030">
        <f t="shared" si="484"/>
        <v>2.6195668932053164E-3</v>
      </c>
      <c r="V1030">
        <f t="shared" si="473"/>
        <v>9.3067576481536046E-2</v>
      </c>
      <c r="W1030">
        <f t="shared" si="485"/>
        <v>6.8116738700502666E-2</v>
      </c>
      <c r="X1030">
        <f t="shared" si="486"/>
        <v>0.30506978952616082</v>
      </c>
      <c r="Y1030">
        <f t="shared" si="486"/>
        <v>0.26099183646333207</v>
      </c>
      <c r="Z1030">
        <f t="shared" si="487"/>
        <v>1.9428659462089339E-3</v>
      </c>
      <c r="AA1030">
        <f t="shared" si="488"/>
        <v>6.2084019081150972E-2</v>
      </c>
      <c r="AB1030">
        <f t="shared" si="489"/>
        <v>0.24916664921524104</v>
      </c>
      <c r="AC1030">
        <f t="shared" si="490"/>
        <v>3.1251610966223841E-3</v>
      </c>
      <c r="AE1030">
        <f t="shared" si="474"/>
        <v>9.9511072942970902E-2</v>
      </c>
      <c r="AF1030">
        <f t="shared" si="491"/>
        <v>7.283836873159201E-2</v>
      </c>
      <c r="AG1030">
        <f t="shared" si="492"/>
        <v>0.31545375721802854</v>
      </c>
      <c r="AH1030">
        <f t="shared" si="492"/>
        <v>0.26988584388884129</v>
      </c>
      <c r="AI1030">
        <f t="shared" si="493"/>
        <v>2.0764347251763207E-3</v>
      </c>
      <c r="AJ1030">
        <f t="shared" si="494"/>
        <v>6.5729613391028771E-2</v>
      </c>
      <c r="AK1030">
        <f t="shared" si="495"/>
        <v>0.25637787227260617</v>
      </c>
      <c r="AL1030">
        <f t="shared" si="496"/>
        <v>3.489960182084782E-3</v>
      </c>
    </row>
    <row r="1031" spans="1:38" x14ac:dyDescent="0.3">
      <c r="A1031" s="31">
        <v>36</v>
      </c>
      <c r="B1031" s="31">
        <f t="shared" si="468"/>
        <v>3.2593695588764286E-2</v>
      </c>
      <c r="D1031">
        <f t="shared" si="469"/>
        <v>6.4630672750077708E-2</v>
      </c>
      <c r="E1031">
        <f t="shared" si="475"/>
        <v>4.6944443068881292E-2</v>
      </c>
      <c r="F1031">
        <f t="shared" si="476"/>
        <v>0.25422563354248467</v>
      </c>
      <c r="G1031">
        <f t="shared" si="476"/>
        <v>0.21666666349229013</v>
      </c>
      <c r="H1031">
        <f t="shared" si="477"/>
        <v>1.4106762312314104E-3</v>
      </c>
      <c r="I1031">
        <f t="shared" si="470"/>
        <v>4.4130536950946035E-2</v>
      </c>
      <c r="J1031">
        <f t="shared" si="478"/>
        <v>0.21007269444396157</v>
      </c>
      <c r="K1031">
        <f t="shared" si="479"/>
        <v>1.9494820310378906E-3</v>
      </c>
      <c r="M1031">
        <f t="shared" si="471"/>
        <v>7.9156085041173066E-2</v>
      </c>
      <c r="N1031">
        <f t="shared" si="480"/>
        <v>5.7503549951476322E-2</v>
      </c>
      <c r="O1031">
        <f t="shared" si="481"/>
        <v>0.28134691226521941</v>
      </c>
      <c r="P1031">
        <f t="shared" si="481"/>
        <v>0.23979897821191049</v>
      </c>
      <c r="Q1031">
        <f t="shared" si="482"/>
        <v>1.7262308240981071E-3</v>
      </c>
      <c r="R1031">
        <f t="shared" si="472"/>
        <v>5.3087579347794886E-2</v>
      </c>
      <c r="S1031">
        <f t="shared" si="483"/>
        <v>0.23040742034013334</v>
      </c>
      <c r="T1031">
        <f t="shared" si="484"/>
        <v>2.5948318375859088E-3</v>
      </c>
      <c r="V1031">
        <f t="shared" si="473"/>
        <v>8.9133697109000903E-2</v>
      </c>
      <c r="W1031">
        <f t="shared" si="485"/>
        <v>6.4758262195875826E-2</v>
      </c>
      <c r="X1031">
        <f t="shared" si="486"/>
        <v>0.29855267057757312</v>
      </c>
      <c r="Y1031">
        <f t="shared" si="486"/>
        <v>0.25447644723210794</v>
      </c>
      <c r="Z1031">
        <f t="shared" si="487"/>
        <v>1.94271346439933E-3</v>
      </c>
      <c r="AA1031">
        <f t="shared" si="488"/>
        <v>5.9022541628891853E-2</v>
      </c>
      <c r="AB1031">
        <f t="shared" si="489"/>
        <v>0.24294555280739727</v>
      </c>
      <c r="AC1031">
        <f t="shared" si="490"/>
        <v>3.0921515467062068E-3</v>
      </c>
      <c r="AE1031">
        <f t="shared" si="474"/>
        <v>9.5304832999857841E-2</v>
      </c>
      <c r="AF1031">
        <f t="shared" si="491"/>
        <v>6.924681740905192E-2</v>
      </c>
      <c r="AG1031">
        <f t="shared" si="492"/>
        <v>0.30871480852051436</v>
      </c>
      <c r="AH1031">
        <f t="shared" si="492"/>
        <v>0.26314790025582935</v>
      </c>
      <c r="AI1031">
        <f t="shared" si="493"/>
        <v>2.0763431288022193E-3</v>
      </c>
      <c r="AJ1031">
        <f t="shared" si="494"/>
        <v>6.2488090341829707E-2</v>
      </c>
      <c r="AK1031">
        <f t="shared" si="495"/>
        <v>0.24997617954883161</v>
      </c>
      <c r="AL1031">
        <f t="shared" si="496"/>
        <v>3.4502265334730082E-3</v>
      </c>
    </row>
    <row r="1032" spans="1:38" x14ac:dyDescent="0.3">
      <c r="A1032" s="31">
        <v>36</v>
      </c>
      <c r="B1032" s="31">
        <f t="shared" si="468"/>
        <v>3.0901349896923263E-2</v>
      </c>
      <c r="D1032">
        <f t="shared" si="469"/>
        <v>6.1898794696006829E-2</v>
      </c>
      <c r="E1032">
        <f t="shared" si="475"/>
        <v>4.4630223788252855E-2</v>
      </c>
      <c r="F1032">
        <f t="shared" si="476"/>
        <v>0.24879468381781558</v>
      </c>
      <c r="G1032">
        <f t="shared" si="476"/>
        <v>0.21125866559327894</v>
      </c>
      <c r="H1032">
        <f t="shared" si="477"/>
        <v>1.4089526641527471E-3</v>
      </c>
      <c r="I1032">
        <f t="shared" si="470"/>
        <v>4.1954803145078635E-2</v>
      </c>
      <c r="J1032">
        <f t="shared" si="478"/>
        <v>0.20482871660262542</v>
      </c>
      <c r="K1032">
        <f t="shared" si="479"/>
        <v>1.9330062731671765E-3</v>
      </c>
      <c r="M1032">
        <f t="shared" si="471"/>
        <v>7.5810231394900826E-2</v>
      </c>
      <c r="N1032">
        <f t="shared" si="480"/>
        <v>5.4668374823992068E-2</v>
      </c>
      <c r="O1032">
        <f t="shared" si="481"/>
        <v>0.27533657838162517</v>
      </c>
      <c r="P1032">
        <f t="shared" si="481"/>
        <v>0.23381269175130778</v>
      </c>
      <c r="Q1032">
        <f t="shared" si="482"/>
        <v>1.7242331608874515E-3</v>
      </c>
      <c r="R1032">
        <f t="shared" si="472"/>
        <v>5.0469801465767634E-2</v>
      </c>
      <c r="S1032">
        <f t="shared" si="483"/>
        <v>0.22465484963776686</v>
      </c>
      <c r="T1032">
        <f t="shared" si="484"/>
        <v>2.5686376284660343E-3</v>
      </c>
      <c r="V1032">
        <f t="shared" si="473"/>
        <v>8.5366099131802139E-2</v>
      </c>
      <c r="W1032">
        <f t="shared" si="485"/>
        <v>6.1565082322311213E-2</v>
      </c>
      <c r="X1032">
        <f t="shared" si="486"/>
        <v>0.29217477497518868</v>
      </c>
      <c r="Y1032">
        <f t="shared" si="486"/>
        <v>0.24812311928216446</v>
      </c>
      <c r="Z1032">
        <f t="shared" si="487"/>
        <v>1.940548369296753E-3</v>
      </c>
      <c r="AA1032">
        <f t="shared" si="488"/>
        <v>5.6111786888360222E-2</v>
      </c>
      <c r="AB1032">
        <f t="shared" si="489"/>
        <v>0.23687926648054325</v>
      </c>
      <c r="AC1032">
        <f t="shared" si="490"/>
        <v>3.0575932596814048E-3</v>
      </c>
      <c r="AE1032">
        <f t="shared" si="474"/>
        <v>9.1276386879040786E-2</v>
      </c>
      <c r="AF1032">
        <f t="shared" si="491"/>
        <v>6.5832061411885426E-2</v>
      </c>
      <c r="AG1032">
        <f t="shared" si="492"/>
        <v>0.30211982205582072</v>
      </c>
      <c r="AH1032">
        <f t="shared" si="492"/>
        <v>0.25657759335508123</v>
      </c>
      <c r="AI1032">
        <f t="shared" si="493"/>
        <v>2.0740945950304592E-3</v>
      </c>
      <c r="AJ1032">
        <f t="shared" si="494"/>
        <v>5.9406181135356013E-2</v>
      </c>
      <c r="AK1032">
        <f t="shared" si="495"/>
        <v>0.24373383256198966</v>
      </c>
      <c r="AL1032">
        <f t="shared" si="496"/>
        <v>3.4089237691737506E-3</v>
      </c>
    </row>
    <row r="1033" spans="1:38" x14ac:dyDescent="0.3">
      <c r="A1033" s="31">
        <v>36</v>
      </c>
      <c r="B1033" s="31">
        <f t="shared" ref="B1033:B1052" si="497">B1032/2^(1/13)</f>
        <v>2.9296875000000021E-2</v>
      </c>
      <c r="D1033">
        <f t="shared" si="469"/>
        <v>5.9282390566480297E-2</v>
      </c>
      <c r="E1033">
        <f t="shared" si="475"/>
        <v>4.2429869289053165E-2</v>
      </c>
      <c r="F1033">
        <f t="shared" si="476"/>
        <v>0.24347975391494114</v>
      </c>
      <c r="G1033">
        <f t="shared" si="476"/>
        <v>0.20598511909614531</v>
      </c>
      <c r="H1033">
        <f t="shared" si="477"/>
        <v>1.405847640194857E-3</v>
      </c>
      <c r="I1033">
        <f t="shared" si="470"/>
        <v>3.9886143199380678E-2</v>
      </c>
      <c r="J1033">
        <f t="shared" si="478"/>
        <v>0.19971515515699023</v>
      </c>
      <c r="K1033">
        <f t="shared" si="479"/>
        <v>1.9153401044444385E-3</v>
      </c>
      <c r="M1033">
        <f t="shared" si="471"/>
        <v>7.2605803847383937E-2</v>
      </c>
      <c r="N1033">
        <f t="shared" si="480"/>
        <v>5.1972738530127488E-2</v>
      </c>
      <c r="O1033">
        <f t="shared" si="481"/>
        <v>0.26945464153987764</v>
      </c>
      <c r="P1033">
        <f t="shared" si="481"/>
        <v>0.22797530245648867</v>
      </c>
      <c r="Q1033">
        <f t="shared" si="482"/>
        <v>1.7205355707947594E-3</v>
      </c>
      <c r="R1033">
        <f t="shared" si="472"/>
        <v>4.7980895301452213E-2</v>
      </c>
      <c r="S1033">
        <f t="shared" si="483"/>
        <v>0.21904541835302607</v>
      </c>
      <c r="T1033">
        <f t="shared" si="484"/>
        <v>2.5410897823018135E-3</v>
      </c>
      <c r="V1033">
        <f t="shared" si="473"/>
        <v>8.1757753992020274E-2</v>
      </c>
      <c r="W1033">
        <f t="shared" si="485"/>
        <v>5.8529092402847392E-2</v>
      </c>
      <c r="X1033">
        <f t="shared" si="486"/>
        <v>0.28593312853186542</v>
      </c>
      <c r="Y1033">
        <f t="shared" si="486"/>
        <v>0.24192786611477271</v>
      </c>
      <c r="Z1033">
        <f t="shared" si="487"/>
        <v>1.9364631203971922E-3</v>
      </c>
      <c r="AA1033">
        <f t="shared" si="488"/>
        <v>5.3344358613329784E-2</v>
      </c>
      <c r="AB1033">
        <f t="shared" si="489"/>
        <v>0.23096397687373194</v>
      </c>
      <c r="AC1033">
        <f t="shared" si="490"/>
        <v>3.0216076340148792E-3</v>
      </c>
      <c r="AE1033">
        <f t="shared" si="474"/>
        <v>8.741821940300791E-2</v>
      </c>
      <c r="AF1033">
        <f t="shared" si="491"/>
        <v>6.2585427433398483E-2</v>
      </c>
      <c r="AG1033">
        <f t="shared" si="492"/>
        <v>0.29566572240117373</v>
      </c>
      <c r="AH1033">
        <f t="shared" si="492"/>
        <v>0.25017079652389179</v>
      </c>
      <c r="AI1033">
        <f t="shared" si="493"/>
        <v>2.0697882805793774E-3</v>
      </c>
      <c r="AJ1033">
        <f t="shared" si="494"/>
        <v>5.647605053958072E-2</v>
      </c>
      <c r="AK1033">
        <f t="shared" si="495"/>
        <v>0.23764690307172262</v>
      </c>
      <c r="AL1033">
        <f t="shared" si="496"/>
        <v>3.366183396383489E-3</v>
      </c>
    </row>
    <row r="1034" spans="1:38" x14ac:dyDescent="0.3">
      <c r="A1034" s="31">
        <v>36</v>
      </c>
      <c r="B1034" s="31">
        <f t="shared" si="497"/>
        <v>2.7775708427905433E-2</v>
      </c>
      <c r="D1034">
        <f t="shared" si="469"/>
        <v>5.6776579387729544E-2</v>
      </c>
      <c r="E1034">
        <f t="shared" si="475"/>
        <v>4.0337798822647042E-2</v>
      </c>
      <c r="F1034">
        <f t="shared" si="476"/>
        <v>0.23827836533711899</v>
      </c>
      <c r="G1034">
        <f t="shared" si="476"/>
        <v>0.20084272160734887</v>
      </c>
      <c r="H1034">
        <f t="shared" si="477"/>
        <v>1.4014274214622772E-3</v>
      </c>
      <c r="I1034">
        <f t="shared" si="470"/>
        <v>3.7919306940490824E-2</v>
      </c>
      <c r="J1034">
        <f t="shared" si="478"/>
        <v>0.19472880357176445</v>
      </c>
      <c r="K1034">
        <f t="shared" si="479"/>
        <v>1.8965643299544304E-3</v>
      </c>
      <c r="M1034">
        <f t="shared" si="471"/>
        <v>6.9536824450684417E-2</v>
      </c>
      <c r="N1034">
        <f t="shared" si="480"/>
        <v>4.9409797844061319E-2</v>
      </c>
      <c r="O1034">
        <f t="shared" si="481"/>
        <v>0.263698358831989</v>
      </c>
      <c r="P1034">
        <f t="shared" si="481"/>
        <v>0.2222831479083858</v>
      </c>
      <c r="Q1034">
        <f t="shared" si="482"/>
        <v>1.7152196958465419E-3</v>
      </c>
      <c r="R1034">
        <f t="shared" si="472"/>
        <v>4.5614537547008352E-2</v>
      </c>
      <c r="S1034">
        <f t="shared" si="483"/>
        <v>0.21357560147874652</v>
      </c>
      <c r="T1034">
        <f t="shared" si="484"/>
        <v>2.512290804692023E-3</v>
      </c>
      <c r="V1034">
        <f t="shared" si="473"/>
        <v>7.8301930222097582E-2</v>
      </c>
      <c r="W1034">
        <f t="shared" si="485"/>
        <v>5.5642580485630165E-2</v>
      </c>
      <c r="X1034">
        <f t="shared" si="486"/>
        <v>0.27982482059691843</v>
      </c>
      <c r="Y1034">
        <f t="shared" si="486"/>
        <v>0.23588679591200132</v>
      </c>
      <c r="Z1034">
        <f t="shared" si="487"/>
        <v>1.9305500132123857E-3</v>
      </c>
      <c r="AA1034">
        <f t="shared" si="488"/>
        <v>5.0713221119124526E-2</v>
      </c>
      <c r="AB1034">
        <f t="shared" si="489"/>
        <v>0.22519596159594987</v>
      </c>
      <c r="AC1034">
        <f t="shared" si="490"/>
        <v>2.9843122357477037E-3</v>
      </c>
      <c r="AE1034">
        <f t="shared" si="474"/>
        <v>8.3723133053577634E-2</v>
      </c>
      <c r="AF1034">
        <f t="shared" si="491"/>
        <v>5.9498664749260514E-2</v>
      </c>
      <c r="AG1034">
        <f t="shared" si="492"/>
        <v>0.28934949983294878</v>
      </c>
      <c r="AH1034">
        <f t="shared" si="492"/>
        <v>0.24392348134048208</v>
      </c>
      <c r="AI1034">
        <f t="shared" si="493"/>
        <v>2.0635231560779256E-3</v>
      </c>
      <c r="AJ1034">
        <f t="shared" si="494"/>
        <v>5.3690245549927768E-2</v>
      </c>
      <c r="AK1034">
        <f t="shared" si="495"/>
        <v>0.23171155678974617</v>
      </c>
      <c r="AL1034">
        <f t="shared" si="496"/>
        <v>3.3221324782514677E-3</v>
      </c>
    </row>
    <row r="1035" spans="1:38" x14ac:dyDescent="0.3">
      <c r="A1035" s="31">
        <v>36</v>
      </c>
      <c r="B1035" s="31">
        <f t="shared" si="497"/>
        <v>2.6333524605338159E-2</v>
      </c>
      <c r="D1035">
        <f t="shared" si="469"/>
        <v>5.4376686499995525E-2</v>
      </c>
      <c r="E1035">
        <f t="shared" si="475"/>
        <v>3.8348703023322092E-2</v>
      </c>
      <c r="F1035">
        <f t="shared" si="476"/>
        <v>0.23318809253475084</v>
      </c>
      <c r="G1035">
        <f t="shared" si="476"/>
        <v>0.19582824878786537</v>
      </c>
      <c r="H1035">
        <f t="shared" si="477"/>
        <v>1.3957579247916977E-3</v>
      </c>
      <c r="I1035">
        <f t="shared" si="470"/>
        <v>3.6049299726868052E-2</v>
      </c>
      <c r="J1035">
        <f t="shared" si="478"/>
        <v>0.18986653134996714</v>
      </c>
      <c r="K1035">
        <f t="shared" si="479"/>
        <v>1.8767576634869574E-3</v>
      </c>
      <c r="M1035">
        <f t="shared" si="471"/>
        <v>6.6597567938953328E-2</v>
      </c>
      <c r="N1035">
        <f t="shared" si="480"/>
        <v>4.6973042725499549E-2</v>
      </c>
      <c r="O1035">
        <f t="shared" si="481"/>
        <v>0.25806504594569435</v>
      </c>
      <c r="P1035">
        <f t="shared" si="481"/>
        <v>0.21673265265183175</v>
      </c>
      <c r="Q1035">
        <f t="shared" si="482"/>
        <v>1.7083667353985376E-3</v>
      </c>
      <c r="R1035">
        <f t="shared" si="472"/>
        <v>4.3364713084901661E-2</v>
      </c>
      <c r="S1035">
        <f t="shared" si="483"/>
        <v>0.20824195803176088</v>
      </c>
      <c r="T1035">
        <f t="shared" si="484"/>
        <v>2.4823400892795438E-3</v>
      </c>
      <c r="V1035">
        <f t="shared" si="473"/>
        <v>7.4992180887144239E-2</v>
      </c>
      <c r="W1035">
        <f t="shared" si="485"/>
        <v>5.2898210406906718E-2</v>
      </c>
      <c r="X1035">
        <f t="shared" si="486"/>
        <v>0.27384700269885048</v>
      </c>
      <c r="Y1035">
        <f t="shared" si="486"/>
        <v>0.22999610954732846</v>
      </c>
      <c r="Z1035">
        <f t="shared" si="487"/>
        <v>1.9229008301862008E-3</v>
      </c>
      <c r="AA1035">
        <f t="shared" si="488"/>
        <v>4.8211681941927133E-2</v>
      </c>
      <c r="AB1035">
        <f t="shared" si="489"/>
        <v>0.21957158728288853</v>
      </c>
      <c r="AC1035">
        <f t="shared" si="490"/>
        <v>2.9458207185752406E-3</v>
      </c>
      <c r="AE1035">
        <f t="shared" si="474"/>
        <v>8.0184234544771124E-2</v>
      </c>
      <c r="AF1035">
        <f t="shared" si="491"/>
        <v>5.6563924917403002E-2</v>
      </c>
      <c r="AG1035">
        <f t="shared" si="492"/>
        <v>0.28316820892319661</v>
      </c>
      <c r="AH1035">
        <f t="shared" si="492"/>
        <v>0.23783171554147903</v>
      </c>
      <c r="AI1035">
        <f t="shared" si="493"/>
        <v>2.0553976321505221E-3</v>
      </c>
      <c r="AJ1035">
        <f t="shared" si="494"/>
        <v>5.1041676980132511E-2</v>
      </c>
      <c r="AK1035">
        <f t="shared" si="495"/>
        <v>0.22592405135383994</v>
      </c>
      <c r="AL1035">
        <f t="shared" si="496"/>
        <v>3.2768935758253339E-3</v>
      </c>
    </row>
    <row r="1036" spans="1:38" x14ac:dyDescent="0.3">
      <c r="A1036" s="31">
        <v>36</v>
      </c>
      <c r="B1036" s="31">
        <f t="shared" si="497"/>
        <v>2.4966222551618414E-2</v>
      </c>
      <c r="D1036">
        <f t="shared" si="469"/>
        <v>5.2078234836863024E-2</v>
      </c>
      <c r="E1036">
        <f t="shared" si="475"/>
        <v>3.6457530923646772E-2</v>
      </c>
      <c r="F1036">
        <f t="shared" si="476"/>
        <v>0.22820656177433424</v>
      </c>
      <c r="G1036">
        <f t="shared" si="476"/>
        <v>0.19093855274314503</v>
      </c>
      <c r="H1036">
        <f t="shared" si="477"/>
        <v>1.3889044971488005E-3</v>
      </c>
      <c r="I1036">
        <f t="shared" si="470"/>
        <v>3.4271370200195689E-2</v>
      </c>
      <c r="J1036">
        <f t="shared" si="478"/>
        <v>0.18512528244460746</v>
      </c>
      <c r="K1036">
        <f t="shared" si="479"/>
        <v>1.8559966286859433E-3</v>
      </c>
      <c r="M1036">
        <f t="shared" si="471"/>
        <v>6.378255104782822E-2</v>
      </c>
      <c r="N1036">
        <f t="shared" si="480"/>
        <v>4.4656280337077914E-2</v>
      </c>
      <c r="O1036">
        <f t="shared" si="481"/>
        <v>0.25255207591272777</v>
      </c>
      <c r="P1036">
        <f t="shared" si="481"/>
        <v>0.21132032636989256</v>
      </c>
      <c r="Q1036">
        <f t="shared" si="482"/>
        <v>1.7000571703630911E-3</v>
      </c>
      <c r="R1036">
        <f t="shared" si="472"/>
        <v>4.1225700172533027E-2</v>
      </c>
      <c r="S1036">
        <f t="shared" si="483"/>
        <v>0.2030411292633417</v>
      </c>
      <c r="T1036">
        <f t="shared" si="484"/>
        <v>2.4513338381183538E-3</v>
      </c>
      <c r="V1036">
        <f t="shared" si="473"/>
        <v>7.1822331558039951E-2</v>
      </c>
      <c r="W1036">
        <f t="shared" si="485"/>
        <v>5.0289003734351301E-2</v>
      </c>
      <c r="X1036">
        <f t="shared" si="486"/>
        <v>0.26799688721707188</v>
      </c>
      <c r="Y1036">
        <f t="shared" si="486"/>
        <v>0.22425209861749634</v>
      </c>
      <c r="Z1036">
        <f t="shared" si="487"/>
        <v>1.9136065296215536E-3</v>
      </c>
      <c r="AA1036">
        <f t="shared" si="488"/>
        <v>4.5833375308518873E-2</v>
      </c>
      <c r="AB1036">
        <f t="shared" si="489"/>
        <v>0.21408730767730924</v>
      </c>
      <c r="AC1036">
        <f t="shared" si="490"/>
        <v>2.9062427661539943E-3</v>
      </c>
      <c r="AE1036">
        <f t="shared" si="474"/>
        <v>7.6794921963231094E-2</v>
      </c>
      <c r="AF1036">
        <f t="shared" si="491"/>
        <v>5.3773742424304737E-2</v>
      </c>
      <c r="AG1036">
        <f t="shared" si="492"/>
        <v>0.27711896716614526</v>
      </c>
      <c r="AH1036">
        <f t="shared" si="492"/>
        <v>0.23189166096327124</v>
      </c>
      <c r="AI1036">
        <f t="shared" si="493"/>
        <v>2.0455092263685268E-3</v>
      </c>
      <c r="AJ1036">
        <f t="shared" si="494"/>
        <v>4.8523601916133592E-2</v>
      </c>
      <c r="AK1036">
        <f t="shared" si="495"/>
        <v>0.22028073432811501</v>
      </c>
      <c r="AL1036">
        <f t="shared" si="496"/>
        <v>3.2305847121501395E-3</v>
      </c>
    </row>
    <row r="1037" spans="1:38" x14ac:dyDescent="0.3">
      <c r="A1037" s="31">
        <v>36</v>
      </c>
      <c r="B1037" s="31">
        <f t="shared" si="497"/>
        <v>2.3669914219176955E-2</v>
      </c>
      <c r="D1037">
        <f t="shared" si="469"/>
        <v>4.9876936573202545E-2</v>
      </c>
      <c r="E1037">
        <f t="shared" si="475"/>
        <v>3.4659477569918933E-2</v>
      </c>
      <c r="F1037">
        <f t="shared" si="476"/>
        <v>0.22333145003156754</v>
      </c>
      <c r="G1037">
        <f t="shared" si="476"/>
        <v>0.18617056042757923</v>
      </c>
      <c r="H1037">
        <f t="shared" si="477"/>
        <v>1.3809317161598061E-3</v>
      </c>
      <c r="I1037">
        <f t="shared" si="470"/>
        <v>3.2580998605121397E-2</v>
      </c>
      <c r="J1037">
        <f t="shared" si="478"/>
        <v>0.18050207368648538</v>
      </c>
      <c r="K1037">
        <f t="shared" si="479"/>
        <v>1.8343554781086833E-3</v>
      </c>
      <c r="M1037">
        <f t="shared" si="471"/>
        <v>6.1086522285283426E-2</v>
      </c>
      <c r="N1037">
        <f t="shared" si="480"/>
        <v>4.245361980454692E-2</v>
      </c>
      <c r="O1037">
        <f t="shared" si="481"/>
        <v>0.24715687788383198</v>
      </c>
      <c r="P1037">
        <f t="shared" si="481"/>
        <v>0.20604276207755254</v>
      </c>
      <c r="Q1037">
        <f t="shared" si="482"/>
        <v>1.6903705185321567E-3</v>
      </c>
      <c r="R1037">
        <f t="shared" si="472"/>
        <v>3.9192056318611099E-2</v>
      </c>
      <c r="S1037">
        <f t="shared" si="483"/>
        <v>0.19796983689090392</v>
      </c>
      <c r="T1037">
        <f t="shared" si="484"/>
        <v>2.4193650016399856E-3</v>
      </c>
      <c r="V1037">
        <f t="shared" si="473"/>
        <v>6.8786468792895267E-2</v>
      </c>
      <c r="W1037">
        <f t="shared" si="485"/>
        <v>4.7808322552640413E-2</v>
      </c>
      <c r="X1037">
        <f t="shared" si="486"/>
        <v>0.26227174608198889</v>
      </c>
      <c r="Y1037">
        <f t="shared" si="486"/>
        <v>0.21865114349721662</v>
      </c>
      <c r="Z1037">
        <f t="shared" si="487"/>
        <v>1.9027569698586409E-3</v>
      </c>
      <c r="AA1037">
        <f t="shared" si="488"/>
        <v>4.3572246380945777E-2</v>
      </c>
      <c r="AB1037">
        <f t="shared" si="489"/>
        <v>0.20873966173428993</v>
      </c>
      <c r="AC1037">
        <f t="shared" si="490"/>
        <v>2.865684054609156E-3</v>
      </c>
      <c r="AE1037">
        <f t="shared" si="474"/>
        <v>7.3548872452197198E-2</v>
      </c>
      <c r="AF1037">
        <f t="shared" si="491"/>
        <v>5.1121016236444945E-2</v>
      </c>
      <c r="AG1037">
        <f t="shared" si="492"/>
        <v>0.27119895363403818</v>
      </c>
      <c r="AH1037">
        <f t="shared" si="492"/>
        <v>0.22609957150876014</v>
      </c>
      <c r="AI1037">
        <f t="shared" si="493"/>
        <v>2.0339542680818477E-3</v>
      </c>
      <c r="AJ1037">
        <f t="shared" si="494"/>
        <v>4.6129606994911018E-2</v>
      </c>
      <c r="AK1037">
        <f t="shared" si="495"/>
        <v>0.21477804123073432</v>
      </c>
      <c r="AL1037">
        <f t="shared" si="496"/>
        <v>3.1833193564212866E-3</v>
      </c>
    </row>
    <row r="1038" spans="1:38" x14ac:dyDescent="0.3">
      <c r="A1038" s="31">
        <v>36</v>
      </c>
      <c r="B1038" s="31">
        <f t="shared" si="497"/>
        <v>2.24409134375387E-2</v>
      </c>
      <c r="D1038">
        <f t="shared" si="469"/>
        <v>4.7768685126141068E-2</v>
      </c>
      <c r="E1038">
        <f t="shared" si="475"/>
        <v>3.2949972212113481E-2</v>
      </c>
      <c r="F1038">
        <f t="shared" si="476"/>
        <v>0.21856048390809596</v>
      </c>
      <c r="G1038">
        <f t="shared" si="476"/>
        <v>0.18152127206504884</v>
      </c>
      <c r="H1038">
        <f t="shared" si="477"/>
        <v>1.3719032139541221E-3</v>
      </c>
      <c r="I1038">
        <f t="shared" si="470"/>
        <v>3.0973885652859984E-2</v>
      </c>
      <c r="J1038">
        <f t="shared" si="478"/>
        <v>0.17599399322948492</v>
      </c>
      <c r="K1038">
        <f t="shared" si="479"/>
        <v>1.8119061286922806E-3</v>
      </c>
      <c r="M1038">
        <f t="shared" si="471"/>
        <v>5.85044521348521E-2</v>
      </c>
      <c r="N1038">
        <f t="shared" si="480"/>
        <v>4.035945768763044E-2</v>
      </c>
      <c r="O1038">
        <f t="shared" si="481"/>
        <v>0.24187693592993131</v>
      </c>
      <c r="P1038">
        <f t="shared" si="481"/>
        <v>0.20089663433624377</v>
      </c>
      <c r="Q1038">
        <f t="shared" si="482"/>
        <v>1.6793851187095895E-3</v>
      </c>
      <c r="R1038">
        <f t="shared" si="472"/>
        <v>3.7258604821032389E-2</v>
      </c>
      <c r="S1038">
        <f t="shared" si="483"/>
        <v>0.19302488135220389</v>
      </c>
      <c r="T1038">
        <f t="shared" si="484"/>
        <v>2.3865232364652595E-3</v>
      </c>
      <c r="V1038">
        <f t="shared" si="473"/>
        <v>6.5878929105386244E-2</v>
      </c>
      <c r="W1038">
        <f t="shared" si="485"/>
        <v>4.5449853054549759E-2</v>
      </c>
      <c r="X1038">
        <f t="shared" si="486"/>
        <v>0.25666890950285787</v>
      </c>
      <c r="Y1038">
        <f t="shared" si="486"/>
        <v>0.21318971141813989</v>
      </c>
      <c r="Z1038">
        <f t="shared" si="487"/>
        <v>1.8904406660901435E-3</v>
      </c>
      <c r="AA1038">
        <f t="shared" si="488"/>
        <v>4.1422536241917496E-2</v>
      </c>
      <c r="AB1038">
        <f t="shared" si="489"/>
        <v>0.20352527175247179</v>
      </c>
      <c r="AC1038">
        <f t="shared" si="490"/>
        <v>2.8242462333442605E-3</v>
      </c>
      <c r="AE1038">
        <f t="shared" si="474"/>
        <v>7.0440030416064198E-2</v>
      </c>
      <c r="AF1038">
        <f t="shared" si="491"/>
        <v>4.859899221720277E-2</v>
      </c>
      <c r="AG1038">
        <f t="shared" si="492"/>
        <v>0.26540540766168308</v>
      </c>
      <c r="AH1038">
        <f t="shared" si="492"/>
        <v>0.22045179114083599</v>
      </c>
      <c r="AI1038">
        <f t="shared" si="493"/>
        <v>2.0208276383033765E-3</v>
      </c>
      <c r="AJ1038">
        <f t="shared" si="494"/>
        <v>4.3853592471622849E-2</v>
      </c>
      <c r="AK1038">
        <f t="shared" si="495"/>
        <v>0.20941249359009803</v>
      </c>
      <c r="AL1038">
        <f t="shared" si="496"/>
        <v>3.1352064262279069E-3</v>
      </c>
    </row>
    <row r="1039" spans="1:38" x14ac:dyDescent="0.3">
      <c r="A1039" s="31">
        <v>36</v>
      </c>
      <c r="B1039" s="31">
        <f t="shared" si="497"/>
        <v>2.1275725431362202E-2</v>
      </c>
      <c r="D1039">
        <f t="shared" si="469"/>
        <v>4.5749547494139876E-2</v>
      </c>
      <c r="E1039">
        <f t="shared" si="475"/>
        <v>3.13246670436046E-2</v>
      </c>
      <c r="F1039">
        <f t="shared" si="476"/>
        <v>0.21389143857139276</v>
      </c>
      <c r="G1039">
        <f t="shared" si="476"/>
        <v>0.17698775958694035</v>
      </c>
      <c r="H1039">
        <f t="shared" si="477"/>
        <v>1.361881522587514E-3</v>
      </c>
      <c r="I1039">
        <f t="shared" si="470"/>
        <v>2.9445941905041306E-2</v>
      </c>
      <c r="J1039">
        <f t="shared" si="478"/>
        <v>0.17159819901456222</v>
      </c>
      <c r="K1039">
        <f t="shared" si="479"/>
        <v>1.7887181122114553E-3</v>
      </c>
      <c r="M1039">
        <f t="shared" si="471"/>
        <v>5.6031523672944651E-2</v>
      </c>
      <c r="N1039">
        <f t="shared" si="480"/>
        <v>3.8368464130585853E-2</v>
      </c>
      <c r="O1039">
        <f t="shared" si="481"/>
        <v>0.23670978786891059</v>
      </c>
      <c r="P1039">
        <f t="shared" si="481"/>
        <v>0.19587869749052819</v>
      </c>
      <c r="Q1039">
        <f t="shared" si="482"/>
        <v>1.6671779414876315E-3</v>
      </c>
      <c r="R1039">
        <f t="shared" si="472"/>
        <v>3.5420421937140643E-2</v>
      </c>
      <c r="S1039">
        <f t="shared" si="483"/>
        <v>0.18820314008310446</v>
      </c>
      <c r="T1039">
        <f t="shared" si="484"/>
        <v>2.3528948794162507E-3</v>
      </c>
      <c r="V1039">
        <f t="shared" si="473"/>
        <v>6.3094288399383178E-2</v>
      </c>
      <c r="W1039">
        <f t="shared" si="485"/>
        <v>4.3207589902180377E-2</v>
      </c>
      <c r="X1039">
        <f t="shared" si="486"/>
        <v>0.25118576472281062</v>
      </c>
      <c r="Y1039">
        <f t="shared" si="486"/>
        <v>0.20786435457331393</v>
      </c>
      <c r="Z1039">
        <f t="shared" si="487"/>
        <v>1.8767445773409154E-3</v>
      </c>
      <c r="AA1039">
        <f t="shared" si="488"/>
        <v>3.9378767588033201E-2</v>
      </c>
      <c r="AB1039">
        <f t="shared" si="489"/>
        <v>0.19844084153226421</v>
      </c>
      <c r="AC1039">
        <f t="shared" si="490"/>
        <v>2.7820269223766407E-3</v>
      </c>
      <c r="AE1039">
        <f t="shared" si="474"/>
        <v>6.7462596223518578E-2</v>
      </c>
      <c r="AF1039">
        <f t="shared" si="491"/>
        <v>4.6201246370952999E-2</v>
      </c>
      <c r="AG1039">
        <f t="shared" si="492"/>
        <v>0.25973562755909824</v>
      </c>
      <c r="AH1039">
        <f t="shared" si="492"/>
        <v>0.21494475190372292</v>
      </c>
      <c r="AI1039">
        <f t="shared" si="493"/>
        <v>2.0062225419752934E-3</v>
      </c>
      <c r="AJ1039">
        <f t="shared" si="494"/>
        <v>4.1689757039799685E-2</v>
      </c>
      <c r="AK1039">
        <f t="shared" si="495"/>
        <v>0.20418069703035027</v>
      </c>
      <c r="AL1039">
        <f t="shared" si="496"/>
        <v>3.0863503060540127E-3</v>
      </c>
    </row>
    <row r="1040" spans="1:38" x14ac:dyDescent="0.3">
      <c r="A1040" s="31">
        <v>36</v>
      </c>
      <c r="B1040" s="31">
        <f t="shared" si="497"/>
        <v>2.0171036882728574E-2</v>
      </c>
      <c r="D1040">
        <f t="shared" si="469"/>
        <v>4.3815756919889155E-2</v>
      </c>
      <c r="E1040">
        <f t="shared" si="475"/>
        <v>2.9779426466802487E-2</v>
      </c>
      <c r="F1040">
        <f t="shared" si="476"/>
        <v>0.20932213671728359</v>
      </c>
      <c r="G1040">
        <f t="shared" si="476"/>
        <v>0.17256716508885023</v>
      </c>
      <c r="H1040">
        <f t="shared" si="477"/>
        <v>1.3509279394069412E-3</v>
      </c>
      <c r="I1040">
        <f t="shared" si="470"/>
        <v>2.7993277655035034E-2</v>
      </c>
      <c r="J1040">
        <f t="shared" si="478"/>
        <v>0.16731191725347908</v>
      </c>
      <c r="K1040">
        <f t="shared" si="479"/>
        <v>1.7648585393970192E-3</v>
      </c>
      <c r="M1040">
        <f t="shared" si="471"/>
        <v>5.3663123582761443E-2</v>
      </c>
      <c r="N1040">
        <f t="shared" si="480"/>
        <v>3.647556966261925E-2</v>
      </c>
      <c r="O1040">
        <f t="shared" si="481"/>
        <v>0.23165302411745339</v>
      </c>
      <c r="P1040">
        <f t="shared" si="481"/>
        <v>0.1909857839280695</v>
      </c>
      <c r="Q1040">
        <f t="shared" si="482"/>
        <v>1.6538244246210403E-3</v>
      </c>
      <c r="R1040">
        <f t="shared" si="472"/>
        <v>3.3672824658329201E-2</v>
      </c>
      <c r="S1040">
        <f t="shared" si="483"/>
        <v>0.18350156581982946</v>
      </c>
      <c r="T1040">
        <f t="shared" si="484"/>
        <v>2.3185629361878166E-3</v>
      </c>
      <c r="V1040">
        <f t="shared" si="473"/>
        <v>6.0427351850165047E-2</v>
      </c>
      <c r="W1040">
        <f t="shared" si="485"/>
        <v>4.1075821324240321E-2</v>
      </c>
      <c r="X1040">
        <f t="shared" si="486"/>
        <v>0.24581975480047377</v>
      </c>
      <c r="Y1040">
        <f t="shared" si="486"/>
        <v>0.20267170824819217</v>
      </c>
      <c r="Z1040">
        <f t="shared" si="487"/>
        <v>1.8617539212778605E-3</v>
      </c>
      <c r="AA1040">
        <f t="shared" si="488"/>
        <v>3.7435731099193903E-2</v>
      </c>
      <c r="AB1040">
        <f t="shared" si="489"/>
        <v>0.193483154561822</v>
      </c>
      <c r="AC1040">
        <f t="shared" si="490"/>
        <v>2.7391197245404449E-3</v>
      </c>
      <c r="AE1040">
        <f t="shared" si="474"/>
        <v>6.4611015388180384E-2</v>
      </c>
      <c r="AF1040">
        <f t="shared" si="491"/>
        <v>4.39216688775576E-2</v>
      </c>
      <c r="AG1040">
        <f t="shared" si="492"/>
        <v>0.25418696935165735</v>
      </c>
      <c r="AH1040">
        <f t="shared" si="492"/>
        <v>0.20957497197317623</v>
      </c>
      <c r="AI1040">
        <f t="shared" si="493"/>
        <v>1.9902303100976064E-3</v>
      </c>
      <c r="AJ1040">
        <f t="shared" si="494"/>
        <v>3.96325833707354E-2</v>
      </c>
      <c r="AK1040">
        <f t="shared" si="495"/>
        <v>0.19907933938692735</v>
      </c>
      <c r="AL1040">
        <f t="shared" si="496"/>
        <v>3.0368508803296089E-3</v>
      </c>
    </row>
    <row r="1041" spans="1:38" x14ac:dyDescent="0.3">
      <c r="A1041" s="31">
        <v>36</v>
      </c>
      <c r="B1041" s="31">
        <f t="shared" si="497"/>
        <v>1.9123706509421055E-2</v>
      </c>
      <c r="D1041">
        <f t="shared" si="469"/>
        <v>4.1963705863332409E-2</v>
      </c>
      <c r="E1041">
        <f t="shared" si="475"/>
        <v>2.8310316861699929E-2</v>
      </c>
      <c r="F1041">
        <f t="shared" si="476"/>
        <v>0.20485044755463047</v>
      </c>
      <c r="G1041">
        <f t="shared" si="476"/>
        <v>0.16825669930704076</v>
      </c>
      <c r="H1041">
        <f t="shared" si="477"/>
        <v>1.3391024108079749E-3</v>
      </c>
      <c r="I1041">
        <f t="shared" si="470"/>
        <v>2.6612193284821343E-2</v>
      </c>
      <c r="J1041">
        <f t="shared" si="478"/>
        <v>0.1631324409331919</v>
      </c>
      <c r="K1041">
        <f t="shared" si="479"/>
        <v>1.7403920764663924E-3</v>
      </c>
      <c r="M1041">
        <f t="shared" si="471"/>
        <v>5.1394833548036076E-2</v>
      </c>
      <c r="N1041">
        <f t="shared" si="480"/>
        <v>3.4675952619418311E-2</v>
      </c>
      <c r="O1041">
        <f t="shared" si="481"/>
        <v>0.22670428656740496</v>
      </c>
      <c r="P1041">
        <f t="shared" si="481"/>
        <v>0.18621480236387844</v>
      </c>
      <c r="Q1041">
        <f t="shared" si="482"/>
        <v>1.6393983310676236E-3</v>
      </c>
      <c r="R1041">
        <f t="shared" si="472"/>
        <v>3.2011359062020954E-2</v>
      </c>
      <c r="S1041">
        <f t="shared" si="483"/>
        <v>0.17891718492649317</v>
      </c>
      <c r="T1041">
        <f t="shared" si="484"/>
        <v>2.2836070832388347E-3</v>
      </c>
      <c r="V1041">
        <f t="shared" si="473"/>
        <v>5.7873144213342817E-2</v>
      </c>
      <c r="W1041">
        <f t="shared" si="485"/>
        <v>3.9049114916601228E-2</v>
      </c>
      <c r="X1041">
        <f t="shared" si="486"/>
        <v>0.24056837741761242</v>
      </c>
      <c r="Y1041">
        <f t="shared" si="486"/>
        <v>0.1976084889790953</v>
      </c>
      <c r="Z1041">
        <f t="shared" si="487"/>
        <v>1.8455520146498363E-3</v>
      </c>
      <c r="AA1041">
        <f t="shared" si="488"/>
        <v>3.5588472453797156E-2</v>
      </c>
      <c r="AB1041">
        <f t="shared" si="489"/>
        <v>0.18864907223147734</v>
      </c>
      <c r="AC1041">
        <f t="shared" si="490"/>
        <v>2.695614251011033E-3</v>
      </c>
      <c r="AE1041">
        <f t="shared" si="474"/>
        <v>6.1879968206566792E-2</v>
      </c>
      <c r="AF1041">
        <f t="shared" si="491"/>
        <v>4.1754448881871839E-2</v>
      </c>
      <c r="AG1041">
        <f t="shared" si="492"/>
        <v>0.24875684554714628</v>
      </c>
      <c r="AH1041">
        <f t="shared" si="492"/>
        <v>0.20433905373636199</v>
      </c>
      <c r="AI1041">
        <f t="shared" si="493"/>
        <v>1.9729402293461756E-3</v>
      </c>
      <c r="AJ1041">
        <f t="shared" si="494"/>
        <v>3.7676824339557234E-2</v>
      </c>
      <c r="AK1041">
        <f t="shared" si="495"/>
        <v>0.19410518885273839</v>
      </c>
      <c r="AL1041">
        <f t="shared" si="496"/>
        <v>2.9868035794434183E-3</v>
      </c>
    </row>
    <row r="1042" spans="1:38" x14ac:dyDescent="0.3">
      <c r="A1042" s="31">
        <v>36</v>
      </c>
      <c r="B1042" s="31">
        <f t="shared" si="497"/>
        <v>1.8130756132403746E-2</v>
      </c>
      <c r="D1042">
        <f t="shared" si="469"/>
        <v>4.0189939271711946E-2</v>
      </c>
      <c r="E1042">
        <f t="shared" si="475"/>
        <v>2.6913596835169452E-2</v>
      </c>
      <c r="F1042">
        <f t="shared" si="476"/>
        <v>0.2004742858117019</v>
      </c>
      <c r="G1042">
        <f t="shared" si="476"/>
        <v>0.1640536401155715</v>
      </c>
      <c r="H1042">
        <f t="shared" si="477"/>
        <v>1.3264634329230621E-3</v>
      </c>
      <c r="I1042">
        <f t="shared" si="470"/>
        <v>2.5299170076301083E-2</v>
      </c>
      <c r="J1042">
        <f t="shared" si="478"/>
        <v>0.15905712834167818</v>
      </c>
      <c r="K1042">
        <f t="shared" si="479"/>
        <v>1.7153809328967419E-3</v>
      </c>
      <c r="M1042">
        <f t="shared" si="471"/>
        <v>4.9222422010554788E-2</v>
      </c>
      <c r="N1042">
        <f t="shared" si="480"/>
        <v>3.2965027158155046E-2</v>
      </c>
      <c r="O1042">
        <f t="shared" si="481"/>
        <v>0.22186126748613599</v>
      </c>
      <c r="P1042">
        <f t="shared" si="481"/>
        <v>0.181562736149671</v>
      </c>
      <c r="Q1042">
        <f t="shared" si="482"/>
        <v>1.6239716278760509E-3</v>
      </c>
      <c r="R1042">
        <f t="shared" si="472"/>
        <v>3.0431789215109233E-2</v>
      </c>
      <c r="S1042">
        <f t="shared" si="483"/>
        <v>0.17444709574856565</v>
      </c>
      <c r="T1042">
        <f t="shared" si="484"/>
        <v>2.2481036815598142E-3</v>
      </c>
      <c r="V1042">
        <f t="shared" si="473"/>
        <v>5.5426900543413114E-2</v>
      </c>
      <c r="W1042">
        <f t="shared" si="485"/>
        <v>3.7122304114618518E-2</v>
      </c>
      <c r="X1042">
        <f t="shared" si="486"/>
        <v>0.23542918371224311</v>
      </c>
      <c r="Y1042">
        <f t="shared" si="486"/>
        <v>0.19267149273989267</v>
      </c>
      <c r="Z1042">
        <f t="shared" si="487"/>
        <v>1.8282201372870181E-3</v>
      </c>
      <c r="AA1042">
        <f t="shared" si="488"/>
        <v>3.3832279960518089E-2</v>
      </c>
      <c r="AB1042">
        <f t="shared" si="489"/>
        <v>0.18393553207718755</v>
      </c>
      <c r="AC1042">
        <f t="shared" si="490"/>
        <v>2.6515961587124607E-3</v>
      </c>
      <c r="AE1042">
        <f t="shared" si="474"/>
        <v>5.9264359834046987E-2</v>
      </c>
      <c r="AF1042">
        <f t="shared" si="491"/>
        <v>3.9694060004272544E-2</v>
      </c>
      <c r="AG1042">
        <f t="shared" si="492"/>
        <v>0.24344272392915542</v>
      </c>
      <c r="AH1042">
        <f t="shared" si="492"/>
        <v>0.19923368190211349</v>
      </c>
      <c r="AI1042">
        <f t="shared" si="493"/>
        <v>1.9544393969487595E-3</v>
      </c>
      <c r="AJ1042">
        <f t="shared" si="494"/>
        <v>3.5817489906769577E-2</v>
      </c>
      <c r="AK1042">
        <f t="shared" si="495"/>
        <v>0.1892550921554545</v>
      </c>
      <c r="AL1042">
        <f t="shared" si="496"/>
        <v>2.9362994372422019E-3</v>
      </c>
    </row>
    <row r="1043" spans="1:38" x14ac:dyDescent="0.3">
      <c r="A1043" s="31">
        <v>36</v>
      </c>
      <c r="B1043" s="31">
        <f t="shared" si="497"/>
        <v>1.7189362207099032E-2</v>
      </c>
      <c r="D1043">
        <f t="shared" si="469"/>
        <v>3.8491148134081984E-2</v>
      </c>
      <c r="E1043">
        <f t="shared" si="475"/>
        <v>2.5585707929683552E-2</v>
      </c>
      <c r="F1043">
        <f t="shared" si="476"/>
        <v>0.19619161076376834</v>
      </c>
      <c r="G1043">
        <f t="shared" si="476"/>
        <v>0.15995533104490001</v>
      </c>
      <c r="H1043">
        <f t="shared" si="477"/>
        <v>1.3130679678640686E-3</v>
      </c>
      <c r="I1043">
        <f t="shared" si="470"/>
        <v>2.4050861456748129E-2</v>
      </c>
      <c r="J1043">
        <f t="shared" si="478"/>
        <v>0.15508340161586645</v>
      </c>
      <c r="K1043">
        <f t="shared" si="479"/>
        <v>1.6898848593476447E-3</v>
      </c>
      <c r="M1043">
        <f t="shared" si="471"/>
        <v>4.7141836276076501E-2</v>
      </c>
      <c r="N1043">
        <f t="shared" si="480"/>
        <v>3.1338431839379885E-2</v>
      </c>
      <c r="O1043">
        <f t="shared" si="481"/>
        <v>0.21712170844039641</v>
      </c>
      <c r="P1043">
        <f t="shared" si="481"/>
        <v>0.1770266416090524</v>
      </c>
      <c r="Q1043">
        <f t="shared" si="482"/>
        <v>1.6076143842099423E-3</v>
      </c>
      <c r="R1043">
        <f t="shared" si="472"/>
        <v>2.89300866039684E-2</v>
      </c>
      <c r="S1043">
        <f t="shared" si="483"/>
        <v>0.17008846699282229</v>
      </c>
      <c r="T1043">
        <f t="shared" si="484"/>
        <v>2.2121258010658041E-3</v>
      </c>
      <c r="V1043">
        <f t="shared" si="473"/>
        <v>5.3084057304628937E-2</v>
      </c>
      <c r="W1043">
        <f t="shared" si="485"/>
        <v>3.5290475306943729E-2</v>
      </c>
      <c r="X1043">
        <f t="shared" si="486"/>
        <v>0.23039977713667376</v>
      </c>
      <c r="Y1043">
        <f t="shared" si="486"/>
        <v>0.18785759315753975</v>
      </c>
      <c r="Z1043">
        <f t="shared" si="487"/>
        <v>1.8098374177144862E-3</v>
      </c>
      <c r="AA1043">
        <f t="shared" si="488"/>
        <v>3.2162672778658134E-2</v>
      </c>
      <c r="AB1043">
        <f t="shared" si="489"/>
        <v>0.17933954605345173</v>
      </c>
      <c r="AC1043">
        <f t="shared" si="490"/>
        <v>2.6071471982720327E-3</v>
      </c>
      <c r="AE1043">
        <f t="shared" si="474"/>
        <v>5.6759310780276261E-2</v>
      </c>
      <c r="AF1043">
        <f t="shared" si="491"/>
        <v>3.7735246539571568E-2</v>
      </c>
      <c r="AG1043">
        <f t="shared" si="492"/>
        <v>0.23824212637624828</v>
      </c>
      <c r="AH1043">
        <f t="shared" si="492"/>
        <v>0.19425562164213309</v>
      </c>
      <c r="AI1043">
        <f t="shared" si="493"/>
        <v>1.9348125987243385E-3</v>
      </c>
      <c r="AJ1043">
        <f t="shared" si="494"/>
        <v>3.4049834625341301E-2</v>
      </c>
      <c r="AK1043">
        <f t="shared" si="495"/>
        <v>0.18452597276627836</v>
      </c>
      <c r="AL1043">
        <f t="shared" si="496"/>
        <v>2.885425158649885E-3</v>
      </c>
    </row>
    <row r="1044" spans="1:38" x14ac:dyDescent="0.3">
      <c r="A1044" s="31">
        <v>36</v>
      </c>
      <c r="B1044" s="31">
        <f t="shared" si="497"/>
        <v>1.6296847794382143E-2</v>
      </c>
      <c r="D1044">
        <f t="shared" si="469"/>
        <v>3.6864163308264183E-2</v>
      </c>
      <c r="E1044">
        <f t="shared" si="475"/>
        <v>2.4323265770946442E-2</v>
      </c>
      <c r="F1044">
        <f t="shared" si="476"/>
        <v>0.19200042528146696</v>
      </c>
      <c r="G1044">
        <f t="shared" si="476"/>
        <v>0.1559591798226268</v>
      </c>
      <c r="H1044">
        <f t="shared" si="477"/>
        <v>1.2989713742243664E-3</v>
      </c>
      <c r="I1044">
        <f t="shared" si="470"/>
        <v>2.2864084658897933E-2</v>
      </c>
      <c r="J1044">
        <f t="shared" si="478"/>
        <v>0.151208745312227</v>
      </c>
      <c r="K1044">
        <f t="shared" si="479"/>
        <v>1.6639611547128929E-3</v>
      </c>
      <c r="M1044">
        <f t="shared" si="471"/>
        <v>4.5149194953926039E-2</v>
      </c>
      <c r="N1044">
        <f t="shared" si="480"/>
        <v>2.9792018750271744E-2</v>
      </c>
      <c r="O1044">
        <f t="shared" si="481"/>
        <v>0.2124833992431551</v>
      </c>
      <c r="P1044">
        <f t="shared" si="481"/>
        <v>0.17260364639911796</v>
      </c>
      <c r="Q1044">
        <f t="shared" si="482"/>
        <v>1.5903946869014881E-3</v>
      </c>
      <c r="R1044">
        <f t="shared" si="472"/>
        <v>2.7502420067141178E-2</v>
      </c>
      <c r="S1044">
        <f t="shared" si="483"/>
        <v>0.16583853613422056</v>
      </c>
      <c r="T1044">
        <f t="shared" si="484"/>
        <v>2.1757432544512421E-3</v>
      </c>
      <c r="V1044">
        <f t="shared" si="473"/>
        <v>5.0840243857603315E-2</v>
      </c>
      <c r="W1044">
        <f t="shared" si="485"/>
        <v>3.3548955561766798E-2</v>
      </c>
      <c r="X1044">
        <f t="shared" si="486"/>
        <v>0.22547781233993583</v>
      </c>
      <c r="Y1044">
        <f t="shared" si="486"/>
        <v>0.18316373975699121</v>
      </c>
      <c r="Z1044">
        <f t="shared" si="487"/>
        <v>1.7904807385547053E-3</v>
      </c>
      <c r="AA1044">
        <f t="shared" si="488"/>
        <v>3.0575389700186584E-2</v>
      </c>
      <c r="AB1044">
        <f t="shared" si="489"/>
        <v>0.17485819883604711</v>
      </c>
      <c r="AC1044">
        <f t="shared" si="490"/>
        <v>2.562345271283073E-3</v>
      </c>
      <c r="AE1044">
        <f t="shared" si="474"/>
        <v>5.4360147806376956E-2</v>
      </c>
      <c r="AF1044">
        <f t="shared" si="491"/>
        <v>3.5873010312996688E-2</v>
      </c>
      <c r="AG1044">
        <f t="shared" si="492"/>
        <v>0.23315262770635239</v>
      </c>
      <c r="AH1044">
        <f t="shared" si="492"/>
        <v>0.18940171676359402</v>
      </c>
      <c r="AI1044">
        <f t="shared" si="493"/>
        <v>1.9141422083211745E-3</v>
      </c>
      <c r="AJ1044">
        <f t="shared" si="494"/>
        <v>3.2369345744643716E-2</v>
      </c>
      <c r="AK1044">
        <f t="shared" si="495"/>
        <v>0.17991482914046777</v>
      </c>
      <c r="AL1044">
        <f t="shared" si="496"/>
        <v>2.8342631961417067E-3</v>
      </c>
    </row>
    <row r="1045" spans="1:38" x14ac:dyDescent="0.3">
      <c r="A1045" s="31">
        <v>36</v>
      </c>
      <c r="B1045" s="31">
        <f t="shared" si="497"/>
        <v>1.5450674948461631E-2</v>
      </c>
      <c r="D1045">
        <f t="shared" si="469"/>
        <v>3.5305949608731561E-2</v>
      </c>
      <c r="E1045">
        <f t="shared" si="475"/>
        <v>2.3123051634725913E-2</v>
      </c>
      <c r="F1045">
        <f t="shared" si="476"/>
        <v>0.18789877489949625</v>
      </c>
      <c r="G1045">
        <f t="shared" si="476"/>
        <v>0.15206265693695448</v>
      </c>
      <c r="H1045">
        <f t="shared" si="477"/>
        <v>1.2842273506252088E-3</v>
      </c>
      <c r="I1045">
        <f t="shared" si="470"/>
        <v>2.1735812776940418E-2</v>
      </c>
      <c r="J1045">
        <f t="shared" si="478"/>
        <v>0.1474307050004863</v>
      </c>
      <c r="K1045">
        <f t="shared" si="479"/>
        <v>1.6376646813511548E-3</v>
      </c>
      <c r="M1045">
        <f t="shared" si="471"/>
        <v>4.3240780716158292E-2</v>
      </c>
      <c r="N1045">
        <f t="shared" si="480"/>
        <v>2.8321843144729738E-2</v>
      </c>
      <c r="O1045">
        <f t="shared" si="481"/>
        <v>0.20794417692293837</v>
      </c>
      <c r="P1045">
        <f t="shared" si="481"/>
        <v>0.16829094789895782</v>
      </c>
      <c r="Q1045">
        <f t="shared" si="482"/>
        <v>1.5723785720282537E-3</v>
      </c>
      <c r="R1045">
        <f t="shared" si="472"/>
        <v>2.6145146207783389E-2</v>
      </c>
      <c r="S1045">
        <f t="shared" si="483"/>
        <v>0.16169460785005599</v>
      </c>
      <c r="T1045">
        <f t="shared" si="484"/>
        <v>2.1390226394273188E-3</v>
      </c>
      <c r="V1045">
        <f t="shared" si="473"/>
        <v>4.8691274305765996E-2</v>
      </c>
      <c r="W1045">
        <f t="shared" si="485"/>
        <v>3.189330093760525E-2</v>
      </c>
      <c r="X1045">
        <f t="shared" si="486"/>
        <v>0.22066099407409093</v>
      </c>
      <c r="Y1045">
        <f t="shared" si="486"/>
        <v>0.17858695623590556</v>
      </c>
      <c r="Z1045">
        <f t="shared" si="487"/>
        <v>1.7702246600090536E-3</v>
      </c>
      <c r="AA1045">
        <f t="shared" si="488"/>
        <v>2.9066378467713188E-2</v>
      </c>
      <c r="AB1045">
        <f t="shared" si="489"/>
        <v>0.17048864615484866</v>
      </c>
      <c r="AC1045">
        <f t="shared" si="490"/>
        <v>2.5172644957294943E-3</v>
      </c>
      <c r="AE1045">
        <f t="shared" si="474"/>
        <v>5.2062395206887033E-2</v>
      </c>
      <c r="AF1045">
        <f t="shared" si="491"/>
        <v>3.4102598163206738E-2</v>
      </c>
      <c r="AG1045">
        <f t="shared" si="492"/>
        <v>0.22817185454583797</v>
      </c>
      <c r="AH1045">
        <f t="shared" si="492"/>
        <v>0.18466888791349434</v>
      </c>
      <c r="AI1045">
        <f t="shared" si="493"/>
        <v>1.8925081058148029E-3</v>
      </c>
      <c r="AJ1045">
        <f t="shared" si="494"/>
        <v>3.0771731883748352E-2</v>
      </c>
      <c r="AK1045">
        <f t="shared" si="495"/>
        <v>0.17541873298980457</v>
      </c>
      <c r="AL1045">
        <f t="shared" si="496"/>
        <v>2.782891833905636E-3</v>
      </c>
    </row>
    <row r="1046" spans="1:38" x14ac:dyDescent="0.3">
      <c r="A1046" s="31">
        <v>36</v>
      </c>
      <c r="B1046" s="31">
        <f t="shared" si="497"/>
        <v>1.464843750000001E-2</v>
      </c>
      <c r="D1046">
        <f t="shared" si="469"/>
        <v>3.3813600144390416E-2</v>
      </c>
      <c r="E1046">
        <f t="shared" si="475"/>
        <v>2.1982004413953201E-2</v>
      </c>
      <c r="F1046">
        <f t="shared" si="476"/>
        <v>0.1838847469052026</v>
      </c>
      <c r="G1046">
        <f t="shared" si="476"/>
        <v>0.14826329422332826</v>
      </c>
      <c r="H1046">
        <f t="shared" si="477"/>
        <v>1.2688878911670122E-3</v>
      </c>
      <c r="I1046">
        <f t="shared" si="470"/>
        <v>2.0663167200438103E-2</v>
      </c>
      <c r="J1046">
        <f t="shared" si="478"/>
        <v>0.14374688588083606</v>
      </c>
      <c r="K1046">
        <f t="shared" si="479"/>
        <v>1.611047887611362E-3</v>
      </c>
      <c r="M1046">
        <f t="shared" si="471"/>
        <v>4.141303336278418E-2</v>
      </c>
      <c r="N1046">
        <f t="shared" si="480"/>
        <v>2.6924153576783023E-2</v>
      </c>
      <c r="O1046">
        <f t="shared" si="481"/>
        <v>0.20350192471518341</v>
      </c>
      <c r="P1046">
        <f t="shared" si="481"/>
        <v>0.16408581162545111</v>
      </c>
      <c r="Q1046">
        <f t="shared" si="482"/>
        <v>1.5536299711025666E-3</v>
      </c>
      <c r="R1046">
        <f t="shared" si="472"/>
        <v>2.4854800263889826E-2</v>
      </c>
      <c r="S1046">
        <f t="shared" si="483"/>
        <v>0.15765405248165942</v>
      </c>
      <c r="T1046">
        <f t="shared" si="484"/>
        <v>2.1020273883415402E-3</v>
      </c>
      <c r="V1046">
        <f t="shared" si="473"/>
        <v>4.6633139686461288E-2</v>
      </c>
      <c r="W1046">
        <f t="shared" si="485"/>
        <v>3.0319285351900458E-2</v>
      </c>
      <c r="X1046">
        <f t="shared" si="486"/>
        <v>0.2159470761238996</v>
      </c>
      <c r="Y1046">
        <f t="shared" si="486"/>
        <v>0.17412433876945652</v>
      </c>
      <c r="Z1046">
        <f t="shared" si="487"/>
        <v>1.7491413598187289E-3</v>
      </c>
      <c r="AA1046">
        <f t="shared" si="488"/>
        <v>2.76317856037064E-2</v>
      </c>
      <c r="AB1046">
        <f t="shared" si="489"/>
        <v>0.16622811315690977</v>
      </c>
      <c r="AC1046">
        <f t="shared" si="490"/>
        <v>2.4719752785129058E-3</v>
      </c>
      <c r="AE1046">
        <f t="shared" si="474"/>
        <v>4.9861766460210948E-2</v>
      </c>
      <c r="AF1046">
        <f t="shared" si="491"/>
        <v>3.2419490023551822E-2</v>
      </c>
      <c r="AG1046">
        <f t="shared" si="492"/>
        <v>0.22329748422275372</v>
      </c>
      <c r="AH1046">
        <f t="shared" si="492"/>
        <v>0.18005413081501859</v>
      </c>
      <c r="AI1046">
        <f t="shared" si="493"/>
        <v>1.869987613946278E-3</v>
      </c>
      <c r="AJ1046">
        <f t="shared" si="494"/>
        <v>2.9252912247754392E-2</v>
      </c>
      <c r="AK1046">
        <f t="shared" si="495"/>
        <v>0.17103482758711569</v>
      </c>
      <c r="AL1046">
        <f t="shared" si="496"/>
        <v>2.7313852786145999E-3</v>
      </c>
    </row>
    <row r="1047" spans="1:38" x14ac:dyDescent="0.3">
      <c r="A1047" s="31">
        <v>36</v>
      </c>
      <c r="B1047" s="31">
        <f t="shared" si="497"/>
        <v>1.3887854213952716E-2</v>
      </c>
      <c r="D1047">
        <f t="shared" si="469"/>
        <v>3.2384330895698268E-2</v>
      </c>
      <c r="E1047">
        <f t="shared" si="475"/>
        <v>2.0897212967920849E-2</v>
      </c>
      <c r="F1047">
        <f t="shared" si="476"/>
        <v>0.17995646944663665</v>
      </c>
      <c r="G1047">
        <f t="shared" si="476"/>
        <v>0.14455868347463893</v>
      </c>
      <c r="H1047">
        <f t="shared" si="477"/>
        <v>1.2530032517193586E-3</v>
      </c>
      <c r="I1047">
        <f t="shared" si="470"/>
        <v>1.9643410408924228E-2</v>
      </c>
      <c r="J1047">
        <f t="shared" si="478"/>
        <v>0.14015495142492906</v>
      </c>
      <c r="K1047">
        <f t="shared" si="479"/>
        <v>1.584160836832314E-3</v>
      </c>
      <c r="M1047">
        <f t="shared" si="471"/>
        <v>3.9662543180122474E-2</v>
      </c>
      <c r="N1047">
        <f t="shared" si="480"/>
        <v>2.5595382504761462E-2</v>
      </c>
      <c r="O1047">
        <f t="shared" si="481"/>
        <v>0.1991545710751387</v>
      </c>
      <c r="P1047">
        <f t="shared" si="481"/>
        <v>0.15998556967664759</v>
      </c>
      <c r="Q1047">
        <f t="shared" si="482"/>
        <v>1.5342106705549985E-3</v>
      </c>
      <c r="R1047">
        <f t="shared" si="472"/>
        <v>2.3628087415242825E-2</v>
      </c>
      <c r="S1047">
        <f t="shared" si="483"/>
        <v>0.15371430452382376</v>
      </c>
      <c r="T1047">
        <f t="shared" si="484"/>
        <v>2.0648178242545518E-3</v>
      </c>
      <c r="V1047">
        <f t="shared" si="473"/>
        <v>4.4662000492120262E-2</v>
      </c>
      <c r="W1047">
        <f t="shared" si="485"/>
        <v>2.8822889981793855E-2</v>
      </c>
      <c r="X1047">
        <f t="shared" si="486"/>
        <v>0.21133386025935424</v>
      </c>
      <c r="Y1047">
        <f t="shared" si="486"/>
        <v>0.16977305434548162</v>
      </c>
      <c r="Z1047">
        <f t="shared" si="487"/>
        <v>1.7273005882105896E-3</v>
      </c>
      <c r="AA1047">
        <f t="shared" si="488"/>
        <v>2.6267946727316555E-2</v>
      </c>
      <c r="AB1047">
        <f t="shared" si="489"/>
        <v>0.1620738927999095</v>
      </c>
      <c r="AC1047">
        <f t="shared" si="490"/>
        <v>2.4265443941055556E-3</v>
      </c>
      <c r="AE1047">
        <f t="shared" si="474"/>
        <v>4.7754156231997705E-2</v>
      </c>
      <c r="AF1047">
        <f t="shared" si="491"/>
        <v>3.0819387573998484E-2</v>
      </c>
      <c r="AG1047">
        <f t="shared" si="492"/>
        <v>0.21852724368370574</v>
      </c>
      <c r="AH1047">
        <f t="shared" si="492"/>
        <v>0.17555451453607931</v>
      </c>
      <c r="AI1047">
        <f t="shared" si="493"/>
        <v>1.8466554503952619E-3</v>
      </c>
      <c r="AJ1047">
        <f t="shared" si="494"/>
        <v>2.7809006361941401E-2</v>
      </c>
      <c r="AK1047">
        <f t="shared" si="495"/>
        <v>0.16676032610288755</v>
      </c>
      <c r="AL1047">
        <f t="shared" si="496"/>
        <v>2.6798137558192237E-3</v>
      </c>
    </row>
    <row r="1048" spans="1:38" x14ac:dyDescent="0.3">
      <c r="A1048" s="31">
        <v>36</v>
      </c>
      <c r="B1048" s="31">
        <f t="shared" si="497"/>
        <v>1.3166762302669079E-2</v>
      </c>
      <c r="D1048">
        <f t="shared" si="469"/>
        <v>3.1015475521001475E-2</v>
      </c>
      <c r="E1048">
        <f t="shared" si="475"/>
        <v>1.9865908836148628E-2</v>
      </c>
      <c r="F1048">
        <f t="shared" si="476"/>
        <v>0.17611211065966326</v>
      </c>
      <c r="G1048">
        <f t="shared" si="476"/>
        <v>0.14094647507528746</v>
      </c>
      <c r="H1048">
        <f t="shared" si="477"/>
        <v>1.2366219260531175E-3</v>
      </c>
      <c r="I1048">
        <f t="shared" si="470"/>
        <v>1.8673939110647977E-2</v>
      </c>
      <c r="J1048">
        <f t="shared" si="478"/>
        <v>0.13665262204088138</v>
      </c>
      <c r="K1048">
        <f t="shared" si="479"/>
        <v>1.5570512420557763E-3</v>
      </c>
      <c r="M1048">
        <f t="shared" si="471"/>
        <v>3.7986044579887211E-2</v>
      </c>
      <c r="N1048">
        <f t="shared" si="480"/>
        <v>2.4332137344605858E-2</v>
      </c>
      <c r="O1048">
        <f t="shared" si="481"/>
        <v>0.19490008871185055</v>
      </c>
      <c r="P1048">
        <f t="shared" si="481"/>
        <v>0.15598761920295423</v>
      </c>
      <c r="Q1048">
        <f t="shared" si="482"/>
        <v>1.5141802832807857E-3</v>
      </c>
      <c r="R1048">
        <f t="shared" si="472"/>
        <v>2.2461874506911929E-2</v>
      </c>
      <c r="S1048">
        <f t="shared" si="483"/>
        <v>0.14987286114207579</v>
      </c>
      <c r="T1048">
        <f t="shared" si="484"/>
        <v>2.0274512226202842E-3</v>
      </c>
      <c r="V1048">
        <f t="shared" si="473"/>
        <v>4.2774179507555646E-2</v>
      </c>
      <c r="W1048">
        <f t="shared" si="485"/>
        <v>2.740029317253212E-2</v>
      </c>
      <c r="X1048">
        <f t="shared" si="486"/>
        <v>0.20681919521058881</v>
      </c>
      <c r="Y1048">
        <f t="shared" si="486"/>
        <v>0.16553033913011875</v>
      </c>
      <c r="Z1048">
        <f t="shared" si="487"/>
        <v>1.7047696364337695E-3</v>
      </c>
      <c r="AA1048">
        <f t="shared" si="488"/>
        <v>2.4971377336172561E-2</v>
      </c>
      <c r="AB1048">
        <f t="shared" si="489"/>
        <v>0.15802334427600423</v>
      </c>
      <c r="AC1048">
        <f t="shared" si="490"/>
        <v>2.3810350684301987E-3</v>
      </c>
      <c r="AE1048">
        <f t="shared" si="474"/>
        <v>4.5735632716528071E-2</v>
      </c>
      <c r="AF1048">
        <f t="shared" si="491"/>
        <v>2.9298203437307879E-2</v>
      </c>
      <c r="AG1048">
        <f t="shared" si="492"/>
        <v>0.21385890843387392</v>
      </c>
      <c r="AH1048">
        <f t="shared" si="492"/>
        <v>0.17116717979013349</v>
      </c>
      <c r="AI1048">
        <f t="shared" si="493"/>
        <v>1.8225836945907675E-3</v>
      </c>
      <c r="AJ1048">
        <f t="shared" si="494"/>
        <v>2.6436324299628385E-2</v>
      </c>
      <c r="AK1048">
        <f t="shared" si="495"/>
        <v>0.16259250997394803</v>
      </c>
      <c r="AL1048">
        <f t="shared" si="496"/>
        <v>2.628243611051892E-3</v>
      </c>
    </row>
    <row r="1049" spans="1:38" x14ac:dyDescent="0.3">
      <c r="A1049" s="31">
        <v>36</v>
      </c>
      <c r="B1049" s="31">
        <f t="shared" si="497"/>
        <v>1.2483111275809207E-2</v>
      </c>
      <c r="D1049">
        <f t="shared" si="469"/>
        <v>2.9704480382403118E-2</v>
      </c>
      <c r="E1049">
        <f t="shared" si="475"/>
        <v>1.8885459300206207E-2</v>
      </c>
      <c r="F1049">
        <f t="shared" si="476"/>
        <v>0.17234987781371683</v>
      </c>
      <c r="G1049">
        <f t="shared" si="476"/>
        <v>0.13742437665933294</v>
      </c>
      <c r="H1049">
        <f t="shared" si="477"/>
        <v>1.2197906308848705E-3</v>
      </c>
      <c r="I1049">
        <f t="shared" si="470"/>
        <v>1.7752277709623818E-2</v>
      </c>
      <c r="J1049">
        <f t="shared" si="478"/>
        <v>0.13323767376243034</v>
      </c>
      <c r="K1049">
        <f t="shared" si="479"/>
        <v>1.529764505749471E-3</v>
      </c>
      <c r="M1049">
        <f t="shared" si="471"/>
        <v>3.6380410007144308E-2</v>
      </c>
      <c r="N1049">
        <f t="shared" si="480"/>
        <v>2.3131191951603968E-2</v>
      </c>
      <c r="O1049">
        <f t="shared" si="481"/>
        <v>0.19073649364278539</v>
      </c>
      <c r="P1049">
        <f t="shared" si="481"/>
        <v>0.15208942090626806</v>
      </c>
      <c r="Q1049">
        <f t="shared" si="482"/>
        <v>1.4935962311016606E-3</v>
      </c>
      <c r="R1049">
        <f t="shared" si="472"/>
        <v>2.1353182169991883E-2</v>
      </c>
      <c r="S1049">
        <f t="shared" si="483"/>
        <v>0.14612728071784503</v>
      </c>
      <c r="T1049">
        <f t="shared" si="484"/>
        <v>1.9899818777826656E-3</v>
      </c>
      <c r="V1049">
        <f t="shared" si="473"/>
        <v>4.0966154950016584E-2</v>
      </c>
      <c r="W1049">
        <f t="shared" si="485"/>
        <v>2.6047860829992116E-2</v>
      </c>
      <c r="X1049">
        <f t="shared" si="486"/>
        <v>0.20240097566468543</v>
      </c>
      <c r="Y1049">
        <f t="shared" si="486"/>
        <v>0.16139349686400661</v>
      </c>
      <c r="Z1049">
        <f t="shared" si="487"/>
        <v>1.6816133175881225E-3</v>
      </c>
      <c r="AA1049">
        <f t="shared" si="488"/>
        <v>2.3738764031494958E-2</v>
      </c>
      <c r="AB1049">
        <f t="shared" si="489"/>
        <v>0.1540738914660591</v>
      </c>
      <c r="AC1049">
        <f t="shared" si="490"/>
        <v>2.3355070671411187E-3</v>
      </c>
      <c r="AE1049">
        <f t="shared" si="474"/>
        <v>4.3802430301823625E-2</v>
      </c>
      <c r="AF1049">
        <f t="shared" si="491"/>
        <v>2.7852050894184788E-2</v>
      </c>
      <c r="AG1049">
        <f t="shared" si="492"/>
        <v>0.20929030149967204</v>
      </c>
      <c r="AH1049">
        <f t="shared" si="492"/>
        <v>0.16688933726929586</v>
      </c>
      <c r="AI1049">
        <f t="shared" si="493"/>
        <v>1.7978417676656399E-3</v>
      </c>
      <c r="AJ1049">
        <f t="shared" si="494"/>
        <v>2.5131357380667681E-2</v>
      </c>
      <c r="AK1049">
        <f t="shared" si="495"/>
        <v>0.15852872730413148</v>
      </c>
      <c r="AL1049">
        <f t="shared" si="496"/>
        <v>2.5767374148093691E-3</v>
      </c>
    </row>
    <row r="1050" spans="1:38" x14ac:dyDescent="0.3">
      <c r="A1050" s="31">
        <v>36</v>
      </c>
      <c r="B1050" s="31">
        <f t="shared" si="497"/>
        <v>1.1834957109588477E-2</v>
      </c>
      <c r="D1050">
        <f t="shared" si="469"/>
        <v>2.8448899781882898E-2</v>
      </c>
      <c r="E1050">
        <f t="shared" si="475"/>
        <v>1.7953360777480058E-2</v>
      </c>
      <c r="F1050">
        <f t="shared" si="476"/>
        <v>0.1686680164758064</v>
      </c>
      <c r="G1050">
        <f t="shared" si="476"/>
        <v>0.13399015179288387</v>
      </c>
      <c r="H1050">
        <f t="shared" si="477"/>
        <v>1.2025542989670855E-3</v>
      </c>
      <c r="I1050">
        <f t="shared" si="470"/>
        <v>1.6876072085812009E-2</v>
      </c>
      <c r="J1050">
        <f t="shared" si="478"/>
        <v>0.12990793696234271</v>
      </c>
      <c r="K1050">
        <f t="shared" si="479"/>
        <v>1.5023437638900278E-3</v>
      </c>
      <c r="M1050">
        <f t="shared" si="471"/>
        <v>3.4842644105772931E-2</v>
      </c>
      <c r="N1050">
        <f t="shared" si="480"/>
        <v>2.1989478510717808E-2</v>
      </c>
      <c r="O1050">
        <f t="shared" si="481"/>
        <v>0.18666184426864782</v>
      </c>
      <c r="P1050">
        <f t="shared" si="481"/>
        <v>0.14828849756713366</v>
      </c>
      <c r="Q1050">
        <f t="shared" si="482"/>
        <v>1.4725137370746072E-3</v>
      </c>
      <c r="R1050">
        <f t="shared" si="472"/>
        <v>2.0299177321096606E-2</v>
      </c>
      <c r="S1050">
        <f t="shared" si="483"/>
        <v>0.14247518142152552</v>
      </c>
      <c r="T1050">
        <f t="shared" si="484"/>
        <v>1.9524611735652587E-3</v>
      </c>
      <c r="V1050">
        <f t="shared" si="473"/>
        <v>3.9234553899207061E-2</v>
      </c>
      <c r="W1050">
        <f t="shared" si="485"/>
        <v>2.476213727482493E-2</v>
      </c>
      <c r="X1050">
        <f t="shared" si="486"/>
        <v>0.19807714128391257</v>
      </c>
      <c r="Y1050">
        <f t="shared" si="486"/>
        <v>0.15735989728906449</v>
      </c>
      <c r="Z1050">
        <f t="shared" si="487"/>
        <v>1.657893958535992E-3</v>
      </c>
      <c r="AA1050">
        <f t="shared" si="488"/>
        <v>2.2566956165810417E-2</v>
      </c>
      <c r="AB1050">
        <f t="shared" si="489"/>
        <v>0.15022302142418256</v>
      </c>
      <c r="AC1050">
        <f t="shared" si="490"/>
        <v>2.2900167875494061E-3</v>
      </c>
      <c r="AE1050">
        <f t="shared" si="474"/>
        <v>4.1950942544794617E-2</v>
      </c>
      <c r="AF1050">
        <f t="shared" si="491"/>
        <v>2.6477234093207846E-2</v>
      </c>
      <c r="AG1050">
        <f t="shared" si="492"/>
        <v>0.20481929241356786</v>
      </c>
      <c r="AH1050">
        <f t="shared" si="492"/>
        <v>0.1627182660097134</v>
      </c>
      <c r="AI1050">
        <f t="shared" si="493"/>
        <v>1.7724964242580507E-3</v>
      </c>
      <c r="AJ1050">
        <f t="shared" si="494"/>
        <v>2.3890769318513697E-2</v>
      </c>
      <c r="AK1050">
        <f t="shared" si="495"/>
        <v>0.1545663912967942</v>
      </c>
      <c r="AL1050">
        <f t="shared" si="496"/>
        <v>2.5253540706522315E-3</v>
      </c>
    </row>
    <row r="1051" spans="1:38" x14ac:dyDescent="0.3">
      <c r="A1051" s="31">
        <v>36</v>
      </c>
      <c r="B1051" s="31">
        <f t="shared" si="497"/>
        <v>1.122045671876935E-2</v>
      </c>
      <c r="D1051">
        <f t="shared" si="469"/>
        <v>2.7246391398781E-2</v>
      </c>
      <c r="E1051">
        <f t="shared" si="475"/>
        <v>1.7067232531546375E-2</v>
      </c>
      <c r="F1051">
        <f t="shared" si="476"/>
        <v>0.16506480969237811</v>
      </c>
      <c r="G1051">
        <f t="shared" si="476"/>
        <v>0.1306416186808261</v>
      </c>
      <c r="H1051">
        <f t="shared" si="477"/>
        <v>1.1849560794177944E-3</v>
      </c>
      <c r="I1051">
        <f t="shared" si="470"/>
        <v>1.6043083673903252E-2</v>
      </c>
      <c r="J1051">
        <f t="shared" si="478"/>
        <v>0.12666129509010735</v>
      </c>
      <c r="K1051">
        <f t="shared" si="479"/>
        <v>1.4748299338068235E-3</v>
      </c>
      <c r="M1051">
        <f t="shared" si="471"/>
        <v>3.3369878130546822E-2</v>
      </c>
      <c r="N1051">
        <f t="shared" si="480"/>
        <v>2.0904079816516184E-2</v>
      </c>
      <c r="O1051">
        <f t="shared" si="481"/>
        <v>0.18267424046796205</v>
      </c>
      <c r="P1051">
        <f t="shared" si="481"/>
        <v>0.14458243259993997</v>
      </c>
      <c r="Q1051">
        <f t="shared" si="482"/>
        <v>1.4509858266543085E-3</v>
      </c>
      <c r="R1051">
        <f t="shared" si="472"/>
        <v>1.9297166022926904E-2</v>
      </c>
      <c r="S1051">
        <f t="shared" si="483"/>
        <v>0.13891423981337156</v>
      </c>
      <c r="T1051">
        <f t="shared" si="484"/>
        <v>1.9149376572897597E-3</v>
      </c>
      <c r="V1051">
        <f t="shared" si="473"/>
        <v>3.7576146005010504E-2</v>
      </c>
      <c r="W1051">
        <f t="shared" si="485"/>
        <v>2.3539836536689535E-2</v>
      </c>
      <c r="X1051">
        <f t="shared" si="486"/>
        <v>0.19384567574493505</v>
      </c>
      <c r="Y1051">
        <f t="shared" si="486"/>
        <v>0.1534269746058024</v>
      </c>
      <c r="Z1051">
        <f t="shared" si="487"/>
        <v>1.6336714017745231E-3</v>
      </c>
      <c r="AA1051">
        <f t="shared" si="488"/>
        <v>2.1452957893458389E-2</v>
      </c>
      <c r="AB1051">
        <f t="shared" si="489"/>
        <v>0.14646828289243508</v>
      </c>
      <c r="AC1051">
        <f t="shared" si="490"/>
        <v>2.2446173535001159E-3</v>
      </c>
      <c r="AE1051">
        <f t="shared" si="474"/>
        <v>4.0177715443321257E-2</v>
      </c>
      <c r="AF1051">
        <f t="shared" si="491"/>
        <v>2.5170238732402695E-2</v>
      </c>
      <c r="AG1051">
        <f t="shared" si="492"/>
        <v>0.20044379622058961</v>
      </c>
      <c r="AH1051">
        <f t="shared" si="492"/>
        <v>0.1586513117891015</v>
      </c>
      <c r="AI1051">
        <f t="shared" si="493"/>
        <v>1.7466117549561765E-3</v>
      </c>
      <c r="AJ1051">
        <f t="shared" si="494"/>
        <v>2.2711387794778059E-2</v>
      </c>
      <c r="AK1051">
        <f t="shared" si="495"/>
        <v>0.15070297871899566</v>
      </c>
      <c r="AL1051">
        <f t="shared" si="496"/>
        <v>2.4741489257268752E-3</v>
      </c>
    </row>
    <row r="1052" spans="1:38" x14ac:dyDescent="0.3">
      <c r="A1052" s="31">
        <v>36</v>
      </c>
      <c r="B1052" s="31">
        <f t="shared" si="497"/>
        <v>1.0637862715681101E-2</v>
      </c>
      <c r="D1052">
        <f t="shared" si="469"/>
        <v>2.6094711920134999E-2</v>
      </c>
      <c r="E1052">
        <f t="shared" si="475"/>
        <v>1.6224810684466365E-2</v>
      </c>
      <c r="F1052">
        <f t="shared" si="476"/>
        <v>0.16153857718865483</v>
      </c>
      <c r="G1052">
        <f t="shared" si="476"/>
        <v>0.12737664889792935</v>
      </c>
      <c r="H1052">
        <f t="shared" si="477"/>
        <v>1.16703734454067E-3</v>
      </c>
      <c r="I1052">
        <f t="shared" si="470"/>
        <v>1.5251183826806338E-2</v>
      </c>
      <c r="J1052">
        <f t="shared" si="478"/>
        <v>0.1234956834339012</v>
      </c>
      <c r="K1052">
        <f t="shared" si="479"/>
        <v>1.4472617652354727E-3</v>
      </c>
      <c r="M1052">
        <f t="shared" si="471"/>
        <v>3.1959364595411356E-2</v>
      </c>
      <c r="N1052">
        <f t="shared" si="480"/>
        <v>1.9872221924547278E-2</v>
      </c>
      <c r="O1052">
        <f t="shared" si="481"/>
        <v>0.17877182271099479</v>
      </c>
      <c r="P1052">
        <f t="shared" si="481"/>
        <v>0.14096886863611865</v>
      </c>
      <c r="Q1052">
        <f t="shared" si="482"/>
        <v>1.429063336787194E-3</v>
      </c>
      <c r="R1052">
        <f t="shared" si="472"/>
        <v>1.8344586689003007E-2</v>
      </c>
      <c r="S1052">
        <f t="shared" si="483"/>
        <v>0.135442189472125</v>
      </c>
      <c r="T1052">
        <f t="shared" si="484"/>
        <v>1.8774571166149698E-3</v>
      </c>
      <c r="V1052">
        <f t="shared" si="473"/>
        <v>3.5987837461182726E-2</v>
      </c>
      <c r="W1052">
        <f t="shared" si="485"/>
        <v>2.2377834067986262E-2</v>
      </c>
      <c r="X1052">
        <f t="shared" si="486"/>
        <v>0.18970460579854861</v>
      </c>
      <c r="Y1052">
        <f t="shared" si="486"/>
        <v>0.14959222596106478</v>
      </c>
      <c r="Z1052">
        <f t="shared" si="487"/>
        <v>1.6090030162265797E-3</v>
      </c>
      <c r="AA1052">
        <f t="shared" si="488"/>
        <v>2.0393920604955207E-2</v>
      </c>
      <c r="AB1052">
        <f t="shared" si="489"/>
        <v>0.14280728484554003</v>
      </c>
      <c r="AC1052">
        <f t="shared" si="490"/>
        <v>2.1993587125694975E-3</v>
      </c>
      <c r="AE1052">
        <f t="shared" si="474"/>
        <v>3.8479440992717467E-2</v>
      </c>
      <c r="AF1052">
        <f t="shared" si="491"/>
        <v>2.3927723190336054E-2</v>
      </c>
      <c r="AG1052">
        <f t="shared" si="492"/>
        <v>0.19616177250605549</v>
      </c>
      <c r="AH1052">
        <f t="shared" si="492"/>
        <v>0.15468588555629778</v>
      </c>
      <c r="AI1052">
        <f t="shared" si="493"/>
        <v>1.7202491982690816E-3</v>
      </c>
      <c r="AJ1052">
        <f t="shared" si="494"/>
        <v>2.1590196441120313E-2</v>
      </c>
      <c r="AK1052">
        <f t="shared" si="495"/>
        <v>0.14693602839712361</v>
      </c>
      <c r="AL1052">
        <f t="shared" si="496"/>
        <v>2.4231738830780415E-3</v>
      </c>
    </row>
    <row r="1053" spans="1:38" x14ac:dyDescent="0.3">
      <c r="A1053" s="31">
        <v>37</v>
      </c>
      <c r="B1053" s="31">
        <f>30</f>
        <v>30</v>
      </c>
      <c r="D1053">
        <f t="shared" si="469"/>
        <v>4.9898341491391731</v>
      </c>
      <c r="E1053">
        <f t="shared" si="475"/>
        <v>5.6614980574767575</v>
      </c>
      <c r="F1053">
        <f t="shared" si="476"/>
        <v>2.2337936675394112</v>
      </c>
      <c r="G1053">
        <f t="shared" si="476"/>
        <v>2.3793902701063474</v>
      </c>
      <c r="H1053">
        <f t="shared" si="477"/>
        <v>2.1198370679034368E-2</v>
      </c>
      <c r="I1053">
        <f t="shared" si="470"/>
        <v>5.832745874062109</v>
      </c>
      <c r="J1053">
        <f t="shared" si="478"/>
        <v>2.4151078390130136</v>
      </c>
      <c r="K1053">
        <f t="shared" si="479"/>
        <v>3.2874828777158895E-2</v>
      </c>
      <c r="M1053">
        <f t="shared" si="471"/>
        <v>7.1716804228797635</v>
      </c>
      <c r="N1053">
        <f t="shared" si="480"/>
        <v>7.8869774601563787</v>
      </c>
      <c r="O1053">
        <f t="shared" si="481"/>
        <v>2.6779993321283264</v>
      </c>
      <c r="P1053">
        <f t="shared" si="481"/>
        <v>2.8083763031610238</v>
      </c>
      <c r="Q1053">
        <f t="shared" si="482"/>
        <v>1.6998154575660819E-2</v>
      </c>
      <c r="R1053">
        <f t="shared" si="472"/>
        <v>8.1140390973614664</v>
      </c>
      <c r="S1053">
        <f t="shared" si="483"/>
        <v>2.8485152443617827</v>
      </c>
      <c r="T1053">
        <f t="shared" si="484"/>
        <v>2.9075676324807773E-2</v>
      </c>
      <c r="V1053">
        <f t="shared" si="473"/>
        <v>8.9717265062036162</v>
      </c>
      <c r="W1053">
        <f t="shared" si="485"/>
        <v>9.6714386515888648</v>
      </c>
      <c r="X1053">
        <f t="shared" si="486"/>
        <v>2.9952840443276187</v>
      </c>
      <c r="Y1053">
        <f t="shared" si="486"/>
        <v>3.10989367207126</v>
      </c>
      <c r="Z1053">
        <f t="shared" si="487"/>
        <v>1.3135366771536022E-2</v>
      </c>
      <c r="AA1053">
        <f t="shared" si="488"/>
        <v>9.9183853844849654</v>
      </c>
      <c r="AB1053">
        <f t="shared" si="489"/>
        <v>3.1493468187046285</v>
      </c>
      <c r="AC1053">
        <f t="shared" si="490"/>
        <v>2.3735338448741417E-2</v>
      </c>
      <c r="AE1053">
        <f t="shared" si="474"/>
        <v>10.357250634724608</v>
      </c>
      <c r="AF1053">
        <f t="shared" si="491"/>
        <v>11.011580154164918</v>
      </c>
      <c r="AG1053">
        <f t="shared" si="492"/>
        <v>3.2182682664322138</v>
      </c>
      <c r="AH1053">
        <f t="shared" si="492"/>
        <v>3.3183701050613563</v>
      </c>
      <c r="AI1053">
        <f t="shared" si="493"/>
        <v>1.0020378096934899E-2</v>
      </c>
      <c r="AJ1053">
        <f t="shared" si="494"/>
        <v>11.252542800906639</v>
      </c>
      <c r="AK1053">
        <f t="shared" si="495"/>
        <v>3.3544810032114714</v>
      </c>
      <c r="AL1053">
        <f t="shared" si="496"/>
        <v>1.8553909660895318E-2</v>
      </c>
    </row>
    <row r="1054" spans="1:38" x14ac:dyDescent="0.3">
      <c r="A1054" s="31">
        <v>37</v>
      </c>
      <c r="B1054" s="31">
        <f>B1053/2^(1/13)</f>
        <v>28.442325430175146</v>
      </c>
      <c r="D1054">
        <f t="shared" si="469"/>
        <v>5.3170749248608393</v>
      </c>
      <c r="E1054">
        <f t="shared" si="475"/>
        <v>5.8643257489876977</v>
      </c>
      <c r="F1054">
        <f t="shared" si="476"/>
        <v>2.3058783412966175</v>
      </c>
      <c r="G1054">
        <f t="shared" si="476"/>
        <v>2.4216369977739638</v>
      </c>
      <c r="H1054">
        <f t="shared" si="477"/>
        <v>1.3400066549440266E-2</v>
      </c>
      <c r="I1054">
        <f t="shared" si="470"/>
        <v>6.0130049104404018</v>
      </c>
      <c r="J1054">
        <f t="shared" si="478"/>
        <v>2.4521429221071926</v>
      </c>
      <c r="K1054">
        <f t="shared" si="479"/>
        <v>2.1393327599693264E-2</v>
      </c>
      <c r="M1054">
        <f t="shared" si="471"/>
        <v>7.5738624312320262</v>
      </c>
      <c r="N1054">
        <f t="shared" si="480"/>
        <v>8.1150857152892115</v>
      </c>
      <c r="O1054">
        <f t="shared" si="481"/>
        <v>2.7520651211830045</v>
      </c>
      <c r="P1054">
        <f t="shared" si="481"/>
        <v>2.8486989513265897</v>
      </c>
      <c r="Q1054">
        <f t="shared" si="482"/>
        <v>9.3380971282192703E-3</v>
      </c>
      <c r="R1054">
        <f t="shared" si="472"/>
        <v>8.3018513238677141</v>
      </c>
      <c r="S1054">
        <f t="shared" si="483"/>
        <v>2.8812933422107014</v>
      </c>
      <c r="T1054">
        <f t="shared" si="484"/>
        <v>1.669993310998329E-2</v>
      </c>
      <c r="V1054">
        <f t="shared" si="473"/>
        <v>9.4118705636134159</v>
      </c>
      <c r="W1054">
        <f t="shared" si="485"/>
        <v>9.9072078338615466</v>
      </c>
      <c r="X1054">
        <f t="shared" si="486"/>
        <v>3.0678772080403438</v>
      </c>
      <c r="Y1054">
        <f t="shared" si="486"/>
        <v>3.1475717360945956</v>
      </c>
      <c r="Z1054">
        <f t="shared" si="487"/>
        <v>6.3512178017899289E-3</v>
      </c>
      <c r="AA1054">
        <f t="shared" si="488"/>
        <v>10.098066871924845</v>
      </c>
      <c r="AB1054">
        <f t="shared" si="489"/>
        <v>3.1777455643781245</v>
      </c>
      <c r="AC1054">
        <f t="shared" si="490"/>
        <v>1.2071055724365554E-2</v>
      </c>
      <c r="AE1054">
        <f t="shared" si="474"/>
        <v>10.808048774018244</v>
      </c>
      <c r="AF1054">
        <f t="shared" si="491"/>
        <v>11.243281977877155</v>
      </c>
      <c r="AG1054">
        <f t="shared" si="492"/>
        <v>3.2875596989284079</v>
      </c>
      <c r="AH1054">
        <f t="shared" si="492"/>
        <v>3.3531003530877443</v>
      </c>
      <c r="AI1054">
        <f t="shared" si="493"/>
        <v>4.2955773476337413E-3</v>
      </c>
      <c r="AJ1054">
        <f t="shared" si="494"/>
        <v>11.415288106769601</v>
      </c>
      <c r="AK1054">
        <f t="shared" si="495"/>
        <v>3.3786518179252507</v>
      </c>
      <c r="AL1054">
        <f t="shared" si="496"/>
        <v>8.2977741433349645E-3</v>
      </c>
    </row>
    <row r="1055" spans="1:38" x14ac:dyDescent="0.3">
      <c r="A1055" s="31">
        <v>37</v>
      </c>
      <c r="B1055" s="31">
        <f t="shared" ref="B1055:B1118" si="498">B1054/2^(1/13)</f>
        <v>26.965529195866257</v>
      </c>
      <c r="D1055">
        <f t="shared" si="469"/>
        <v>5.6328837882495435</v>
      </c>
      <c r="E1055">
        <f t="shared" si="475"/>
        <v>6.0474025188650238</v>
      </c>
      <c r="F1055">
        <f t="shared" si="476"/>
        <v>2.3733697116651555</v>
      </c>
      <c r="G1055">
        <f t="shared" si="476"/>
        <v>2.4591467054376857</v>
      </c>
      <c r="H1055">
        <f t="shared" si="477"/>
        <v>7.3576926606526705E-3</v>
      </c>
      <c r="I1055">
        <f t="shared" si="470"/>
        <v>6.1727901865565604</v>
      </c>
      <c r="J1055">
        <f t="shared" si="478"/>
        <v>2.4845100495986245</v>
      </c>
      <c r="K1055">
        <f t="shared" si="479"/>
        <v>1.2352174715965688E-2</v>
      </c>
      <c r="M1055">
        <f t="shared" si="471"/>
        <v>7.9493665902588511</v>
      </c>
      <c r="N1055">
        <f t="shared" si="480"/>
        <v>8.3155405089122159</v>
      </c>
      <c r="O1055">
        <f t="shared" si="481"/>
        <v>2.8194621100945567</v>
      </c>
      <c r="P1055">
        <f t="shared" si="481"/>
        <v>2.8836678915770131</v>
      </c>
      <c r="Q1055">
        <f t="shared" si="482"/>
        <v>4.122382375772937E-3</v>
      </c>
      <c r="R1055">
        <f t="shared" si="472"/>
        <v>8.4616410818422558</v>
      </c>
      <c r="S1055">
        <f t="shared" si="483"/>
        <v>2.9088900085500407</v>
      </c>
      <c r="T1055">
        <f t="shared" si="484"/>
        <v>7.9973490221643458E-3</v>
      </c>
      <c r="V1055">
        <f t="shared" si="473"/>
        <v>9.8113373793739918</v>
      </c>
      <c r="W1055">
        <f t="shared" si="485"/>
        <v>10.109417632825192</v>
      </c>
      <c r="X1055">
        <f t="shared" si="486"/>
        <v>3.1323054415835618</v>
      </c>
      <c r="Y1055">
        <f t="shared" si="486"/>
        <v>3.179531039764385</v>
      </c>
      <c r="Z1055">
        <f t="shared" si="487"/>
        <v>2.2302571235365688E-3</v>
      </c>
      <c r="AA1055">
        <f t="shared" si="488"/>
        <v>10.244445199423508</v>
      </c>
      <c r="AB1055">
        <f t="shared" si="489"/>
        <v>3.2006944870486325</v>
      </c>
      <c r="AC1055">
        <f t="shared" si="490"/>
        <v>4.6770615396234975E-3</v>
      </c>
      <c r="AE1055">
        <f t="shared" si="474"/>
        <v>11.206708034272221</v>
      </c>
      <c r="AF1055">
        <f t="shared" si="491"/>
        <v>11.437333727948964</v>
      </c>
      <c r="AG1055">
        <f t="shared" si="492"/>
        <v>3.3476421604275779</v>
      </c>
      <c r="AH1055">
        <f t="shared" si="492"/>
        <v>3.3819127321604507</v>
      </c>
      <c r="AI1055">
        <f t="shared" si="493"/>
        <v>1.1744720868979834E-3</v>
      </c>
      <c r="AJ1055">
        <f t="shared" si="494"/>
        <v>11.541362249234796</v>
      </c>
      <c r="AK1055">
        <f t="shared" si="495"/>
        <v>3.3972580486673065</v>
      </c>
      <c r="AL1055">
        <f t="shared" si="496"/>
        <v>2.461736365817241E-3</v>
      </c>
    </row>
    <row r="1056" spans="1:38" x14ac:dyDescent="0.3">
      <c r="A1056" s="31">
        <v>37</v>
      </c>
      <c r="B1056" s="31">
        <f t="shared" si="498"/>
        <v>25.565411892857238</v>
      </c>
      <c r="D1056">
        <f t="shared" si="469"/>
        <v>5.9313355120185633</v>
      </c>
      <c r="E1056">
        <f t="shared" si="475"/>
        <v>6.2098949238688732</v>
      </c>
      <c r="F1056">
        <f t="shared" si="476"/>
        <v>2.4354333314666126</v>
      </c>
      <c r="G1056">
        <f t="shared" si="476"/>
        <v>2.4919660759867646</v>
      </c>
      <c r="H1056">
        <f t="shared" si="477"/>
        <v>3.1959512029807761E-3</v>
      </c>
      <c r="I1056">
        <f t="shared" si="470"/>
        <v>6.3115767671934488</v>
      </c>
      <c r="J1056">
        <f t="shared" si="478"/>
        <v>2.5122851683663319</v>
      </c>
      <c r="K1056">
        <f t="shared" si="479"/>
        <v>5.9062048348610579E-3</v>
      </c>
      <c r="M1056">
        <f t="shared" si="471"/>
        <v>8.2909354889269444</v>
      </c>
      <c r="N1056">
        <f t="shared" si="480"/>
        <v>8.4878052253263725</v>
      </c>
      <c r="O1056">
        <f t="shared" si="481"/>
        <v>2.8793984595618136</v>
      </c>
      <c r="P1056">
        <f t="shared" si="481"/>
        <v>2.9133838101641145</v>
      </c>
      <c r="Q1056">
        <f t="shared" si="482"/>
        <v>1.1550040555613143E-3</v>
      </c>
      <c r="R1056">
        <f t="shared" si="472"/>
        <v>8.5933428570496186</v>
      </c>
      <c r="S1056">
        <f t="shared" si="483"/>
        <v>2.9314404065321913</v>
      </c>
      <c r="T1056">
        <f t="shared" si="484"/>
        <v>2.708364244467602E-3</v>
      </c>
      <c r="V1056">
        <f t="shared" si="473"/>
        <v>10.162639651755043</v>
      </c>
      <c r="W1056">
        <f t="shared" si="485"/>
        <v>10.277871439742494</v>
      </c>
      <c r="X1056">
        <f t="shared" si="486"/>
        <v>3.1878895294151963</v>
      </c>
      <c r="Y1056">
        <f t="shared" si="486"/>
        <v>3.2059119513396643</v>
      </c>
      <c r="Z1056">
        <f t="shared" si="487"/>
        <v>3.2480769202354533E-4</v>
      </c>
      <c r="AA1056">
        <f t="shared" si="488"/>
        <v>10.357904680875482</v>
      </c>
      <c r="AB1056">
        <f t="shared" si="489"/>
        <v>3.2183698794382662</v>
      </c>
      <c r="AC1056">
        <f t="shared" si="490"/>
        <v>9.290517375288587E-4</v>
      </c>
      <c r="AE1056">
        <f t="shared" si="474"/>
        <v>11.546222223506057</v>
      </c>
      <c r="AF1056">
        <f t="shared" si="491"/>
        <v>11.593869390755328</v>
      </c>
      <c r="AG1056">
        <f t="shared" si="492"/>
        <v>3.3979732523235167</v>
      </c>
      <c r="AH1056">
        <f t="shared" si="492"/>
        <v>3.4049771498139791</v>
      </c>
      <c r="AI1056">
        <f t="shared" si="493"/>
        <v>4.9054580056906697E-5</v>
      </c>
      <c r="AJ1056">
        <f t="shared" si="494"/>
        <v>11.631544290673205</v>
      </c>
      <c r="AK1056">
        <f t="shared" si="495"/>
        <v>3.4105049905656499</v>
      </c>
      <c r="AL1056">
        <f t="shared" si="496"/>
        <v>1.5704446336934551E-4</v>
      </c>
    </row>
    <row r="1057" spans="1:38" x14ac:dyDescent="0.3">
      <c r="A1057" s="31">
        <v>37</v>
      </c>
      <c r="B1057" s="31">
        <f t="shared" si="498"/>
        <v>24.237992160437184</v>
      </c>
      <c r="D1057">
        <f t="shared" si="469"/>
        <v>6.2066709336048822</v>
      </c>
      <c r="E1057">
        <f t="shared" si="475"/>
        <v>6.3512544340668438</v>
      </c>
      <c r="F1057">
        <f t="shared" si="476"/>
        <v>2.4913191151686855</v>
      </c>
      <c r="G1057">
        <f t="shared" si="476"/>
        <v>2.5201695248666991</v>
      </c>
      <c r="H1057">
        <f t="shared" si="477"/>
        <v>8.3234613974323475E-4</v>
      </c>
      <c r="I1057">
        <f t="shared" si="470"/>
        <v>6.4291066704938435</v>
      </c>
      <c r="J1057">
        <f t="shared" si="478"/>
        <v>2.5355683131191404</v>
      </c>
      <c r="K1057">
        <f t="shared" si="479"/>
        <v>1.9579915192585421E-3</v>
      </c>
      <c r="M1057">
        <f t="shared" si="471"/>
        <v>8.5921411677412696</v>
      </c>
      <c r="N1057">
        <f t="shared" si="480"/>
        <v>8.6316883575297449</v>
      </c>
      <c r="O1057">
        <f t="shared" si="481"/>
        <v>2.9312354336936619</v>
      </c>
      <c r="P1057">
        <f t="shared" si="481"/>
        <v>2.9379735120538006</v>
      </c>
      <c r="Q1057">
        <f t="shared" si="482"/>
        <v>4.5401699987369874E-5</v>
      </c>
      <c r="R1057">
        <f t="shared" si="472"/>
        <v>8.6971948178212291</v>
      </c>
      <c r="S1057">
        <f t="shared" si="483"/>
        <v>2.9491006794989603</v>
      </c>
      <c r="T1057">
        <f t="shared" si="484"/>
        <v>3.1916700768373058E-4</v>
      </c>
      <c r="V1057">
        <f t="shared" si="473"/>
        <v>10.459713476936201</v>
      </c>
      <c r="W1057">
        <f t="shared" si="485"/>
        <v>10.412748169763816</v>
      </c>
      <c r="X1057">
        <f t="shared" si="486"/>
        <v>3.2341480295336207</v>
      </c>
      <c r="Y1057">
        <f t="shared" si="486"/>
        <v>3.226879013809445</v>
      </c>
      <c r="Z1057">
        <f t="shared" si="487"/>
        <v>5.2838589598313712E-5</v>
      </c>
      <c r="AA1057">
        <f t="shared" si="488"/>
        <v>10.439141834167204</v>
      </c>
      <c r="AB1057">
        <f t="shared" si="489"/>
        <v>3.2309660837228242</v>
      </c>
      <c r="AC1057">
        <f t="shared" si="490"/>
        <v>1.0124779142845074E-5</v>
      </c>
      <c r="AE1057">
        <f t="shared" si="474"/>
        <v>11.821454902927105</v>
      </c>
      <c r="AF1057">
        <f t="shared" si="491"/>
        <v>11.71340810529645</v>
      </c>
      <c r="AG1057">
        <f t="shared" si="492"/>
        <v>3.4382342710942639</v>
      </c>
      <c r="AH1057">
        <f t="shared" si="492"/>
        <v>3.4224856618102071</v>
      </c>
      <c r="AI1057">
        <f t="shared" si="493"/>
        <v>2.4801869438188188E-4</v>
      </c>
      <c r="AJ1057">
        <f t="shared" si="494"/>
        <v>11.686917069954829</v>
      </c>
      <c r="AK1057">
        <f t="shared" si="495"/>
        <v>3.4186133255977968</v>
      </c>
      <c r="AL1057">
        <f t="shared" si="496"/>
        <v>3.8498150217533219E-4</v>
      </c>
    </row>
    <row r="1058" spans="1:38" x14ac:dyDescent="0.3">
      <c r="A1058" s="31">
        <v>37</v>
      </c>
      <c r="B1058" s="31">
        <f t="shared" si="498"/>
        <v>22.979495360039611</v>
      </c>
      <c r="D1058">
        <f t="shared" si="469"/>
        <v>6.4536082780919752</v>
      </c>
      <c r="E1058">
        <f t="shared" si="475"/>
        <v>6.4712027359229625</v>
      </c>
      <c r="F1058">
        <f t="shared" si="476"/>
        <v>2.5403952995728787</v>
      </c>
      <c r="G1058">
        <f t="shared" si="476"/>
        <v>2.5438558795503652</v>
      </c>
      <c r="H1058">
        <f t="shared" si="477"/>
        <v>1.1975613780580463E-5</v>
      </c>
      <c r="I1058">
        <f t="shared" si="470"/>
        <v>6.5253700136305506</v>
      </c>
      <c r="J1058">
        <f t="shared" si="478"/>
        <v>2.5544803803573339</v>
      </c>
      <c r="K1058">
        <f t="shared" si="479"/>
        <v>1.9838950070463055E-4</v>
      </c>
      <c r="M1058">
        <f t="shared" si="471"/>
        <v>8.8477375361274717</v>
      </c>
      <c r="N1058">
        <f t="shared" si="480"/>
        <v>8.7473164464833246</v>
      </c>
      <c r="O1058">
        <f t="shared" si="481"/>
        <v>2.9745146723671532</v>
      </c>
      <c r="P1058">
        <f t="shared" si="481"/>
        <v>2.9575862534308826</v>
      </c>
      <c r="Q1058">
        <f t="shared" si="482"/>
        <v>2.8657136768188559E-4</v>
      </c>
      <c r="R1058">
        <f t="shared" si="472"/>
        <v>8.773707784074487</v>
      </c>
      <c r="S1058">
        <f t="shared" si="483"/>
        <v>2.9620445276994887</v>
      </c>
      <c r="T1058">
        <f t="shared" si="484"/>
        <v>1.5550450803248126E-4</v>
      </c>
      <c r="V1058">
        <f t="shared" si="473"/>
        <v>10.698222416518938</v>
      </c>
      <c r="W1058">
        <f t="shared" si="485"/>
        <v>10.514565865880847</v>
      </c>
      <c r="X1058">
        <f t="shared" si="486"/>
        <v>3.2708137239101429</v>
      </c>
      <c r="Y1058">
        <f t="shared" si="486"/>
        <v>3.242617132175929</v>
      </c>
      <c r="Z1058">
        <f t="shared" si="487"/>
        <v>7.9504778542594304E-4</v>
      </c>
      <c r="AA1058">
        <f t="shared" si="488"/>
        <v>10.489126196037768</v>
      </c>
      <c r="AB1058">
        <f t="shared" si="489"/>
        <v>3.2386920502014029</v>
      </c>
      <c r="AC1058">
        <f t="shared" si="490"/>
        <v>1.0318019218507567E-3</v>
      </c>
      <c r="AE1058">
        <f t="shared" si="474"/>
        <v>12.029351523860417</v>
      </c>
      <c r="AF1058">
        <f t="shared" si="491"/>
        <v>11.796811206923277</v>
      </c>
      <c r="AG1058">
        <f t="shared" si="492"/>
        <v>3.4683355552570769</v>
      </c>
      <c r="AH1058">
        <f t="shared" si="492"/>
        <v>3.4346486293248799</v>
      </c>
      <c r="AI1058">
        <f t="shared" si="493"/>
        <v>1.134808978761328E-3</v>
      </c>
      <c r="AJ1058">
        <f t="shared" si="494"/>
        <v>11.708823046261923</v>
      </c>
      <c r="AK1058">
        <f t="shared" si="495"/>
        <v>3.4218157528221655</v>
      </c>
      <c r="AL1058">
        <f t="shared" si="496"/>
        <v>2.1640920185831869E-3</v>
      </c>
    </row>
    <row r="1059" spans="1:38" x14ac:dyDescent="0.3">
      <c r="A1059" s="31">
        <v>37</v>
      </c>
      <c r="B1059" s="31">
        <f t="shared" si="498"/>
        <v>21.786342841714877</v>
      </c>
      <c r="D1059">
        <f t="shared" si="469"/>
        <v>6.6676355610788027</v>
      </c>
      <c r="E1059">
        <f t="shared" si="475"/>
        <v>6.5697129781364882</v>
      </c>
      <c r="F1059">
        <f t="shared" si="476"/>
        <v>2.5821765162511263</v>
      </c>
      <c r="G1059">
        <f t="shared" si="476"/>
        <v>2.5631451340367928</v>
      </c>
      <c r="H1059">
        <f t="shared" si="477"/>
        <v>3.6219350898805084E-4</v>
      </c>
      <c r="I1059">
        <f t="shared" si="470"/>
        <v>6.6005832220918892</v>
      </c>
      <c r="J1059">
        <f t="shared" si="478"/>
        <v>2.5691600226712015</v>
      </c>
      <c r="K1059">
        <f t="shared" si="479"/>
        <v>1.694291051162248E-4</v>
      </c>
      <c r="M1059">
        <f t="shared" si="471"/>
        <v>9.0539263137908819</v>
      </c>
      <c r="N1059">
        <f t="shared" si="480"/>
        <v>8.8351036887275392</v>
      </c>
      <c r="O1059">
        <f t="shared" si="481"/>
        <v>3.0089742959671293</v>
      </c>
      <c r="P1059">
        <f t="shared" si="481"/>
        <v>2.972390231569122</v>
      </c>
      <c r="Q1059">
        <f t="shared" si="482"/>
        <v>1.3383937678775467E-3</v>
      </c>
      <c r="R1059">
        <f t="shared" si="472"/>
        <v>8.8236325245642355</v>
      </c>
      <c r="S1059">
        <f t="shared" si="483"/>
        <v>2.9704599853497835</v>
      </c>
      <c r="T1059">
        <f t="shared" si="484"/>
        <v>1.4833521223293941E-3</v>
      </c>
      <c r="V1059">
        <f t="shared" si="473"/>
        <v>10.875725309901087</v>
      </c>
      <c r="W1059">
        <f t="shared" si="485"/>
        <v>10.584142889779445</v>
      </c>
      <c r="X1059">
        <f t="shared" si="486"/>
        <v>3.2978364589380544</v>
      </c>
      <c r="Y1059">
        <f t="shared" si="486"/>
        <v>3.2533279714439249</v>
      </c>
      <c r="Z1059">
        <f t="shared" si="487"/>
        <v>1.9810054590150821E-3</v>
      </c>
      <c r="AA1059">
        <f t="shared" si="488"/>
        <v>10.509060689523634</v>
      </c>
      <c r="AB1059">
        <f t="shared" si="489"/>
        <v>3.2417681424684948</v>
      </c>
      <c r="AC1059">
        <f t="shared" si="490"/>
        <v>3.1436561117306966E-3</v>
      </c>
      <c r="AE1059">
        <f t="shared" si="474"/>
        <v>12.168988280681612</v>
      </c>
      <c r="AF1059">
        <f t="shared" si="491"/>
        <v>11.845237780741096</v>
      </c>
      <c r="AG1059">
        <f t="shared" si="492"/>
        <v>3.488407699894267</v>
      </c>
      <c r="AH1059">
        <f t="shared" si="492"/>
        <v>3.4416911222160969</v>
      </c>
      <c r="AI1059">
        <f t="shared" si="493"/>
        <v>2.182438629960507E-3</v>
      </c>
      <c r="AJ1059">
        <f t="shared" si="494"/>
        <v>11.698820746289165</v>
      </c>
      <c r="AK1059">
        <f t="shared" si="495"/>
        <v>3.4203538919663217</v>
      </c>
      <c r="AL1059">
        <f t="shared" si="496"/>
        <v>4.6313207734936775E-3</v>
      </c>
    </row>
    <row r="1060" spans="1:38" x14ac:dyDescent="0.3">
      <c r="A1060" s="31">
        <v>37</v>
      </c>
      <c r="B1060" s="31">
        <f t="shared" si="498"/>
        <v>20.655141767914042</v>
      </c>
      <c r="D1060">
        <f t="shared" si="469"/>
        <v>6.8452516650508315</v>
      </c>
      <c r="E1060">
        <f t="shared" si="475"/>
        <v>6.6469879883009062</v>
      </c>
      <c r="F1060">
        <f t="shared" si="476"/>
        <v>2.6163431856411403</v>
      </c>
      <c r="G1060">
        <f t="shared" si="476"/>
        <v>2.5781753214824059</v>
      </c>
      <c r="H1060">
        <f t="shared" si="477"/>
        <v>1.4567858544396028E-3</v>
      </c>
      <c r="I1060">
        <f t="shared" si="470"/>
        <v>6.655165250501561</v>
      </c>
      <c r="J1060">
        <f t="shared" si="478"/>
        <v>2.5797606963634361</v>
      </c>
      <c r="K1060">
        <f t="shared" si="479"/>
        <v>1.3382785217533461E-3</v>
      </c>
      <c r="M1060">
        <f t="shared" si="471"/>
        <v>9.2085089944960643</v>
      </c>
      <c r="N1060">
        <f t="shared" si="480"/>
        <v>8.8957194244622126</v>
      </c>
      <c r="O1060">
        <f t="shared" si="481"/>
        <v>3.034552519647018</v>
      </c>
      <c r="P1060">
        <f t="shared" si="481"/>
        <v>2.9825692656604326</v>
      </c>
      <c r="Q1060">
        <f t="shared" si="482"/>
        <v>2.7022586950338503E-3</v>
      </c>
      <c r="R1060">
        <f t="shared" si="472"/>
        <v>8.8479263994029083</v>
      </c>
      <c r="S1060">
        <f t="shared" si="483"/>
        <v>2.9745464191037443</v>
      </c>
      <c r="T1060">
        <f t="shared" si="484"/>
        <v>3.6007321024094734E-3</v>
      </c>
      <c r="V1060">
        <f t="shared" si="473"/>
        <v>10.991696359607621</v>
      </c>
      <c r="W1060">
        <f t="shared" si="485"/>
        <v>10.622557972722005</v>
      </c>
      <c r="X1060">
        <f t="shared" si="486"/>
        <v>3.3153727331338811</v>
      </c>
      <c r="Y1060">
        <f t="shared" si="486"/>
        <v>3.2592265911903096</v>
      </c>
      <c r="Z1060">
        <f t="shared" si="487"/>
        <v>3.1523892551476892E-3</v>
      </c>
      <c r="AA1060">
        <f t="shared" si="488"/>
        <v>10.500342524680114</v>
      </c>
      <c r="AB1060">
        <f t="shared" si="489"/>
        <v>3.2404232014784911</v>
      </c>
      <c r="AC1060">
        <f t="shared" si="490"/>
        <v>5.6174322953623209E-3</v>
      </c>
      <c r="AE1060">
        <f t="shared" si="474"/>
        <v>12.241464144361244</v>
      </c>
      <c r="AF1060">
        <f t="shared" si="491"/>
        <v>11.860099984129196</v>
      </c>
      <c r="AG1060">
        <f t="shared" si="492"/>
        <v>3.4987803795553165</v>
      </c>
      <c r="AH1060">
        <f t="shared" si="492"/>
        <v>3.4438495879072879</v>
      </c>
      <c r="AI1060">
        <f t="shared" si="493"/>
        <v>3.0173918710791297E-3</v>
      </c>
      <c r="AJ1060">
        <f t="shared" si="494"/>
        <v>11.658642709583665</v>
      </c>
      <c r="AK1060">
        <f t="shared" si="495"/>
        <v>3.4144754662442174</v>
      </c>
      <c r="AL1060">
        <f t="shared" si="496"/>
        <v>7.1073184083919388E-3</v>
      </c>
    </row>
    <row r="1061" spans="1:38" x14ac:dyDescent="0.3">
      <c r="A1061" s="31">
        <v>37</v>
      </c>
      <c r="B1061" s="31">
        <f t="shared" si="498"/>
        <v>19.582675465647146</v>
      </c>
      <c r="D1061">
        <f t="shared" si="469"/>
        <v>6.9841298320513134</v>
      </c>
      <c r="E1061">
        <f t="shared" si="475"/>
        <v>6.7034364213234916</v>
      </c>
      <c r="F1061">
        <f t="shared" si="476"/>
        <v>2.6427504293919459</v>
      </c>
      <c r="G1061">
        <f t="shared" si="476"/>
        <v>2.5890995387052023</v>
      </c>
      <c r="H1061">
        <f t="shared" si="477"/>
        <v>2.8784180714809186E-3</v>
      </c>
      <c r="I1061">
        <f t="shared" si="470"/>
        <v>6.689712672175979</v>
      </c>
      <c r="J1061">
        <f t="shared" si="478"/>
        <v>2.5864478870017811</v>
      </c>
      <c r="K1061">
        <f t="shared" si="479"/>
        <v>3.1699762795963106E-3</v>
      </c>
      <c r="M1061">
        <f t="shared" si="471"/>
        <v>9.3109137141507539</v>
      </c>
      <c r="N1061">
        <f t="shared" si="480"/>
        <v>8.9300545876223953</v>
      </c>
      <c r="O1061">
        <f t="shared" si="481"/>
        <v>3.0513789856638187</v>
      </c>
      <c r="P1061">
        <f t="shared" si="481"/>
        <v>2.9883196930084965</v>
      </c>
      <c r="Q1061">
        <f t="shared" si="482"/>
        <v>3.9764743901895688E-3</v>
      </c>
      <c r="R1061">
        <f t="shared" si="472"/>
        <v>8.8477202186247776</v>
      </c>
      <c r="S1061">
        <f t="shared" si="483"/>
        <v>2.9745117613861907</v>
      </c>
      <c r="T1061">
        <f t="shared" si="484"/>
        <v>5.9085701681471699E-3</v>
      </c>
      <c r="V1061">
        <f t="shared" si="473"/>
        <v>11.047406535238464</v>
      </c>
      <c r="W1061">
        <f t="shared" si="485"/>
        <v>10.631110226625658</v>
      </c>
      <c r="X1061">
        <f t="shared" si="486"/>
        <v>3.3237639108755097</v>
      </c>
      <c r="Y1061">
        <f t="shared" si="486"/>
        <v>3.2605383338684515</v>
      </c>
      <c r="Z1061">
        <f t="shared" si="487"/>
        <v>3.9974735878754494E-3</v>
      </c>
      <c r="AA1061">
        <f t="shared" si="488"/>
        <v>10.464525437269753</v>
      </c>
      <c r="AB1061">
        <f t="shared" si="489"/>
        <v>3.2348918741234232</v>
      </c>
      <c r="AC1061">
        <f t="shared" si="490"/>
        <v>7.8982389164642224E-3</v>
      </c>
      <c r="AE1061">
        <f t="shared" si="474"/>
        <v>12.249662378981862</v>
      </c>
      <c r="AF1061">
        <f t="shared" si="491"/>
        <v>11.843019198842407</v>
      </c>
      <c r="AG1061">
        <f t="shared" si="492"/>
        <v>3.4999517680936494</v>
      </c>
      <c r="AH1061">
        <f t="shared" si="492"/>
        <v>3.4413687972727374</v>
      </c>
      <c r="AI1061">
        <f t="shared" si="493"/>
        <v>3.431964470203829E-3</v>
      </c>
      <c r="AJ1061">
        <f t="shared" si="494"/>
        <v>11.590155637886157</v>
      </c>
      <c r="AK1061">
        <f t="shared" si="495"/>
        <v>3.4044317643163531</v>
      </c>
      <c r="AL1061">
        <f t="shared" si="496"/>
        <v>9.1240711216147002E-3</v>
      </c>
    </row>
    <row r="1062" spans="1:38" x14ac:dyDescent="0.3">
      <c r="A1062" s="31">
        <v>37</v>
      </c>
      <c r="B1062" s="31">
        <f t="shared" si="498"/>
        <v>18.565894279581425</v>
      </c>
      <c r="D1062">
        <f t="shared" si="469"/>
        <v>7.0831882523724561</v>
      </c>
      <c r="E1062">
        <f t="shared" si="475"/>
        <v>6.7396477104162971</v>
      </c>
      <c r="F1062">
        <f t="shared" si="476"/>
        <v>2.661425981005757</v>
      </c>
      <c r="G1062">
        <f t="shared" si="476"/>
        <v>2.596083147824102</v>
      </c>
      <c r="H1062">
        <f t="shared" si="477"/>
        <v>4.2696858482055957E-3</v>
      </c>
      <c r="I1062">
        <f t="shared" si="470"/>
        <v>6.7049743899597853</v>
      </c>
      <c r="J1062">
        <f t="shared" si="478"/>
        <v>2.5893965300740991</v>
      </c>
      <c r="K1062">
        <f t="shared" si="479"/>
        <v>5.1882418015161153E-3</v>
      </c>
      <c r="M1062">
        <f t="shared" si="471"/>
        <v>9.3621033773775508</v>
      </c>
      <c r="N1062">
        <f t="shared" si="480"/>
        <v>8.9391880547736502</v>
      </c>
      <c r="O1062">
        <f t="shared" si="481"/>
        <v>3.0597554440473753</v>
      </c>
      <c r="P1062">
        <f t="shared" si="481"/>
        <v>2.9898474969091065</v>
      </c>
      <c r="Q1062">
        <f t="shared" si="482"/>
        <v>4.8871210730869943E-3</v>
      </c>
      <c r="R1062">
        <f t="shared" si="472"/>
        <v>8.8242860387928932</v>
      </c>
      <c r="S1062">
        <f t="shared" si="483"/>
        <v>2.9705699855066356</v>
      </c>
      <c r="T1062">
        <f t="shared" si="484"/>
        <v>7.954046015121995E-3</v>
      </c>
      <c r="V1062">
        <f t="shared" si="473"/>
        <v>11.045692422339298</v>
      </c>
      <c r="W1062">
        <f t="shared" si="485"/>
        <v>10.611280036816293</v>
      </c>
      <c r="X1062">
        <f t="shared" si="486"/>
        <v>3.323506043674255</v>
      </c>
      <c r="Y1062">
        <f t="shared" si="486"/>
        <v>3.2574959764850506</v>
      </c>
      <c r="Z1062">
        <f t="shared" si="487"/>
        <v>4.3573289703232694E-3</v>
      </c>
      <c r="AA1062">
        <f t="shared" si="488"/>
        <v>10.40328390048386</v>
      </c>
      <c r="AB1062">
        <f t="shared" si="489"/>
        <v>3.2254122062898967</v>
      </c>
      <c r="AC1062">
        <f t="shared" si="490"/>
        <v>9.6224009327889274E-3</v>
      </c>
      <c r="AE1062">
        <f t="shared" si="474"/>
        <v>12.197920923002057</v>
      </c>
      <c r="AF1062">
        <f t="shared" si="491"/>
        <v>11.795783875591312</v>
      </c>
      <c r="AG1062">
        <f t="shared" si="492"/>
        <v>3.4925522076272615</v>
      </c>
      <c r="AH1062">
        <f t="shared" si="492"/>
        <v>3.4344990720032684</v>
      </c>
      <c r="AI1062">
        <f t="shared" si="493"/>
        <v>3.370166555777732E-3</v>
      </c>
      <c r="AJ1062">
        <f t="shared" si="494"/>
        <v>11.49532327824539</v>
      </c>
      <c r="AK1062">
        <f t="shared" si="495"/>
        <v>3.390475376439916</v>
      </c>
      <c r="AL1062">
        <f t="shared" si="496"/>
        <v>1.0419679465249821E-2</v>
      </c>
    </row>
    <row r="1063" spans="1:38" x14ac:dyDescent="0.3">
      <c r="A1063" s="31">
        <v>37</v>
      </c>
      <c r="B1063" s="31">
        <f t="shared" si="498"/>
        <v>17.601906900069398</v>
      </c>
      <c r="D1063">
        <f t="shared" si="469"/>
        <v>7.1425657308695323</v>
      </c>
      <c r="E1063">
        <f t="shared" si="475"/>
        <v>6.7563665867384994</v>
      </c>
      <c r="F1063">
        <f t="shared" si="476"/>
        <v>2.6725579003773765</v>
      </c>
      <c r="G1063">
        <f t="shared" si="476"/>
        <v>2.5993011727651916</v>
      </c>
      <c r="H1063">
        <f t="shared" si="477"/>
        <v>5.3665481404458586E-3</v>
      </c>
      <c r="I1063">
        <f t="shared" si="470"/>
        <v>6.701826609363815</v>
      </c>
      <c r="J1063">
        <f t="shared" si="478"/>
        <v>2.5887886374448987</v>
      </c>
      <c r="K1063">
        <f t="shared" si="479"/>
        <v>7.0172894122505942E-3</v>
      </c>
      <c r="M1063">
        <f t="shared" si="471"/>
        <v>9.3643862185594333</v>
      </c>
      <c r="N1063">
        <f t="shared" si="480"/>
        <v>8.924353679516031</v>
      </c>
      <c r="O1063">
        <f t="shared" si="481"/>
        <v>3.0601284643882898</v>
      </c>
      <c r="P1063">
        <f t="shared" si="481"/>
        <v>2.9873656755603308</v>
      </c>
      <c r="Q1063">
        <f t="shared" si="482"/>
        <v>5.2944234380221476E-3</v>
      </c>
      <c r="R1063">
        <f t="shared" si="472"/>
        <v>8.7790064746608483</v>
      </c>
      <c r="S1063">
        <f t="shared" si="483"/>
        <v>2.9629388239821708</v>
      </c>
      <c r="T1063">
        <f t="shared" si="484"/>
        <v>9.4458262022707185E-3</v>
      </c>
      <c r="V1063">
        <f t="shared" si="473"/>
        <v>10.990649262463357</v>
      </c>
      <c r="W1063">
        <f t="shared" si="485"/>
        <v>10.564691581708633</v>
      </c>
      <c r="X1063">
        <f t="shared" si="486"/>
        <v>3.3152148139243343</v>
      </c>
      <c r="Y1063">
        <f t="shared" si="486"/>
        <v>3.2503371489291126</v>
      </c>
      <c r="Z1063">
        <f t="shared" si="487"/>
        <v>4.209111415232206E-3</v>
      </c>
      <c r="AA1063">
        <f t="shared" si="488"/>
        <v>10.318379786592713</v>
      </c>
      <c r="AB1063">
        <f t="shared" si="489"/>
        <v>3.2122234957413398</v>
      </c>
      <c r="AC1063">
        <f t="shared" si="490"/>
        <v>1.0607211621070804E-2</v>
      </c>
      <c r="AE1063">
        <f t="shared" si="474"/>
        <v>12.09165583205751</v>
      </c>
      <c r="AF1063">
        <f t="shared" si="491"/>
        <v>11.720309745131198</v>
      </c>
      <c r="AG1063">
        <f t="shared" si="492"/>
        <v>3.4773058295262884</v>
      </c>
      <c r="AH1063">
        <f t="shared" si="492"/>
        <v>3.4234937921852873</v>
      </c>
      <c r="AI1063">
        <f t="shared" si="493"/>
        <v>2.895735362789302E-3</v>
      </c>
      <c r="AJ1063">
        <f t="shared" si="494"/>
        <v>11.376172410209794</v>
      </c>
      <c r="AK1063">
        <f t="shared" si="495"/>
        <v>3.3728581959830142</v>
      </c>
      <c r="AL1063">
        <f t="shared" si="496"/>
        <v>1.0909308152790106E-2</v>
      </c>
    </row>
    <row r="1064" spans="1:38" x14ac:dyDescent="0.3">
      <c r="A1064" s="31">
        <v>37</v>
      </c>
      <c r="B1064" s="31">
        <f t="shared" si="498"/>
        <v>16.687972141447307</v>
      </c>
      <c r="D1064">
        <f t="shared" si="469"/>
        <v>7.1635131244864452</v>
      </c>
      <c r="E1064">
        <f t="shared" si="475"/>
        <v>6.7544678216691283</v>
      </c>
      <c r="F1064">
        <f t="shared" si="476"/>
        <v>2.676474009678862</v>
      </c>
      <c r="G1064">
        <f t="shared" si="476"/>
        <v>2.598935901800798</v>
      </c>
      <c r="H1064">
        <f t="shared" si="477"/>
        <v>6.0121581733102785E-3</v>
      </c>
      <c r="I1064">
        <f t="shared" si="470"/>
        <v>6.6812486024865159</v>
      </c>
      <c r="J1064">
        <f t="shared" si="478"/>
        <v>2.5848111347807436</v>
      </c>
      <c r="K1064">
        <f t="shared" si="479"/>
        <v>8.4020826345880869E-3</v>
      </c>
      <c r="M1064">
        <f t="shared" si="471"/>
        <v>9.3211594630532364</v>
      </c>
      <c r="N1064">
        <f t="shared" si="480"/>
        <v>8.8869086505323072</v>
      </c>
      <c r="O1064">
        <f t="shared" si="481"/>
        <v>3.0530573959644514</v>
      </c>
      <c r="P1064">
        <f t="shared" si="481"/>
        <v>2.9810918554335601</v>
      </c>
      <c r="Q1064">
        <f t="shared" si="482"/>
        <v>5.1790390239033462E-3</v>
      </c>
      <c r="R1064">
        <f t="shared" si="472"/>
        <v>8.713345966425365</v>
      </c>
      <c r="S1064">
        <f t="shared" si="483"/>
        <v>2.9518377269804934</v>
      </c>
      <c r="T1064">
        <f t="shared" si="484"/>
        <v>1.024542138922202E-2</v>
      </c>
      <c r="V1064">
        <f t="shared" si="473"/>
        <v>10.887288071220411</v>
      </c>
      <c r="W1064">
        <f t="shared" si="485"/>
        <v>10.493077557121595</v>
      </c>
      <c r="X1064">
        <f t="shared" si="486"/>
        <v>3.2995890761154505</v>
      </c>
      <c r="Y1064">
        <f t="shared" si="486"/>
        <v>3.239302016966247</v>
      </c>
      <c r="Z1064">
        <f t="shared" si="487"/>
        <v>3.6345295008595631E-3</v>
      </c>
      <c r="AA1064">
        <f t="shared" si="488"/>
        <v>10.211631812140372</v>
      </c>
      <c r="AB1064">
        <f t="shared" si="489"/>
        <v>3.1955643964940483</v>
      </c>
      <c r="AC1064">
        <f t="shared" si="490"/>
        <v>1.0821133970335363E-2</v>
      </c>
      <c r="AE1064">
        <f t="shared" si="474"/>
        <v>11.936979211323251</v>
      </c>
      <c r="AF1064">
        <f t="shared" si="491"/>
        <v>11.618602894999878</v>
      </c>
      <c r="AG1064">
        <f t="shared" si="492"/>
        <v>3.4549933735570684</v>
      </c>
      <c r="AH1064">
        <f t="shared" si="492"/>
        <v>3.4086071781594134</v>
      </c>
      <c r="AI1064">
        <f t="shared" si="493"/>
        <v>2.1516791234694283E-3</v>
      </c>
      <c r="AJ1064">
        <f t="shared" si="494"/>
        <v>11.234762166810127</v>
      </c>
      <c r="AK1064">
        <f t="shared" si="495"/>
        <v>3.3518296744927429</v>
      </c>
      <c r="AL1064">
        <f t="shared" si="496"/>
        <v>1.06427488046347E-2</v>
      </c>
    </row>
    <row r="1065" spans="1:38" x14ac:dyDescent="0.3">
      <c r="A1065" s="31">
        <v>37</v>
      </c>
      <c r="B1065" s="31">
        <f t="shared" si="498"/>
        <v>15.821491147224704</v>
      </c>
      <c r="D1065">
        <f t="shared" si="469"/>
        <v>7.1482208061104222</v>
      </c>
      <c r="E1065">
        <f t="shared" si="475"/>
        <v>6.7349317321836875</v>
      </c>
      <c r="F1065">
        <f t="shared" si="476"/>
        <v>2.6736156803307431</v>
      </c>
      <c r="G1065">
        <f t="shared" si="476"/>
        <v>2.5951747016691744</v>
      </c>
      <c r="H1065">
        <f t="shared" si="477"/>
        <v>6.1529871333846822E-3</v>
      </c>
      <c r="I1065">
        <f t="shared" si="470"/>
        <v>6.644299682202865</v>
      </c>
      <c r="J1065">
        <f t="shared" si="478"/>
        <v>2.577653910478066</v>
      </c>
      <c r="K1065">
        <f t="shared" si="479"/>
        <v>9.208661273258173E-3</v>
      </c>
      <c r="M1065">
        <f t="shared" si="471"/>
        <v>9.2366199087434637</v>
      </c>
      <c r="N1065">
        <f t="shared" si="480"/>
        <v>8.8283036698116479</v>
      </c>
      <c r="O1065">
        <f t="shared" si="481"/>
        <v>3.039180795665744</v>
      </c>
      <c r="P1065">
        <f t="shared" si="481"/>
        <v>2.9712461476309309</v>
      </c>
      <c r="Q1065">
        <f t="shared" si="482"/>
        <v>4.6151164036139329E-3</v>
      </c>
      <c r="R1065">
        <f t="shared" si="472"/>
        <v>8.6288243184329243</v>
      </c>
      <c r="S1065">
        <f t="shared" si="483"/>
        <v>2.9374860541682448</v>
      </c>
      <c r="T1065">
        <f t="shared" si="484"/>
        <v>1.0341820448243172E-2</v>
      </c>
      <c r="V1065">
        <f t="shared" si="473"/>
        <v>10.74119327265343</v>
      </c>
      <c r="W1065">
        <f t="shared" si="485"/>
        <v>10.398246528540795</v>
      </c>
      <c r="X1065">
        <f t="shared" si="486"/>
        <v>3.2773759736492591</v>
      </c>
      <c r="Y1065">
        <f t="shared" si="486"/>
        <v>3.2246312236503565</v>
      </c>
      <c r="Z1065">
        <f t="shared" si="487"/>
        <v>2.7820086524467423E-3</v>
      </c>
      <c r="AA1065">
        <f t="shared" si="488"/>
        <v>10.084887973952691</v>
      </c>
      <c r="AB1065">
        <f t="shared" si="489"/>
        <v>3.175671263520941</v>
      </c>
      <c r="AC1065">
        <f t="shared" si="490"/>
        <v>1.0343848062285223E-2</v>
      </c>
      <c r="AE1065">
        <f t="shared" si="474"/>
        <v>11.740344916033564</v>
      </c>
      <c r="AF1065">
        <f t="shared" si="491"/>
        <v>11.492726053624354</v>
      </c>
      <c r="AG1065">
        <f t="shared" si="492"/>
        <v>3.4264186720296697</v>
      </c>
      <c r="AH1065">
        <f t="shared" si="492"/>
        <v>3.3900923370351368</v>
      </c>
      <c r="AI1065">
        <f t="shared" si="493"/>
        <v>1.3196026141350228E-3</v>
      </c>
      <c r="AJ1065">
        <f t="shared" si="494"/>
        <v>11.073156798314827</v>
      </c>
      <c r="AK1065">
        <f t="shared" si="495"/>
        <v>3.327635316304181</v>
      </c>
      <c r="AL1065">
        <f t="shared" si="496"/>
        <v>9.7581513683884392E-3</v>
      </c>
    </row>
    <row r="1066" spans="1:38" x14ac:dyDescent="0.3">
      <c r="A1066" s="31">
        <v>37</v>
      </c>
      <c r="B1066" s="31">
        <f t="shared" si="498"/>
        <v>15.000000000000004</v>
      </c>
      <c r="D1066">
        <f t="shared" si="469"/>
        <v>7.0996073571098872</v>
      </c>
      <c r="E1066">
        <f t="shared" si="475"/>
        <v>6.6988208795918531</v>
      </c>
      <c r="F1066">
        <f t="shared" si="476"/>
        <v>2.6645088397507499</v>
      </c>
      <c r="G1066">
        <f t="shared" si="476"/>
        <v>2.5882080441092548</v>
      </c>
      <c r="H1066">
        <f t="shared" si="477"/>
        <v>5.8218114155252076E-3</v>
      </c>
      <c r="I1066">
        <f t="shared" si="470"/>
        <v>6.5920977040416355</v>
      </c>
      <c r="J1066">
        <f t="shared" si="478"/>
        <v>2.5675080728289124</v>
      </c>
      <c r="K1066">
        <f t="shared" si="479"/>
        <v>9.4091487834246576E-3</v>
      </c>
      <c r="M1066">
        <f t="shared" si="471"/>
        <v>9.1154727102650224</v>
      </c>
      <c r="N1066">
        <f t="shared" si="480"/>
        <v>8.7500553167804487</v>
      </c>
      <c r="O1066">
        <f t="shared" si="481"/>
        <v>3.0191841133433752</v>
      </c>
      <c r="P1066">
        <f t="shared" si="481"/>
        <v>2.9580492417775011</v>
      </c>
      <c r="Q1066">
        <f t="shared" si="482"/>
        <v>3.7374725213759289E-3</v>
      </c>
      <c r="R1066">
        <f t="shared" si="472"/>
        <v>8.5269927143836206</v>
      </c>
      <c r="S1066">
        <f t="shared" si="483"/>
        <v>2.9201014904252252</v>
      </c>
      <c r="T1066">
        <f t="shared" si="484"/>
        <v>9.8173661643403166E-3</v>
      </c>
      <c r="V1066">
        <f t="shared" si="473"/>
        <v>10.5582093817416</v>
      </c>
      <c r="W1066">
        <f t="shared" si="485"/>
        <v>10.28205319627688</v>
      </c>
      <c r="X1066">
        <f t="shared" si="486"/>
        <v>3.2493398378350022</v>
      </c>
      <c r="Y1066">
        <f t="shared" si="486"/>
        <v>3.2065640795525794</v>
      </c>
      <c r="Z1066">
        <f t="shared" si="487"/>
        <v>1.8297654966362678E-3</v>
      </c>
      <c r="AA1066">
        <f t="shared" si="488"/>
        <v>9.9400010746983991</v>
      </c>
      <c r="AB1066">
        <f t="shared" si="489"/>
        <v>3.1527767245237013</v>
      </c>
      <c r="AC1066">
        <f t="shared" si="490"/>
        <v>9.3244348523711489E-3</v>
      </c>
      <c r="AE1066">
        <f t="shared" si="474"/>
        <v>11.50824454238459</v>
      </c>
      <c r="AF1066">
        <f t="shared" si="491"/>
        <v>11.344768285540452</v>
      </c>
      <c r="AG1066">
        <f t="shared" si="492"/>
        <v>3.3923803652280196</v>
      </c>
      <c r="AH1066">
        <f t="shared" si="492"/>
        <v>3.3681995614186002</v>
      </c>
      <c r="AI1066">
        <f t="shared" si="493"/>
        <v>5.8471127286962871E-4</v>
      </c>
      <c r="AJ1066">
        <f t="shared" si="494"/>
        <v>10.89340188683126</v>
      </c>
      <c r="AK1066">
        <f t="shared" si="495"/>
        <v>3.3005153971510661</v>
      </c>
      <c r="AL1066">
        <f t="shared" si="496"/>
        <v>8.4391723597796731E-3</v>
      </c>
    </row>
    <row r="1067" spans="1:38" x14ac:dyDescent="0.3">
      <c r="A1067" s="31">
        <v>37</v>
      </c>
      <c r="B1067" s="31">
        <f t="shared" si="498"/>
        <v>14.221162715087576</v>
      </c>
      <c r="D1067">
        <f t="shared" si="469"/>
        <v>7.0210948915909599</v>
      </c>
      <c r="E1067">
        <f t="shared" si="475"/>
        <v>6.6472582884611144</v>
      </c>
      <c r="F1067">
        <f t="shared" si="476"/>
        <v>2.6497348719430329</v>
      </c>
      <c r="G1067">
        <f t="shared" si="476"/>
        <v>2.5782277417755619</v>
      </c>
      <c r="H1067">
        <f t="shared" si="477"/>
        <v>5.1132696647876426E-3</v>
      </c>
      <c r="I1067">
        <f t="shared" si="470"/>
        <v>6.5257993203700337</v>
      </c>
      <c r="J1067">
        <f t="shared" si="478"/>
        <v>2.5545644091253665</v>
      </c>
      <c r="K1067">
        <f t="shared" si="479"/>
        <v>9.0574169929288212E-3</v>
      </c>
      <c r="M1067">
        <f t="shared" si="471"/>
        <v>8.9626631676996684</v>
      </c>
      <c r="N1067">
        <f t="shared" si="480"/>
        <v>8.6537208466053084</v>
      </c>
      <c r="O1067">
        <f t="shared" si="481"/>
        <v>2.9937707273102374</v>
      </c>
      <c r="P1067">
        <f t="shared" si="481"/>
        <v>2.9417207288601186</v>
      </c>
      <c r="Q1067">
        <f t="shared" si="482"/>
        <v>2.7092023386573712E-3</v>
      </c>
      <c r="R1067">
        <f t="shared" si="472"/>
        <v>8.4094123181269751</v>
      </c>
      <c r="S1067">
        <f t="shared" si="483"/>
        <v>2.8998986737689605</v>
      </c>
      <c r="T1067">
        <f t="shared" si="484"/>
        <v>8.8119624360563607E-3</v>
      </c>
      <c r="V1067">
        <f t="shared" si="473"/>
        <v>10.34417540970896</v>
      </c>
      <c r="W1067">
        <f t="shared" si="485"/>
        <v>10.146371737712904</v>
      </c>
      <c r="X1067">
        <f t="shared" si="486"/>
        <v>3.2162362179586497</v>
      </c>
      <c r="Y1067">
        <f t="shared" si="486"/>
        <v>3.1853369896626171</v>
      </c>
      <c r="Z1067">
        <f t="shared" si="487"/>
        <v>9.5476230929033754E-4</v>
      </c>
      <c r="AA1067">
        <f t="shared" si="488"/>
        <v>9.7788073460107245</v>
      </c>
      <c r="AB1067">
        <f t="shared" si="489"/>
        <v>3.1271084640624034</v>
      </c>
      <c r="AC1067">
        <f t="shared" si="490"/>
        <v>7.9437565145898427E-3</v>
      </c>
      <c r="AE1067">
        <f t="shared" si="474"/>
        <v>11.246965373486548</v>
      </c>
      <c r="AF1067">
        <f t="shared" si="491"/>
        <v>11.176818183678392</v>
      </c>
      <c r="AG1067">
        <f t="shared" si="492"/>
        <v>3.3536495603277556</v>
      </c>
      <c r="AH1067">
        <f t="shared" si="492"/>
        <v>3.3431748658540719</v>
      </c>
      <c r="AI1067">
        <f t="shared" si="493"/>
        <v>1.0971922431702121E-4</v>
      </c>
      <c r="AJ1067">
        <f t="shared" si="494"/>
        <v>10.697503937946582</v>
      </c>
      <c r="AK1067">
        <f t="shared" si="495"/>
        <v>3.2707038902882331</v>
      </c>
      <c r="AL1067">
        <f t="shared" si="496"/>
        <v>6.8799841783053536E-3</v>
      </c>
    </row>
    <row r="1068" spans="1:38" x14ac:dyDescent="0.3">
      <c r="A1068" s="31">
        <v>37</v>
      </c>
      <c r="B1068" s="31">
        <f t="shared" si="498"/>
        <v>13.482764597933132</v>
      </c>
      <c r="D1068">
        <f t="shared" si="469"/>
        <v>6.9163928331132452</v>
      </c>
      <c r="E1068">
        <f t="shared" si="475"/>
        <v>6.5814074183192064</v>
      </c>
      <c r="F1068">
        <f t="shared" si="476"/>
        <v>2.629903578672276</v>
      </c>
      <c r="G1068">
        <f t="shared" si="476"/>
        <v>2.565425387400539</v>
      </c>
      <c r="H1068">
        <f t="shared" si="477"/>
        <v>4.1574371496746918E-3</v>
      </c>
      <c r="I1068">
        <f t="shared" si="470"/>
        <v>6.4465821293771235</v>
      </c>
      <c r="J1068">
        <f t="shared" si="478"/>
        <v>2.5390120380528178</v>
      </c>
      <c r="K1068">
        <f t="shared" si="479"/>
        <v>8.26127215617861E-3</v>
      </c>
      <c r="M1068">
        <f t="shared" si="471"/>
        <v>8.783148023623534</v>
      </c>
      <c r="N1068">
        <f t="shared" si="480"/>
        <v>8.5408755682026722</v>
      </c>
      <c r="O1068">
        <f t="shared" si="481"/>
        <v>2.9636376336562358</v>
      </c>
      <c r="P1068">
        <f t="shared" si="481"/>
        <v>2.922477642036406</v>
      </c>
      <c r="Q1068">
        <f t="shared" si="482"/>
        <v>1.6941449101444553E-3</v>
      </c>
      <c r="R1068">
        <f t="shared" si="472"/>
        <v>8.2776354882582801</v>
      </c>
      <c r="S1068">
        <f t="shared" si="483"/>
        <v>2.8770880223340893</v>
      </c>
      <c r="T1068">
        <f t="shared" si="484"/>
        <v>7.4908352200146206E-3</v>
      </c>
      <c r="V1068">
        <f t="shared" si="473"/>
        <v>10.10471602834175</v>
      </c>
      <c r="W1068">
        <f t="shared" si="485"/>
        <v>9.9930722881927636</v>
      </c>
      <c r="X1068">
        <f t="shared" si="486"/>
        <v>3.1787915987591497</v>
      </c>
      <c r="Y1068">
        <f t="shared" si="486"/>
        <v>3.1611821029786884</v>
      </c>
      <c r="Z1068">
        <f t="shared" si="487"/>
        <v>3.1009434164208562E-4</v>
      </c>
      <c r="AA1068">
        <f t="shared" si="488"/>
        <v>9.6031081035340087</v>
      </c>
      <c r="AB1068">
        <f t="shared" si="489"/>
        <v>3.0988882044265504</v>
      </c>
      <c r="AC1068">
        <f t="shared" si="490"/>
        <v>6.3845524258708619E-3</v>
      </c>
      <c r="AE1068">
        <f t="shared" si="474"/>
        <v>10.962412729781652</v>
      </c>
      <c r="AF1068">
        <f t="shared" si="491"/>
        <v>10.990940546835152</v>
      </c>
      <c r="AG1068">
        <f t="shared" si="492"/>
        <v>3.3109534472386732</v>
      </c>
      <c r="AH1068">
        <f t="shared" si="492"/>
        <v>3.315258745080865</v>
      </c>
      <c r="AI1068">
        <f t="shared" si="493"/>
        <v>1.8535589509981386E-5</v>
      </c>
      <c r="AJ1068">
        <f t="shared" si="494"/>
        <v>10.487413211417987</v>
      </c>
      <c r="AK1068">
        <f t="shared" si="495"/>
        <v>3.2384275831671747</v>
      </c>
      <c r="AL1068">
        <f t="shared" si="496"/>
        <v>5.2600009593174804E-3</v>
      </c>
    </row>
    <row r="1069" spans="1:38" x14ac:dyDescent="0.3">
      <c r="A1069" s="31">
        <v>37</v>
      </c>
      <c r="B1069" s="31">
        <f t="shared" si="498"/>
        <v>12.782705946428623</v>
      </c>
      <c r="D1069">
        <f t="shared" si="469"/>
        <v>6.7893061437828601</v>
      </c>
      <c r="E1069">
        <f t="shared" si="475"/>
        <v>6.502454037179116</v>
      </c>
      <c r="F1069">
        <f t="shared" si="476"/>
        <v>2.6056297019689616</v>
      </c>
      <c r="G1069">
        <f t="shared" si="476"/>
        <v>2.5499909876662539</v>
      </c>
      <c r="H1069">
        <f t="shared" si="477"/>
        <v>3.0956665292583333E-3</v>
      </c>
      <c r="I1069">
        <f t="shared" si="470"/>
        <v>6.3556287905503552</v>
      </c>
      <c r="J1069">
        <f t="shared" si="478"/>
        <v>2.5210372449748446</v>
      </c>
      <c r="K1069">
        <f t="shared" si="479"/>
        <v>7.1558837803015326E-3</v>
      </c>
      <c r="M1069">
        <f t="shared" si="471"/>
        <v>8.5817145343709722</v>
      </c>
      <c r="N1069">
        <f t="shared" si="480"/>
        <v>8.4130928599834345</v>
      </c>
      <c r="O1069">
        <f t="shared" si="481"/>
        <v>2.9294563547475789</v>
      </c>
      <c r="P1069">
        <f t="shared" si="481"/>
        <v>2.9005332027031572</v>
      </c>
      <c r="Q1069">
        <f t="shared" si="482"/>
        <v>8.3654872418473811E-4</v>
      </c>
      <c r="R1069">
        <f t="shared" si="472"/>
        <v>8.1331895684590521</v>
      </c>
      <c r="S1069">
        <f t="shared" si="483"/>
        <v>2.8518747462781482</v>
      </c>
      <c r="T1069">
        <f t="shared" si="484"/>
        <v>6.0189059727040473E-3</v>
      </c>
      <c r="V1069">
        <f t="shared" si="473"/>
        <v>9.8450905519992595</v>
      </c>
      <c r="W1069">
        <f t="shared" si="485"/>
        <v>9.8240005372529229</v>
      </c>
      <c r="X1069">
        <f t="shared" si="486"/>
        <v>3.1376887277101373</v>
      </c>
      <c r="Y1069">
        <f t="shared" si="486"/>
        <v>3.1343261695702513</v>
      </c>
      <c r="Z1069">
        <f t="shared" si="487"/>
        <v>1.1306797244113271E-5</v>
      </c>
      <c r="AA1069">
        <f t="shared" si="488"/>
        <v>9.4146543105101461</v>
      </c>
      <c r="AB1069">
        <f t="shared" si="489"/>
        <v>3.0683308671833527</v>
      </c>
      <c r="AC1069">
        <f t="shared" si="490"/>
        <v>4.8105128168529068E-3</v>
      </c>
      <c r="AE1069">
        <f t="shared" si="474"/>
        <v>10.659992459654978</v>
      </c>
      <c r="AF1069">
        <f t="shared" si="491"/>
        <v>10.78915645163549</v>
      </c>
      <c r="AG1069">
        <f t="shared" si="492"/>
        <v>3.2649643887269244</v>
      </c>
      <c r="AH1069">
        <f t="shared" si="492"/>
        <v>3.2846851373663641</v>
      </c>
      <c r="AI1069">
        <f t="shared" si="493"/>
        <v>3.8890792689996409E-4</v>
      </c>
      <c r="AJ1069">
        <f t="shared" si="494"/>
        <v>10.265009604748004</v>
      </c>
      <c r="AK1069">
        <f t="shared" si="495"/>
        <v>3.2039053676330709</v>
      </c>
      <c r="AL1069">
        <f t="shared" si="496"/>
        <v>3.7282040569396502E-3</v>
      </c>
    </row>
    <row r="1070" spans="1:38" x14ac:dyDescent="0.3">
      <c r="A1070" s="31">
        <v>37</v>
      </c>
      <c r="B1070" s="31">
        <f t="shared" si="498"/>
        <v>12.118996080218595</v>
      </c>
      <c r="D1070">
        <f t="shared" si="469"/>
        <v>6.6435775286306846</v>
      </c>
      <c r="E1070">
        <f t="shared" si="475"/>
        <v>6.411590073775157</v>
      </c>
      <c r="F1070">
        <f t="shared" si="476"/>
        <v>2.5775138270493692</v>
      </c>
      <c r="G1070">
        <f t="shared" si="476"/>
        <v>2.5321117814534091</v>
      </c>
      <c r="H1070">
        <f t="shared" si="477"/>
        <v>2.0613457442976366E-3</v>
      </c>
      <c r="I1070">
        <f t="shared" si="470"/>
        <v>6.2541131189287675</v>
      </c>
      <c r="J1070">
        <f t="shared" si="478"/>
        <v>2.500822488488291</v>
      </c>
      <c r="K1070">
        <f t="shared" si="479"/>
        <v>5.8815614102899084E-3</v>
      </c>
      <c r="M1070">
        <f t="shared" si="471"/>
        <v>8.3628486796721528</v>
      </c>
      <c r="N1070">
        <f t="shared" si="480"/>
        <v>8.2719268088574616</v>
      </c>
      <c r="O1070">
        <f t="shared" si="481"/>
        <v>2.8918590352353193</v>
      </c>
      <c r="P1070">
        <f t="shared" si="481"/>
        <v>2.8760957579429549</v>
      </c>
      <c r="Q1070">
        <f t="shared" si="482"/>
        <v>2.4848091099597032E-4</v>
      </c>
      <c r="R1070">
        <f t="shared" si="472"/>
        <v>7.9775631629833246</v>
      </c>
      <c r="S1070">
        <f t="shared" si="483"/>
        <v>2.82445802995607</v>
      </c>
      <c r="T1070">
        <f t="shared" si="484"/>
        <v>4.5428955126533927E-3</v>
      </c>
      <c r="V1070">
        <f t="shared" si="473"/>
        <v>9.5700951323727832</v>
      </c>
      <c r="W1070">
        <f t="shared" si="485"/>
        <v>9.640960348909589</v>
      </c>
      <c r="X1070">
        <f t="shared" si="486"/>
        <v>3.0935570355777804</v>
      </c>
      <c r="Y1070">
        <f t="shared" si="486"/>
        <v>3.1049895891789379</v>
      </c>
      <c r="Z1070">
        <f t="shared" si="487"/>
        <v>1.3070328184333862E-4</v>
      </c>
      <c r="AA1070">
        <f t="shared" si="488"/>
        <v>9.2151338831566925</v>
      </c>
      <c r="AB1070">
        <f t="shared" si="489"/>
        <v>3.0356438992669568</v>
      </c>
      <c r="AC1070">
        <f t="shared" si="490"/>
        <v>3.3539313573560372E-3</v>
      </c>
      <c r="AE1070">
        <f t="shared" si="474"/>
        <v>10.344545212119286</v>
      </c>
      <c r="AF1070">
        <f t="shared" si="491"/>
        <v>10.573426567033717</v>
      </c>
      <c r="AG1070">
        <f t="shared" si="492"/>
        <v>3.2162937073779947</v>
      </c>
      <c r="AH1070">
        <f t="shared" si="492"/>
        <v>3.2516805757997997</v>
      </c>
      <c r="AI1070">
        <f t="shared" si="493"/>
        <v>1.2522304567021436E-3</v>
      </c>
      <c r="AJ1070">
        <f t="shared" si="494"/>
        <v>10.032091369439661</v>
      </c>
      <c r="AK1070">
        <f t="shared" si="495"/>
        <v>3.1673476868572008</v>
      </c>
      <c r="AL1070">
        <f t="shared" si="496"/>
        <v>2.3957129248219763E-3</v>
      </c>
    </row>
    <row r="1071" spans="1:38" x14ac:dyDescent="0.3">
      <c r="A1071" s="31">
        <v>37</v>
      </c>
      <c r="B1071" s="31">
        <f t="shared" si="498"/>
        <v>11.489747680019809</v>
      </c>
      <c r="D1071">
        <f t="shared" si="469"/>
        <v>6.4827672397399025</v>
      </c>
      <c r="E1071">
        <f t="shared" si="475"/>
        <v>6.3099994647297875</v>
      </c>
      <c r="F1071">
        <f t="shared" si="476"/>
        <v>2.5461278914736201</v>
      </c>
      <c r="G1071">
        <f t="shared" si="476"/>
        <v>2.5119712308722382</v>
      </c>
      <c r="H1071">
        <f t="shared" si="477"/>
        <v>1.1666774634379942E-3</v>
      </c>
      <c r="I1071">
        <f t="shared" si="470"/>
        <v>6.1431881219909865</v>
      </c>
      <c r="J1071">
        <f t="shared" si="478"/>
        <v>2.4785455658492515</v>
      </c>
      <c r="K1071">
        <f t="shared" si="479"/>
        <v>4.5673707367981905E-3</v>
      </c>
      <c r="M1071">
        <f t="shared" si="471"/>
        <v>8.130648912670754</v>
      </c>
      <c r="N1071">
        <f t="shared" si="480"/>
        <v>8.1188973997712761</v>
      </c>
      <c r="O1071">
        <f t="shared" si="481"/>
        <v>2.8514292754109745</v>
      </c>
      <c r="P1071">
        <f t="shared" si="481"/>
        <v>2.8493678947744314</v>
      </c>
      <c r="Q1071">
        <f t="shared" si="482"/>
        <v>4.2492901287145975E-6</v>
      </c>
      <c r="R1071">
        <f t="shared" si="472"/>
        <v>7.8121947666672504</v>
      </c>
      <c r="S1071">
        <f t="shared" si="483"/>
        <v>2.7950303695429235</v>
      </c>
      <c r="T1071">
        <f t="shared" si="484"/>
        <v>3.1808365831132736E-3</v>
      </c>
      <c r="V1071">
        <f t="shared" si="473"/>
        <v>9.2840102303542906</v>
      </c>
      <c r="W1071">
        <f t="shared" si="485"/>
        <v>9.4456992622293381</v>
      </c>
      <c r="X1071">
        <f t="shared" si="486"/>
        <v>3.0469673825550365</v>
      </c>
      <c r="Y1071">
        <f t="shared" si="486"/>
        <v>3.0733856351309607</v>
      </c>
      <c r="Z1071">
        <f t="shared" si="487"/>
        <v>6.9792406916532716E-4</v>
      </c>
      <c r="AA1071">
        <f t="shared" si="488"/>
        <v>9.0061615404247615</v>
      </c>
      <c r="AB1071">
        <f t="shared" si="489"/>
        <v>3.0010267477023196</v>
      </c>
      <c r="AC1071">
        <f t="shared" si="490"/>
        <v>2.1105419306706699E-3</v>
      </c>
      <c r="AE1071">
        <f t="shared" si="474"/>
        <v>10.020322298048875</v>
      </c>
      <c r="AF1071">
        <f t="shared" si="491"/>
        <v>10.34563751396349</v>
      </c>
      <c r="AG1071">
        <f t="shared" si="492"/>
        <v>3.1654892667720222</v>
      </c>
      <c r="AH1071">
        <f t="shared" si="492"/>
        <v>3.2164635104355668</v>
      </c>
      <c r="AI1071">
        <f t="shared" si="493"/>
        <v>2.5983735170704092E-3</v>
      </c>
      <c r="AJ1071">
        <f t="shared" si="494"/>
        <v>9.7903664178699135</v>
      </c>
      <c r="AK1071">
        <f t="shared" si="495"/>
        <v>3.1289561227140776</v>
      </c>
      <c r="AL1071">
        <f t="shared" si="496"/>
        <v>1.3346706147585336E-3</v>
      </c>
    </row>
    <row r="1072" spans="1:38" x14ac:dyDescent="0.3">
      <c r="A1072" s="31">
        <v>37</v>
      </c>
      <c r="B1072" s="31">
        <f t="shared" si="498"/>
        <v>10.893171420857442</v>
      </c>
      <c r="D1072">
        <f t="shared" si="469"/>
        <v>6.3101695097970474</v>
      </c>
      <c r="E1072">
        <f t="shared" si="475"/>
        <v>6.1988459633135751</v>
      </c>
      <c r="F1072">
        <f t="shared" si="476"/>
        <v>2.5120050775818603</v>
      </c>
      <c r="G1072">
        <f t="shared" si="476"/>
        <v>2.4897481726699944</v>
      </c>
      <c r="H1072">
        <f t="shared" si="477"/>
        <v>4.9536981625584206E-4</v>
      </c>
      <c r="I1072">
        <f t="shared" si="470"/>
        <v>6.0239759048700741</v>
      </c>
      <c r="J1072">
        <f t="shared" si="478"/>
        <v>2.4543789244674659</v>
      </c>
      <c r="K1072">
        <f t="shared" si="479"/>
        <v>3.3207735227636336E-3</v>
      </c>
      <c r="M1072">
        <f t="shared" si="471"/>
        <v>7.8887788812356794</v>
      </c>
      <c r="N1072">
        <f t="shared" si="480"/>
        <v>7.9554781379389121</v>
      </c>
      <c r="O1072">
        <f t="shared" si="481"/>
        <v>2.808697007730752</v>
      </c>
      <c r="P1072">
        <f t="shared" si="481"/>
        <v>2.8205457163355661</v>
      </c>
      <c r="Q1072">
        <f t="shared" si="482"/>
        <v>1.4039189560179375E-4</v>
      </c>
      <c r="R1072">
        <f t="shared" si="472"/>
        <v>7.6384635899487643</v>
      </c>
      <c r="S1072">
        <f t="shared" si="483"/>
        <v>2.7637770514187219</v>
      </c>
      <c r="T1072">
        <f t="shared" si="484"/>
        <v>2.0178024750746983E-3</v>
      </c>
      <c r="V1072">
        <f t="shared" si="473"/>
        <v>8.9905840584873555</v>
      </c>
      <c r="W1072">
        <f t="shared" si="485"/>
        <v>9.239896689821995</v>
      </c>
      <c r="X1072">
        <f t="shared" si="486"/>
        <v>2.9984302657369497</v>
      </c>
      <c r="Y1072">
        <f t="shared" si="486"/>
        <v>3.0397198373899519</v>
      </c>
      <c r="Z1072">
        <f t="shared" si="487"/>
        <v>1.704828727288401E-3</v>
      </c>
      <c r="AA1072">
        <f t="shared" si="488"/>
        <v>8.7892709810149245</v>
      </c>
      <c r="AB1072">
        <f t="shared" si="489"/>
        <v>2.964670467525004</v>
      </c>
      <c r="AC1072">
        <f t="shared" si="490"/>
        <v>1.1397239753112953E-3</v>
      </c>
      <c r="AE1072">
        <f t="shared" si="474"/>
        <v>9.6909927889579652</v>
      </c>
      <c r="AF1072">
        <f t="shared" si="491"/>
        <v>10.107591041177615</v>
      </c>
      <c r="AG1072">
        <f t="shared" si="492"/>
        <v>3.1130359440517172</v>
      </c>
      <c r="AH1072">
        <f t="shared" si="492"/>
        <v>3.1792437844836017</v>
      </c>
      <c r="AI1072">
        <f t="shared" si="493"/>
        <v>4.3834781346538711E-3</v>
      </c>
      <c r="AJ1072">
        <f t="shared" si="494"/>
        <v>9.541445967125469</v>
      </c>
      <c r="AK1072">
        <f t="shared" si="495"/>
        <v>3.0889231079982338</v>
      </c>
      <c r="AL1072">
        <f t="shared" si="496"/>
        <v>5.8142886254217206E-4</v>
      </c>
    </row>
    <row r="1073" spans="1:38" x14ac:dyDescent="0.3">
      <c r="A1073" s="31">
        <v>37</v>
      </c>
      <c r="B1073" s="31">
        <f t="shared" si="498"/>
        <v>10.327570883957025</v>
      </c>
      <c r="D1073">
        <f t="shared" si="469"/>
        <v>6.1287615954131667</v>
      </c>
      <c r="E1073">
        <f t="shared" si="475"/>
        <v>6.0792628373011297</v>
      </c>
      <c r="F1073">
        <f t="shared" si="476"/>
        <v>2.47563357454474</v>
      </c>
      <c r="G1073">
        <f t="shared" si="476"/>
        <v>2.4656161171806792</v>
      </c>
      <c r="H1073">
        <f t="shared" si="477"/>
        <v>1.0034945204077573E-4</v>
      </c>
      <c r="I1073">
        <f t="shared" si="470"/>
        <v>5.8975593407382005</v>
      </c>
      <c r="J1073">
        <f t="shared" si="478"/>
        <v>2.4284891065718619</v>
      </c>
      <c r="K1073">
        <f t="shared" si="479"/>
        <v>2.2226008604457267E-3</v>
      </c>
      <c r="M1073">
        <f t="shared" si="471"/>
        <v>7.6404512738953381</v>
      </c>
      <c r="N1073">
        <f t="shared" si="480"/>
        <v>7.7830859526071201</v>
      </c>
      <c r="O1073">
        <f t="shared" si="481"/>
        <v>2.7641366235943075</v>
      </c>
      <c r="P1073">
        <f t="shared" si="481"/>
        <v>2.7898182651576287</v>
      </c>
      <c r="Q1073">
        <f t="shared" si="482"/>
        <v>6.5954671338690695E-4</v>
      </c>
      <c r="R1073">
        <f t="shared" si="472"/>
        <v>7.4576824001608006</v>
      </c>
      <c r="S1073">
        <f t="shared" si="483"/>
        <v>2.7308757569982567</v>
      </c>
      <c r="T1073">
        <f t="shared" si="484"/>
        <v>1.1062852467202855E-3</v>
      </c>
      <c r="V1073">
        <f t="shared" si="473"/>
        <v>8.6930427391737624</v>
      </c>
      <c r="W1073">
        <f t="shared" si="485"/>
        <v>9.0251546054576686</v>
      </c>
      <c r="X1073">
        <f t="shared" si="486"/>
        <v>2.9483966387129401</v>
      </c>
      <c r="Y1073">
        <f t="shared" si="486"/>
        <v>3.0041895089121238</v>
      </c>
      <c r="Z1073">
        <f t="shared" si="487"/>
        <v>3.1128443650629565E-3</v>
      </c>
      <c r="AA1073">
        <f t="shared" si="488"/>
        <v>8.5659091600445887</v>
      </c>
      <c r="AB1073">
        <f t="shared" si="489"/>
        <v>2.9267574481061098</v>
      </c>
      <c r="AC1073">
        <f t="shared" si="490"/>
        <v>4.6825457011873193E-4</v>
      </c>
      <c r="AE1073">
        <f t="shared" si="474"/>
        <v>9.3596724184540889</v>
      </c>
      <c r="AF1073">
        <f t="shared" si="491"/>
        <v>9.8609957686575918</v>
      </c>
      <c r="AG1073">
        <f t="shared" si="492"/>
        <v>3.059358170998304</v>
      </c>
      <c r="AH1073">
        <f t="shared" si="492"/>
        <v>3.1402222482903328</v>
      </c>
      <c r="AI1073">
        <f t="shared" si="493"/>
        <v>6.5389989962912117E-3</v>
      </c>
      <c r="AJ1073">
        <f t="shared" si="494"/>
        <v>9.2868402629831674</v>
      </c>
      <c r="AK1073">
        <f t="shared" si="495"/>
        <v>3.0474317486997422</v>
      </c>
      <c r="AL1073">
        <f t="shared" si="496"/>
        <v>1.4223954884363163E-4</v>
      </c>
    </row>
    <row r="1074" spans="1:38" x14ac:dyDescent="0.3">
      <c r="A1074" s="31">
        <v>37</v>
      </c>
      <c r="B1074" s="31">
        <f t="shared" si="498"/>
        <v>9.7913377328235764</v>
      </c>
      <c r="D1074">
        <f t="shared" si="469"/>
        <v>5.9411797979659386</v>
      </c>
      <c r="E1074">
        <f t="shared" si="475"/>
        <v>5.9523443537278897</v>
      </c>
      <c r="F1074">
        <f t="shared" si="476"/>
        <v>2.4374535478580794</v>
      </c>
      <c r="G1074">
        <f t="shared" si="476"/>
        <v>2.4397426818678829</v>
      </c>
      <c r="H1074">
        <f t="shared" si="477"/>
        <v>5.2401345148388757E-6</v>
      </c>
      <c r="I1074">
        <f t="shared" si="470"/>
        <v>5.7649753826084176</v>
      </c>
      <c r="J1074">
        <f t="shared" si="478"/>
        <v>2.4010363143043918</v>
      </c>
      <c r="K1074">
        <f t="shared" si="479"/>
        <v>1.3262148997038332E-3</v>
      </c>
      <c r="M1074">
        <f t="shared" si="471"/>
        <v>7.3884349093893791</v>
      </c>
      <c r="N1074">
        <f t="shared" si="480"/>
        <v>7.603073208214072</v>
      </c>
      <c r="O1074">
        <f t="shared" si="481"/>
        <v>2.7181675646268348</v>
      </c>
      <c r="P1074">
        <f t="shared" si="481"/>
        <v>2.7573670789748093</v>
      </c>
      <c r="Q1074">
        <f t="shared" si="482"/>
        <v>1.5366019251170523E-3</v>
      </c>
      <c r="R1074">
        <f t="shared" si="472"/>
        <v>7.271092189341724</v>
      </c>
      <c r="S1074">
        <f t="shared" si="483"/>
        <v>2.6964962802388071</v>
      </c>
      <c r="T1074">
        <f t="shared" si="484"/>
        <v>4.69644567026777E-4</v>
      </c>
      <c r="V1074">
        <f t="shared" si="473"/>
        <v>8.3941188610786366</v>
      </c>
      <c r="W1074">
        <f t="shared" si="485"/>
        <v>8.8029904959579781</v>
      </c>
      <c r="X1074">
        <f t="shared" si="486"/>
        <v>2.8972605787327166</v>
      </c>
      <c r="Y1074">
        <f t="shared" si="486"/>
        <v>2.966983400013889</v>
      </c>
      <c r="Z1074">
        <f t="shared" si="487"/>
        <v>4.8612718074063158E-3</v>
      </c>
      <c r="AA1074">
        <f t="shared" si="488"/>
        <v>8.3374324348597462</v>
      </c>
      <c r="AB1074">
        <f t="shared" si="489"/>
        <v>2.8874612438714649</v>
      </c>
      <c r="AC1074">
        <f t="shared" si="490"/>
        <v>9.6026963722943453E-5</v>
      </c>
      <c r="AE1074">
        <f t="shared" si="474"/>
        <v>9.0289663268959348</v>
      </c>
      <c r="AF1074">
        <f t="shared" si="491"/>
        <v>9.6074612402832464</v>
      </c>
      <c r="AG1074">
        <f t="shared" si="492"/>
        <v>3.0048238429059255</v>
      </c>
      <c r="AH1074">
        <f t="shared" si="492"/>
        <v>3.0995904955789317</v>
      </c>
      <c r="AI1074">
        <f t="shared" si="493"/>
        <v>8.9807184588461958E-3</v>
      </c>
      <c r="AJ1074">
        <f t="shared" si="494"/>
        <v>9.0279561307983958</v>
      </c>
      <c r="AK1074">
        <f t="shared" si="495"/>
        <v>3.0046557424767308</v>
      </c>
      <c r="AL1074">
        <f t="shared" si="496"/>
        <v>2.825775429543702E-8</v>
      </c>
    </row>
    <row r="1075" spans="1:38" x14ac:dyDescent="0.3">
      <c r="A1075" s="31">
        <v>37</v>
      </c>
      <c r="B1075" s="31">
        <f t="shared" si="498"/>
        <v>9.2829471397907142</v>
      </c>
      <c r="D1075">
        <f t="shared" si="469"/>
        <v>5.7497163536765683</v>
      </c>
      <c r="E1075">
        <f t="shared" si="475"/>
        <v>5.8191389270488951</v>
      </c>
      <c r="F1075">
        <f t="shared" si="476"/>
        <v>2.3978566165800173</v>
      </c>
      <c r="G1075">
        <f t="shared" si="476"/>
        <v>2.4122891466507275</v>
      </c>
      <c r="H1075">
        <f t="shared" si="477"/>
        <v>2.0829792424195459E-4</v>
      </c>
      <c r="I1075">
        <f t="shared" si="470"/>
        <v>5.6272098793444538</v>
      </c>
      <c r="J1075">
        <f t="shared" si="478"/>
        <v>2.3721740828498348</v>
      </c>
      <c r="K1075">
        <f t="shared" si="479"/>
        <v>6.595925388019607E-4</v>
      </c>
      <c r="M1075">
        <f t="shared" si="471"/>
        <v>7.1350779389608894</v>
      </c>
      <c r="N1075">
        <f t="shared" si="480"/>
        <v>7.4167216346662812</v>
      </c>
      <c r="O1075">
        <f t="shared" si="481"/>
        <v>2.6711566668694089</v>
      </c>
      <c r="P1075">
        <f t="shared" si="481"/>
        <v>2.7233658650035037</v>
      </c>
      <c r="Q1075">
        <f t="shared" si="482"/>
        <v>2.7258003698051739E-3</v>
      </c>
      <c r="R1075">
        <f t="shared" si="472"/>
        <v>7.0798584745794102</v>
      </c>
      <c r="S1075">
        <f t="shared" si="483"/>
        <v>2.6608003447420496</v>
      </c>
      <c r="T1075">
        <f t="shared" si="484"/>
        <v>1.072534080056311E-4</v>
      </c>
      <c r="V1075">
        <f t="shared" si="473"/>
        <v>8.0960914934690553</v>
      </c>
      <c r="W1075">
        <f t="shared" si="485"/>
        <v>8.574832345123836</v>
      </c>
      <c r="X1075">
        <f t="shared" si="486"/>
        <v>2.8453631566935451</v>
      </c>
      <c r="Y1075">
        <f t="shared" si="486"/>
        <v>2.9282814661715557</v>
      </c>
      <c r="Z1075">
        <f t="shared" si="487"/>
        <v>6.8754460466911426E-3</v>
      </c>
      <c r="AA1075">
        <f t="shared" si="488"/>
        <v>8.1051043526480271</v>
      </c>
      <c r="AB1075">
        <f t="shared" si="489"/>
        <v>2.8469464962742146</v>
      </c>
      <c r="AC1075">
        <f t="shared" si="490"/>
        <v>2.5069642277145856E-6</v>
      </c>
      <c r="AE1075">
        <f t="shared" si="474"/>
        <v>8.7010193450111721</v>
      </c>
      <c r="AF1075">
        <f t="shared" si="491"/>
        <v>9.3484940259099449</v>
      </c>
      <c r="AG1075">
        <f t="shared" si="492"/>
        <v>2.9497490308518066</v>
      </c>
      <c r="AH1075">
        <f t="shared" si="492"/>
        <v>3.0575307072717921</v>
      </c>
      <c r="AI1075">
        <f t="shared" si="493"/>
        <v>1.1616889771902455E-2</v>
      </c>
      <c r="AJ1075">
        <f t="shared" si="494"/>
        <v>8.7660961088676981</v>
      </c>
      <c r="AK1075">
        <f t="shared" si="495"/>
        <v>2.9607593804407171</v>
      </c>
      <c r="AL1075">
        <f t="shared" si="496"/>
        <v>1.2122779807002053E-4</v>
      </c>
    </row>
    <row r="1076" spans="1:38" x14ac:dyDescent="0.3">
      <c r="A1076" s="31">
        <v>37</v>
      </c>
      <c r="B1076" s="31">
        <f t="shared" si="498"/>
        <v>8.8009534500347009</v>
      </c>
      <c r="D1076">
        <f t="shared" si="469"/>
        <v>5.556331387006967</v>
      </c>
      <c r="E1076">
        <f t="shared" si="475"/>
        <v>5.68064379317138</v>
      </c>
      <c r="F1076">
        <f t="shared" si="476"/>
        <v>2.3571871769138246</v>
      </c>
      <c r="G1076">
        <f t="shared" si="476"/>
        <v>2.3834101185426273</v>
      </c>
      <c r="H1076">
        <f t="shared" si="477"/>
        <v>6.8764266766759236E-4</v>
      </c>
      <c r="I1076">
        <f t="shared" si="470"/>
        <v>5.4851937512468467</v>
      </c>
      <c r="J1076">
        <f t="shared" si="478"/>
        <v>2.3420490497098574</v>
      </c>
      <c r="K1076">
        <f t="shared" si="479"/>
        <v>2.2916289524349279E-4</v>
      </c>
      <c r="M1076">
        <f t="shared" si="471"/>
        <v>6.8823411797735208</v>
      </c>
      <c r="N1076">
        <f t="shared" si="480"/>
        <v>7.2252379817216958</v>
      </c>
      <c r="O1076">
        <f t="shared" si="481"/>
        <v>2.6234216549715224</v>
      </c>
      <c r="P1076">
        <f t="shared" si="481"/>
        <v>2.6879802792657719</v>
      </c>
      <c r="Q1076">
        <f t="shared" si="482"/>
        <v>4.1678159707660648E-3</v>
      </c>
      <c r="R1076">
        <f t="shared" si="472"/>
        <v>6.8850690381592141</v>
      </c>
      <c r="S1076">
        <f t="shared" si="483"/>
        <v>2.6239415081436581</v>
      </c>
      <c r="T1076">
        <f t="shared" si="484"/>
        <v>2.7024732057961696E-7</v>
      </c>
      <c r="V1076">
        <f t="shared" si="473"/>
        <v>7.8008322138378077</v>
      </c>
      <c r="W1076">
        <f t="shared" si="485"/>
        <v>8.3420154171236529</v>
      </c>
      <c r="X1076">
        <f t="shared" si="486"/>
        <v>2.7929969949568165</v>
      </c>
      <c r="Y1076">
        <f t="shared" si="486"/>
        <v>2.8882547354974859</v>
      </c>
      <c r="Z1076">
        <f t="shared" si="487"/>
        <v>9.0740371329134858E-3</v>
      </c>
      <c r="AA1076">
        <f t="shared" si="488"/>
        <v>7.8700948603735261</v>
      </c>
      <c r="AB1076">
        <f t="shared" si="489"/>
        <v>2.8053689348058173</v>
      </c>
      <c r="AC1076">
        <f t="shared" si="490"/>
        <v>1.5306489562729288E-4</v>
      </c>
      <c r="AE1076">
        <f t="shared" si="474"/>
        <v>8.3775691023047454</v>
      </c>
      <c r="AF1076">
        <f t="shared" si="491"/>
        <v>9.0854956179306381</v>
      </c>
      <c r="AG1076">
        <f t="shared" si="492"/>
        <v>2.8944030649349348</v>
      </c>
      <c r="AH1076">
        <f t="shared" si="492"/>
        <v>3.014215589159249</v>
      </c>
      <c r="AI1076">
        <f t="shared" si="493"/>
        <v>1.435504096100188E-2</v>
      </c>
      <c r="AJ1076">
        <f t="shared" si="494"/>
        <v>8.5024589325180315</v>
      </c>
      <c r="AK1076">
        <f t="shared" si="495"/>
        <v>2.9158976203766196</v>
      </c>
      <c r="AL1076">
        <f t="shared" si="496"/>
        <v>4.6201591363566037E-4</v>
      </c>
    </row>
    <row r="1077" spans="1:38" x14ac:dyDescent="0.3">
      <c r="A1077" s="31">
        <v>37</v>
      </c>
      <c r="B1077" s="31">
        <f t="shared" si="498"/>
        <v>8.3439860707236555</v>
      </c>
      <c r="D1077">
        <f t="shared" si="469"/>
        <v>5.3626748732568226</v>
      </c>
      <c r="E1077">
        <f t="shared" si="475"/>
        <v>5.537801063960905</v>
      </c>
      <c r="F1077">
        <f t="shared" si="476"/>
        <v>2.31574499314083</v>
      </c>
      <c r="G1077">
        <f t="shared" si="476"/>
        <v>2.3532532936258486</v>
      </c>
      <c r="H1077">
        <f t="shared" si="477"/>
        <v>1.4068726052744406E-3</v>
      </c>
      <c r="I1077">
        <f t="shared" si="470"/>
        <v>5.339800378137161</v>
      </c>
      <c r="J1077">
        <f t="shared" si="478"/>
        <v>2.3108008088403382</v>
      </c>
      <c r="K1077">
        <f t="shared" si="479"/>
        <v>2.444495839722975E-5</v>
      </c>
      <c r="M1077">
        <f t="shared" si="471"/>
        <v>6.6318368651048099</v>
      </c>
      <c r="N1077">
        <f t="shared" si="480"/>
        <v>7.0297512017602672</v>
      </c>
      <c r="O1077">
        <f t="shared" si="481"/>
        <v>2.5752353028616257</v>
      </c>
      <c r="P1077">
        <f t="shared" si="481"/>
        <v>2.6513677982807793</v>
      </c>
      <c r="Q1077">
        <f t="shared" si="482"/>
        <v>5.7961568587474388E-3</v>
      </c>
      <c r="R1077">
        <f t="shared" si="472"/>
        <v>6.6877329203291715</v>
      </c>
      <c r="S1077">
        <f t="shared" si="483"/>
        <v>2.5860651423212779</v>
      </c>
      <c r="T1077">
        <f t="shared" si="484"/>
        <v>1.1728542272184013E-4</v>
      </c>
      <c r="V1077">
        <f t="shared" si="473"/>
        <v>7.5098531151813246</v>
      </c>
      <c r="W1077">
        <f t="shared" si="485"/>
        <v>8.1057806119984424</v>
      </c>
      <c r="X1077">
        <f t="shared" si="486"/>
        <v>2.7404111215621141</v>
      </c>
      <c r="Y1077">
        <f t="shared" si="486"/>
        <v>2.8470652630381417</v>
      </c>
      <c r="Z1077">
        <f t="shared" si="487"/>
        <v>1.1375105893988508E-2</v>
      </c>
      <c r="AA1077">
        <f t="shared" si="488"/>
        <v>7.6334807289124518</v>
      </c>
      <c r="AB1077">
        <f t="shared" si="489"/>
        <v>2.7628754457833331</v>
      </c>
      <c r="AC1077">
        <f t="shared" si="490"/>
        <v>5.0464586271604765E-4</v>
      </c>
      <c r="AE1077">
        <f t="shared" si="474"/>
        <v>8.059998636835795</v>
      </c>
      <c r="AF1077">
        <f t="shared" si="491"/>
        <v>8.8197618773007296</v>
      </c>
      <c r="AG1077">
        <f t="shared" si="492"/>
        <v>2.8390136732386115</v>
      </c>
      <c r="AH1077">
        <f t="shared" si="492"/>
        <v>2.9698083906711439</v>
      </c>
      <c r="AI1077">
        <f t="shared" si="493"/>
        <v>1.7107258108255981E-2</v>
      </c>
      <c r="AJ1077">
        <f t="shared" si="494"/>
        <v>8.2381411525906643</v>
      </c>
      <c r="AK1077">
        <f t="shared" si="495"/>
        <v>2.8702162205295028</v>
      </c>
      <c r="AL1077">
        <f t="shared" si="496"/>
        <v>9.7359895744030336E-4</v>
      </c>
    </row>
    <row r="1078" spans="1:38" x14ac:dyDescent="0.3">
      <c r="A1078" s="31">
        <v>37</v>
      </c>
      <c r="B1078" s="31">
        <f t="shared" si="498"/>
        <v>7.9107455736123535</v>
      </c>
      <c r="D1078">
        <f t="shared" si="469"/>
        <v>5.1701144999692277</v>
      </c>
      <c r="E1078">
        <f t="shared" si="475"/>
        <v>5.3914950140360514</v>
      </c>
      <c r="F1078">
        <f t="shared" si="476"/>
        <v>2.273788578555453</v>
      </c>
      <c r="G1078">
        <f t="shared" si="476"/>
        <v>2.3219593049913798</v>
      </c>
      <c r="H1078">
        <f t="shared" si="477"/>
        <v>2.3204188853648963E-3</v>
      </c>
      <c r="I1078">
        <f t="shared" si="470"/>
        <v>5.1918440544113773</v>
      </c>
      <c r="J1078">
        <f t="shared" si="478"/>
        <v>2.2785618390580007</v>
      </c>
      <c r="K1078">
        <f t="shared" si="479"/>
        <v>2.278401582518165E-5</v>
      </c>
      <c r="M1078">
        <f t="shared" si="471"/>
        <v>6.3848693028750549</v>
      </c>
      <c r="N1078">
        <f t="shared" si="480"/>
        <v>6.8313109692947354</v>
      </c>
      <c r="O1078">
        <f t="shared" si="481"/>
        <v>2.5268298919545522</v>
      </c>
      <c r="P1078">
        <f t="shared" si="481"/>
        <v>2.6136776712698784</v>
      </c>
      <c r="Q1078">
        <f t="shared" si="482"/>
        <v>7.5425367720035955E-3</v>
      </c>
      <c r="R1078">
        <f t="shared" si="472"/>
        <v>6.488780486273491</v>
      </c>
      <c r="S1078">
        <f t="shared" si="483"/>
        <v>2.5473084788210265</v>
      </c>
      <c r="T1078">
        <f t="shared" si="484"/>
        <v>4.1937252004773377E-4</v>
      </c>
      <c r="V1078">
        <f t="shared" si="473"/>
        <v>7.2243539783637791</v>
      </c>
      <c r="W1078">
        <f t="shared" si="485"/>
        <v>7.8672741754261208</v>
      </c>
      <c r="X1078">
        <f t="shared" si="486"/>
        <v>2.6878158378809696</v>
      </c>
      <c r="Y1078">
        <f t="shared" si="486"/>
        <v>2.8048661599844866</v>
      </c>
      <c r="Z1078">
        <f t="shared" si="487"/>
        <v>1.3700777904537097E-2</v>
      </c>
      <c r="AA1078">
        <f t="shared" si="488"/>
        <v>7.3962469970865437</v>
      </c>
      <c r="AB1078">
        <f t="shared" si="489"/>
        <v>2.7196041986080517</v>
      </c>
      <c r="AC1078">
        <f t="shared" si="490"/>
        <v>1.0104998777150976E-3</v>
      </c>
      <c r="AE1078">
        <f t="shared" si="474"/>
        <v>7.7493863201424906</v>
      </c>
      <c r="AF1078">
        <f t="shared" si="491"/>
        <v>8.5524837975622834</v>
      </c>
      <c r="AG1078">
        <f t="shared" si="492"/>
        <v>2.7837719590768368</v>
      </c>
      <c r="AH1078">
        <f t="shared" si="492"/>
        <v>2.9244629930232122</v>
      </c>
      <c r="AI1078">
        <f t="shared" si="493"/>
        <v>1.979396703290015E-2</v>
      </c>
      <c r="AJ1078">
        <f t="shared" si="494"/>
        <v>7.9741396891598546</v>
      </c>
      <c r="AK1078">
        <f t="shared" si="495"/>
        <v>2.82385192408523</v>
      </c>
      <c r="AL1078">
        <f t="shared" si="496"/>
        <v>1.6064035950740208E-3</v>
      </c>
    </row>
    <row r="1079" spans="1:38" x14ac:dyDescent="0.3">
      <c r="A1079" s="31">
        <v>37</v>
      </c>
      <c r="B1079" s="31">
        <f t="shared" si="498"/>
        <v>7.5000000000000036</v>
      </c>
      <c r="D1079">
        <f t="shared" si="469"/>
        <v>4.9797662760164947</v>
      </c>
      <c r="E1079">
        <f t="shared" si="475"/>
        <v>5.2425504529751086</v>
      </c>
      <c r="F1079">
        <f t="shared" si="476"/>
        <v>2.2315389927170206</v>
      </c>
      <c r="G1079">
        <f t="shared" si="476"/>
        <v>2.2896616459588759</v>
      </c>
      <c r="H1079">
        <f t="shared" si="477"/>
        <v>3.3782428198729504E-3</v>
      </c>
      <c r="I1079">
        <f t="shared" si="470"/>
        <v>5.0420793701928259</v>
      </c>
      <c r="J1079">
        <f t="shared" si="478"/>
        <v>2.2454574968573389</v>
      </c>
      <c r="K1079">
        <f t="shared" si="479"/>
        <v>1.9372475750405641E-4</v>
      </c>
      <c r="M1079">
        <f t="shared" si="471"/>
        <v>6.1424749820772169</v>
      </c>
      <c r="N1079">
        <f t="shared" si="480"/>
        <v>6.6308873533043187</v>
      </c>
      <c r="O1079">
        <f t="shared" si="481"/>
        <v>2.478401699095047</v>
      </c>
      <c r="P1079">
        <f t="shared" si="481"/>
        <v>2.5750509418852898</v>
      </c>
      <c r="Q1079">
        <f t="shared" si="482"/>
        <v>9.3410761319272975E-3</v>
      </c>
      <c r="R1079">
        <f t="shared" si="472"/>
        <v>6.2890643999819398</v>
      </c>
      <c r="S1079">
        <f t="shared" si="483"/>
        <v>2.5078007097817681</v>
      </c>
      <c r="T1079">
        <f t="shared" si="484"/>
        <v>8.6430182935793654E-4</v>
      </c>
      <c r="V1079">
        <f t="shared" si="473"/>
        <v>6.9452667823717906</v>
      </c>
      <c r="W1079">
        <f t="shared" si="485"/>
        <v>7.6275485574753237</v>
      </c>
      <c r="X1079">
        <f t="shared" si="486"/>
        <v>2.6353874065062599</v>
      </c>
      <c r="Y1079">
        <f t="shared" si="486"/>
        <v>2.7618016868477948</v>
      </c>
      <c r="Z1079">
        <f t="shared" si="487"/>
        <v>1.5980570274268177E-2</v>
      </c>
      <c r="AA1079">
        <f t="shared" si="488"/>
        <v>7.1592892566924036</v>
      </c>
      <c r="AB1079">
        <f t="shared" si="489"/>
        <v>2.6756848201334185</v>
      </c>
      <c r="AC1079">
        <f t="shared" si="490"/>
        <v>1.6238815450383037E-3</v>
      </c>
      <c r="AE1079">
        <f t="shared" si="474"/>
        <v>7.4465517916927038</v>
      </c>
      <c r="AF1079">
        <f t="shared" si="491"/>
        <v>8.284749371492401</v>
      </c>
      <c r="AG1079">
        <f t="shared" si="492"/>
        <v>2.7288370767952972</v>
      </c>
      <c r="AH1079">
        <f t="shared" si="492"/>
        <v>2.8783240560250336</v>
      </c>
      <c r="AI1079">
        <f t="shared" si="493"/>
        <v>2.2346356959231647E-2</v>
      </c>
      <c r="AJ1079">
        <f t="shared" si="494"/>
        <v>7.7113551394506947</v>
      </c>
      <c r="AK1079">
        <f t="shared" si="495"/>
        <v>2.7769326854374223</v>
      </c>
      <c r="AL1079">
        <f t="shared" si="496"/>
        <v>2.3131875706564626E-3</v>
      </c>
    </row>
    <row r="1080" spans="1:38" x14ac:dyDescent="0.3">
      <c r="A1080" s="31">
        <v>37</v>
      </c>
      <c r="B1080" s="31">
        <f t="shared" si="498"/>
        <v>7.1105813575437891</v>
      </c>
      <c r="D1080">
        <f t="shared" si="469"/>
        <v>4.7925256074253957</v>
      </c>
      <c r="E1080">
        <f t="shared" si="475"/>
        <v>5.0917320405602728</v>
      </c>
      <c r="F1080">
        <f t="shared" si="476"/>
        <v>2.1891837765307405</v>
      </c>
      <c r="G1080">
        <f t="shared" si="476"/>
        <v>2.2564866586266965</v>
      </c>
      <c r="H1080">
        <f t="shared" si="477"/>
        <v>4.5296779384221587E-3</v>
      </c>
      <c r="I1080">
        <f t="shared" si="470"/>
        <v>4.8912013847024207</v>
      </c>
      <c r="J1080">
        <f t="shared" si="478"/>
        <v>2.2116060645382625</v>
      </c>
      <c r="K1080">
        <f t="shared" si="479"/>
        <v>5.0275899949226474E-4</v>
      </c>
      <c r="M1080">
        <f t="shared" si="471"/>
        <v>5.9054605193967289</v>
      </c>
      <c r="N1080">
        <f t="shared" si="480"/>
        <v>6.4293714688841712</v>
      </c>
      <c r="O1080">
        <f t="shared" si="481"/>
        <v>2.430115330472348</v>
      </c>
      <c r="P1080">
        <f t="shared" si="481"/>
        <v>2.5356205293545346</v>
      </c>
      <c r="Q1080">
        <f t="shared" si="482"/>
        <v>1.1131346991169765E-2</v>
      </c>
      <c r="R1080">
        <f t="shared" si="472"/>
        <v>6.0893613503414459</v>
      </c>
      <c r="S1080">
        <f t="shared" si="483"/>
        <v>2.4676631355072445</v>
      </c>
      <c r="T1080">
        <f t="shared" si="484"/>
        <v>1.4098376629386004E-3</v>
      </c>
      <c r="V1080">
        <f t="shared" si="473"/>
        <v>6.6732964836048394</v>
      </c>
      <c r="W1080">
        <f t="shared" si="485"/>
        <v>7.3875642297866291</v>
      </c>
      <c r="X1080">
        <f t="shared" si="486"/>
        <v>2.5832724369692097</v>
      </c>
      <c r="Y1080">
        <f t="shared" si="486"/>
        <v>2.7180074006129251</v>
      </c>
      <c r="Z1080">
        <f t="shared" si="487"/>
        <v>1.8153510428073311E-2</v>
      </c>
      <c r="AA1080">
        <f t="shared" si="488"/>
        <v>6.9234166158873682</v>
      </c>
      <c r="AB1080">
        <f t="shared" si="489"/>
        <v>2.6312386086950319</v>
      </c>
      <c r="AC1080">
        <f t="shared" si="490"/>
        <v>2.3007536300310633E-3</v>
      </c>
      <c r="AE1080">
        <f t="shared" si="474"/>
        <v>7.152097246613824</v>
      </c>
      <c r="AF1080">
        <f t="shared" si="491"/>
        <v>8.0175463626729986</v>
      </c>
      <c r="AG1080">
        <f t="shared" si="492"/>
        <v>2.6743405255527621</v>
      </c>
      <c r="AH1080">
        <f t="shared" si="492"/>
        <v>2.8315272138323162</v>
      </c>
      <c r="AI1080">
        <f t="shared" si="493"/>
        <v>2.4707654972293699E-2</v>
      </c>
      <c r="AJ1080">
        <f t="shared" si="494"/>
        <v>7.450595677348212</v>
      </c>
      <c r="AK1080">
        <f t="shared" si="495"/>
        <v>2.7295779302573893</v>
      </c>
      <c r="AL1080">
        <f t="shared" si="496"/>
        <v>3.0511708785027629E-3</v>
      </c>
    </row>
    <row r="1081" spans="1:38" x14ac:dyDescent="0.3">
      <c r="A1081" s="31">
        <v>37</v>
      </c>
      <c r="B1081" s="31">
        <f t="shared" si="498"/>
        <v>6.7413822989665668</v>
      </c>
      <c r="D1081">
        <f t="shared" si="469"/>
        <v>4.6090972902129552</v>
      </c>
      <c r="E1081">
        <f t="shared" si="475"/>
        <v>4.9397444095846819</v>
      </c>
      <c r="F1081">
        <f t="shared" si="476"/>
        <v>2.1468808281348446</v>
      </c>
      <c r="G1081">
        <f t="shared" si="476"/>
        <v>2.2225535785633341</v>
      </c>
      <c r="H1081">
        <f t="shared" si="477"/>
        <v>5.726365157412463E-3</v>
      </c>
      <c r="I1081">
        <f t="shared" si="470"/>
        <v>4.7398464666034856</v>
      </c>
      <c r="J1081">
        <f t="shared" si="478"/>
        <v>2.1771188453098937</v>
      </c>
      <c r="K1081">
        <f t="shared" si="479"/>
        <v>9.143376826785672E-4</v>
      </c>
      <c r="M1081">
        <f t="shared" si="471"/>
        <v>5.6744374958326844</v>
      </c>
      <c r="N1081">
        <f t="shared" si="480"/>
        <v>6.2275769469555655</v>
      </c>
      <c r="O1081">
        <f t="shared" si="481"/>
        <v>2.3821077842601253</v>
      </c>
      <c r="P1081">
        <f t="shared" si="481"/>
        <v>2.4955113598129675</v>
      </c>
      <c r="Q1081">
        <f t="shared" si="482"/>
        <v>1.2860370948169188E-2</v>
      </c>
      <c r="R1081">
        <f t="shared" si="472"/>
        <v>5.8903743883101463</v>
      </c>
      <c r="S1081">
        <f t="shared" si="483"/>
        <v>2.4270093506845303</v>
      </c>
      <c r="T1081">
        <f t="shared" si="484"/>
        <v>2.0161506673652559E-3</v>
      </c>
      <c r="V1081">
        <f t="shared" si="473"/>
        <v>6.4089575502107001</v>
      </c>
      <c r="W1081">
        <f t="shared" si="485"/>
        <v>7.1481922866220318</v>
      </c>
      <c r="X1081">
        <f t="shared" si="486"/>
        <v>2.531591900407864</v>
      </c>
      <c r="Y1081">
        <f t="shared" si="486"/>
        <v>2.6736103468198262</v>
      </c>
      <c r="Z1081">
        <f t="shared" si="487"/>
        <v>2.0169239121267397E-2</v>
      </c>
      <c r="AA1081">
        <f t="shared" si="488"/>
        <v>6.6893551948315109</v>
      </c>
      <c r="AB1081">
        <f t="shared" si="489"/>
        <v>2.5863787802314477</v>
      </c>
      <c r="AC1081">
        <f t="shared" si="490"/>
        <v>3.0016022008038101E-3</v>
      </c>
      <c r="AE1081">
        <f t="shared" si="474"/>
        <v>6.8664438764937996</v>
      </c>
      <c r="AF1081">
        <f t="shared" si="491"/>
        <v>7.7517658027566512</v>
      </c>
      <c r="AG1081">
        <f t="shared" si="492"/>
        <v>2.6203900237357414</v>
      </c>
      <c r="AH1081">
        <f t="shared" si="492"/>
        <v>2.7841993108893357</v>
      </c>
      <c r="AI1081">
        <f t="shared" si="493"/>
        <v>2.6833482557768726E-2</v>
      </c>
      <c r="AJ1081">
        <f t="shared" si="494"/>
        <v>7.1925814001097592</v>
      </c>
      <c r="AK1081">
        <f t="shared" si="495"/>
        <v>2.6818988422589243</v>
      </c>
      <c r="AL1081">
        <f t="shared" si="496"/>
        <v>3.7833347561178486E-3</v>
      </c>
    </row>
    <row r="1082" spans="1:38" x14ac:dyDescent="0.3">
      <c r="A1082" s="31">
        <v>37</v>
      </c>
      <c r="B1082" s="31">
        <f t="shared" si="498"/>
        <v>6.3913529732143122</v>
      </c>
      <c r="D1082">
        <f t="shared" si="469"/>
        <v>4.430023449752996</v>
      </c>
      <c r="E1082">
        <f t="shared" si="475"/>
        <v>4.7872329693570803</v>
      </c>
      <c r="F1082">
        <f t="shared" si="476"/>
        <v>2.1047620886344842</v>
      </c>
      <c r="G1082">
        <f t="shared" si="476"/>
        <v>2.1879746272196758</v>
      </c>
      <c r="H1082">
        <f t="shared" si="477"/>
        <v>6.9243265777920041E-3</v>
      </c>
      <c r="I1082">
        <f t="shared" si="470"/>
        <v>4.5885936857982736</v>
      </c>
      <c r="J1082">
        <f t="shared" si="478"/>
        <v>2.1421002977914627</v>
      </c>
      <c r="K1082">
        <f t="shared" si="479"/>
        <v>1.394141863050273E-3</v>
      </c>
      <c r="M1082">
        <f t="shared" si="471"/>
        <v>5.4498537160586871</v>
      </c>
      <c r="N1082">
        <f t="shared" si="480"/>
        <v>6.0262420741737328</v>
      </c>
      <c r="O1082">
        <f t="shared" si="481"/>
        <v>2.3344921751975711</v>
      </c>
      <c r="P1082">
        <f t="shared" si="481"/>
        <v>2.4548405394594845</v>
      </c>
      <c r="Q1082">
        <f t="shared" si="482"/>
        <v>1.44837287805182E-2</v>
      </c>
      <c r="R1082">
        <f t="shared" si="472"/>
        <v>5.6927357479379648</v>
      </c>
      <c r="S1082">
        <f t="shared" si="483"/>
        <v>2.3859454620627782</v>
      </c>
      <c r="T1082">
        <f t="shared" si="484"/>
        <v>2.6474407292332949E-3</v>
      </c>
      <c r="V1082">
        <f t="shared" si="473"/>
        <v>6.1526061238996892</v>
      </c>
      <c r="W1082">
        <f t="shared" si="485"/>
        <v>6.9102176718487485</v>
      </c>
      <c r="X1082">
        <f t="shared" si="486"/>
        <v>2.4804447431659686</v>
      </c>
      <c r="Y1082">
        <f t="shared" si="486"/>
        <v>2.6287292884298203</v>
      </c>
      <c r="Z1082">
        <f t="shared" si="487"/>
        <v>2.1988306364107285E-2</v>
      </c>
      <c r="AA1082">
        <f t="shared" si="488"/>
        <v>6.4577520238423052</v>
      </c>
      <c r="AB1082">
        <f t="shared" si="489"/>
        <v>2.5412107397542427</v>
      </c>
      <c r="AC1082">
        <f t="shared" si="490"/>
        <v>3.6925063413661375E-3</v>
      </c>
      <c r="AE1082">
        <f t="shared" si="474"/>
        <v>6.5898635661317897</v>
      </c>
      <c r="AF1082">
        <f t="shared" si="491"/>
        <v>7.4882060538616066</v>
      </c>
      <c r="AG1082">
        <f t="shared" si="492"/>
        <v>2.5670729569164545</v>
      </c>
      <c r="AH1082">
        <f t="shared" si="492"/>
        <v>2.7364586702271985</v>
      </c>
      <c r="AI1082">
        <f t="shared" si="493"/>
        <v>2.8691519873789532E-2</v>
      </c>
      <c r="AJ1082">
        <f t="shared" si="494"/>
        <v>6.9379489955159306</v>
      </c>
      <c r="AK1082">
        <f t="shared" si="495"/>
        <v>2.6339986703709495</v>
      </c>
      <c r="AL1082">
        <f t="shared" si="496"/>
        <v>4.479051121393165E-3</v>
      </c>
    </row>
    <row r="1083" spans="1:38" x14ac:dyDescent="0.3">
      <c r="A1083" s="31">
        <v>37</v>
      </c>
      <c r="B1083" s="31">
        <f t="shared" si="498"/>
        <v>6.0594980401092986</v>
      </c>
      <c r="D1083">
        <f t="shared" si="469"/>
        <v>4.2557088924259174</v>
      </c>
      <c r="E1083">
        <f t="shared" si="475"/>
        <v>4.6347852727739127</v>
      </c>
      <c r="F1083">
        <f t="shared" si="476"/>
        <v>2.0629369579378611</v>
      </c>
      <c r="G1083">
        <f t="shared" si="476"/>
        <v>2.1528551444010144</v>
      </c>
      <c r="H1083">
        <f t="shared" si="477"/>
        <v>8.0852802568224056E-3</v>
      </c>
      <c r="I1083">
        <f t="shared" si="470"/>
        <v>4.4379666514792131</v>
      </c>
      <c r="J1083">
        <f t="shared" si="478"/>
        <v>2.1066482030655269</v>
      </c>
      <c r="K1083">
        <f t="shared" si="479"/>
        <v>1.9106729506108851E-3</v>
      </c>
      <c r="M1083">
        <f t="shared" si="471"/>
        <v>5.2320207609604905</v>
      </c>
      <c r="N1083">
        <f t="shared" si="480"/>
        <v>5.8260324691254866</v>
      </c>
      <c r="O1083">
        <f t="shared" si="481"/>
        <v>2.2873610910742732</v>
      </c>
      <c r="P1083">
        <f t="shared" si="481"/>
        <v>2.4137175620037832</v>
      </c>
      <c r="Q1083">
        <f t="shared" si="482"/>
        <v>1.5965957745760099E-2</v>
      </c>
      <c r="R1083">
        <f t="shared" si="472"/>
        <v>5.4970100378541451</v>
      </c>
      <c r="S1083">
        <f t="shared" si="483"/>
        <v>2.3445703311809916</v>
      </c>
      <c r="T1083">
        <f t="shared" si="484"/>
        <v>3.2728971535881516E-3</v>
      </c>
      <c r="V1083">
        <f t="shared" si="473"/>
        <v>5.9044679358887775</v>
      </c>
      <c r="W1083">
        <f t="shared" si="485"/>
        <v>6.6743428906309425</v>
      </c>
      <c r="X1083">
        <f t="shared" si="486"/>
        <v>2.4299110962931909</v>
      </c>
      <c r="Y1083">
        <f t="shared" si="486"/>
        <v>2.5834749641966619</v>
      </c>
      <c r="Z1083">
        <f t="shared" si="487"/>
        <v>2.3581861525474687E-2</v>
      </c>
      <c r="AA1083">
        <f t="shared" si="488"/>
        <v>6.2291792301419253</v>
      </c>
      <c r="AB1083">
        <f t="shared" si="489"/>
        <v>2.495832372204096</v>
      </c>
      <c r="AC1083">
        <f t="shared" si="490"/>
        <v>4.3456146177216813E-3</v>
      </c>
      <c r="AE1083">
        <f t="shared" si="474"/>
        <v>6.3225061365731756</v>
      </c>
      <c r="AF1083">
        <f t="shared" si="491"/>
        <v>7.2275772938795333</v>
      </c>
      <c r="AG1083">
        <f t="shared" si="492"/>
        <v>2.5144594123932835</v>
      </c>
      <c r="AH1083">
        <f t="shared" si="492"/>
        <v>2.6884153871527245</v>
      </c>
      <c r="AI1083">
        <f t="shared" si="493"/>
        <v>3.0260681154507283E-2</v>
      </c>
      <c r="AJ1083">
        <f t="shared" si="494"/>
        <v>6.6872566194356615</v>
      </c>
      <c r="AK1083">
        <f t="shared" si="495"/>
        <v>2.5859730507945478</v>
      </c>
      <c r="AL1083">
        <f t="shared" si="496"/>
        <v>5.1142004773867744E-3</v>
      </c>
    </row>
    <row r="1084" spans="1:38" x14ac:dyDescent="0.3">
      <c r="A1084" s="31">
        <v>37</v>
      </c>
      <c r="B1084" s="31">
        <f t="shared" si="498"/>
        <v>5.7448738400099053</v>
      </c>
      <c r="D1084">
        <f t="shared" si="469"/>
        <v>4.0864436483787241</v>
      </c>
      <c r="E1084">
        <f t="shared" si="475"/>
        <v>4.4829328402052511</v>
      </c>
      <c r="F1084">
        <f t="shared" si="476"/>
        <v>2.0214953990496056</v>
      </c>
      <c r="G1084">
        <f t="shared" si="476"/>
        <v>2.1172937538766914</v>
      </c>
      <c r="H1084">
        <f t="shared" si="477"/>
        <v>9.1773247875762253E-3</v>
      </c>
      <c r="I1084">
        <f t="shared" si="470"/>
        <v>4.2884357017861578</v>
      </c>
      <c r="J1084">
        <f t="shared" si="478"/>
        <v>2.0708538581430989</v>
      </c>
      <c r="K1084">
        <f t="shared" si="479"/>
        <v>2.4362574840840448E-3</v>
      </c>
      <c r="M1084">
        <f t="shared" si="471"/>
        <v>5.021137927063152</v>
      </c>
      <c r="N1084">
        <f t="shared" si="480"/>
        <v>5.6275441749654869</v>
      </c>
      <c r="O1084">
        <f t="shared" si="481"/>
        <v>2.2407895767035226</v>
      </c>
      <c r="P1084">
        <f t="shared" si="481"/>
        <v>2.372244543668609</v>
      </c>
      <c r="Q1084">
        <f t="shared" si="482"/>
        <v>1.7280408339791959E-2</v>
      </c>
      <c r="R1084">
        <f t="shared" si="472"/>
        <v>5.3036977033296742</v>
      </c>
      <c r="S1084">
        <f t="shared" si="483"/>
        <v>2.3029758364623962</v>
      </c>
      <c r="T1084">
        <f t="shared" si="484"/>
        <v>3.8671309027981018E-3</v>
      </c>
      <c r="V1084">
        <f t="shared" si="473"/>
        <v>5.664662258581493</v>
      </c>
      <c r="W1084">
        <f t="shared" si="485"/>
        <v>6.4411920809738685</v>
      </c>
      <c r="X1084">
        <f t="shared" si="486"/>
        <v>2.3800550957029318</v>
      </c>
      <c r="Y1084">
        <f t="shared" si="486"/>
        <v>2.5379503700769779</v>
      </c>
      <c r="Z1084">
        <f t="shared" si="487"/>
        <v>2.4930917669655283E-2</v>
      </c>
      <c r="AA1084">
        <f t="shared" si="488"/>
        <v>6.0041384143108694</v>
      </c>
      <c r="AB1084">
        <f t="shared" si="489"/>
        <v>2.4503343474536021</v>
      </c>
      <c r="AC1084">
        <f t="shared" si="490"/>
        <v>4.9391732266340933E-3</v>
      </c>
      <c r="AE1084">
        <f t="shared" si="474"/>
        <v>6.0644225283191089</v>
      </c>
      <c r="AF1084">
        <f t="shared" si="491"/>
        <v>6.9705063001524286</v>
      </c>
      <c r="AG1084">
        <f t="shared" si="492"/>
        <v>2.4626048258539388</v>
      </c>
      <c r="AH1084">
        <f t="shared" si="492"/>
        <v>2.6401716421764001</v>
      </c>
      <c r="AI1084">
        <f t="shared" si="493"/>
        <v>3.1529974258894707E-2</v>
      </c>
      <c r="AJ1084">
        <f t="shared" si="494"/>
        <v>6.4409888894414946</v>
      </c>
      <c r="AK1084">
        <f t="shared" si="495"/>
        <v>2.5379103391257729</v>
      </c>
      <c r="AL1084">
        <f t="shared" si="496"/>
        <v>5.6709203291343824E-3</v>
      </c>
    </row>
    <row r="1085" spans="1:38" x14ac:dyDescent="0.3">
      <c r="A1085" s="31">
        <v>37</v>
      </c>
      <c r="B1085" s="31">
        <f t="shared" si="498"/>
        <v>5.4465857104287219</v>
      </c>
      <c r="D1085">
        <f t="shared" si="469"/>
        <v>3.9224226976421908</v>
      </c>
      <c r="E1085">
        <f t="shared" si="475"/>
        <v>4.3321533440658877</v>
      </c>
      <c r="F1085">
        <f t="shared" si="476"/>
        <v>1.98051071636641</v>
      </c>
      <c r="G1085">
        <f t="shared" si="476"/>
        <v>2.0813825559146708</v>
      </c>
      <c r="H1085">
        <f t="shared" si="477"/>
        <v>1.0175128013850081E-2</v>
      </c>
      <c r="I1085">
        <f t="shared" si="470"/>
        <v>4.1404203608880428</v>
      </c>
      <c r="J1085">
        <f t="shared" si="478"/>
        <v>2.0348022903682912</v>
      </c>
      <c r="K1085">
        <f t="shared" si="479"/>
        <v>2.9475750076017456E-3</v>
      </c>
      <c r="M1085">
        <f t="shared" si="471"/>
        <v>4.8173127836405198</v>
      </c>
      <c r="N1085">
        <f t="shared" si="480"/>
        <v>5.4313070624382052</v>
      </c>
      <c r="O1085">
        <f t="shared" si="481"/>
        <v>2.1948377579312144</v>
      </c>
      <c r="P1085">
        <f t="shared" si="481"/>
        <v>2.3305164797611289</v>
      </c>
      <c r="Q1085">
        <f t="shared" si="482"/>
        <v>1.840871555739931E-2</v>
      </c>
      <c r="R1085">
        <f t="shared" si="472"/>
        <v>5.1132386719023577</v>
      </c>
      <c r="S1085">
        <f t="shared" si="483"/>
        <v>2.2612471496725779</v>
      </c>
      <c r="T1085">
        <f t="shared" si="484"/>
        <v>4.4102073114578796E-3</v>
      </c>
      <c r="V1085">
        <f t="shared" si="473"/>
        <v>5.4332222579908249</v>
      </c>
      <c r="W1085">
        <f t="shared" si="485"/>
        <v>6.2113153359835094</v>
      </c>
      <c r="X1085">
        <f t="shared" si="486"/>
        <v>2.3309273386338805</v>
      </c>
      <c r="Y1085">
        <f t="shared" si="486"/>
        <v>2.4922510579762043</v>
      </c>
      <c r="Z1085">
        <f t="shared" si="487"/>
        <v>2.6025342422440863E-2</v>
      </c>
      <c r="AA1085">
        <f t="shared" si="488"/>
        <v>5.7830651316268282</v>
      </c>
      <c r="AB1085">
        <f t="shared" si="489"/>
        <v>2.4048004348857783</v>
      </c>
      <c r="AC1085">
        <f t="shared" si="490"/>
        <v>5.4572343498421657E-3</v>
      </c>
      <c r="AE1085">
        <f t="shared" si="474"/>
        <v>5.8155843637175293</v>
      </c>
      <c r="AF1085">
        <f t="shared" si="491"/>
        <v>6.7175414237027375</v>
      </c>
      <c r="AG1085">
        <f t="shared" si="492"/>
        <v>2.411552272648787</v>
      </c>
      <c r="AH1085">
        <f t="shared" si="492"/>
        <v>2.5918220277833002</v>
      </c>
      <c r="AI1085">
        <f t="shared" si="493"/>
        <v>3.2497184616257335E-2</v>
      </c>
      <c r="AJ1085">
        <f t="shared" si="494"/>
        <v>6.1995619145657415</v>
      </c>
      <c r="AK1085">
        <f t="shared" si="495"/>
        <v>2.489891948371604</v>
      </c>
      <c r="AL1085">
        <f t="shared" si="496"/>
        <v>6.1371047923561182E-3</v>
      </c>
    </row>
    <row r="1086" spans="1:38" x14ac:dyDescent="0.3">
      <c r="A1086" s="31">
        <v>37</v>
      </c>
      <c r="B1086" s="31">
        <f t="shared" si="498"/>
        <v>5.1637854419785132</v>
      </c>
      <c r="D1086">
        <f t="shared" si="469"/>
        <v>3.7637630084864862</v>
      </c>
      <c r="E1086">
        <f t="shared" si="475"/>
        <v>4.1828730685051392</v>
      </c>
      <c r="F1086">
        <f t="shared" si="476"/>
        <v>1.9400420120416171</v>
      </c>
      <c r="G1086">
        <f t="shared" si="476"/>
        <v>2.045207341201654</v>
      </c>
      <c r="H1086">
        <f t="shared" si="477"/>
        <v>1.1059746457338919E-2</v>
      </c>
      <c r="I1086">
        <f t="shared" si="470"/>
        <v>3.9942919894608049</v>
      </c>
      <c r="J1086">
        <f t="shared" si="478"/>
        <v>1.9985724879175149</v>
      </c>
      <c r="K1086">
        <f t="shared" si="479"/>
        <v>3.4258166062590507E-3</v>
      </c>
      <c r="M1086">
        <f t="shared" si="471"/>
        <v>4.620578653047037</v>
      </c>
      <c r="N1086">
        <f t="shared" si="480"/>
        <v>5.2377884505001857</v>
      </c>
      <c r="O1086">
        <f t="shared" si="481"/>
        <v>2.1495531286867595</v>
      </c>
      <c r="P1086">
        <f t="shared" si="481"/>
        <v>2.288621517529752</v>
      </c>
      <c r="Q1086">
        <f t="shared" si="482"/>
        <v>1.9340016775385743E-2</v>
      </c>
      <c r="R1086">
        <f t="shared" si="472"/>
        <v>4.9260161076555038</v>
      </c>
      <c r="S1086">
        <f t="shared" si="483"/>
        <v>2.2194630223672354</v>
      </c>
      <c r="T1086">
        <f t="shared" si="484"/>
        <v>4.8873932344154361E-3</v>
      </c>
      <c r="V1086">
        <f t="shared" si="473"/>
        <v>5.2101121458206725</v>
      </c>
      <c r="W1086">
        <f t="shared" si="485"/>
        <v>5.985193182544128</v>
      </c>
      <c r="X1086">
        <f t="shared" si="486"/>
        <v>2.2825670079585119</v>
      </c>
      <c r="Y1086">
        <f t="shared" si="486"/>
        <v>2.4464654468322515</v>
      </c>
      <c r="Z1086">
        <f t="shared" si="487"/>
        <v>2.686269826524898E-2</v>
      </c>
      <c r="AA1086">
        <f t="shared" si="488"/>
        <v>5.5663334064517542</v>
      </c>
      <c r="AB1086">
        <f t="shared" si="489"/>
        <v>2.3593078235897398</v>
      </c>
      <c r="AC1086">
        <f t="shared" si="490"/>
        <v>5.8891527837461157E-3</v>
      </c>
      <c r="AE1086">
        <f t="shared" si="474"/>
        <v>5.5759003337682076</v>
      </c>
      <c r="AF1086">
        <f t="shared" si="491"/>
        <v>6.469157661799839</v>
      </c>
      <c r="AG1086">
        <f t="shared" si="492"/>
        <v>2.3613344392034366</v>
      </c>
      <c r="AH1086">
        <f t="shared" si="492"/>
        <v>2.5434538843469991</v>
      </c>
      <c r="AI1086">
        <f t="shared" si="493"/>
        <v>3.3167492299399109E-2</v>
      </c>
      <c r="AJ1086">
        <f t="shared" si="494"/>
        <v>5.963328294470891</v>
      </c>
      <c r="AK1086">
        <f t="shared" si="495"/>
        <v>2.4419926892746608</v>
      </c>
      <c r="AL1086">
        <f t="shared" si="496"/>
        <v>6.505753304552153E-3</v>
      </c>
    </row>
    <row r="1087" spans="1:38" x14ac:dyDescent="0.3">
      <c r="A1087" s="31">
        <v>37</v>
      </c>
      <c r="B1087" s="31">
        <f t="shared" si="498"/>
        <v>4.8956688664117891</v>
      </c>
      <c r="D1087">
        <f t="shared" si="469"/>
        <v>3.6105180968226129</v>
      </c>
      <c r="E1087">
        <f t="shared" si="475"/>
        <v>4.0354695689094777</v>
      </c>
      <c r="F1087">
        <f t="shared" si="476"/>
        <v>1.9001363363776329</v>
      </c>
      <c r="G1087">
        <f t="shared" si="476"/>
        <v>2.0088478212421861</v>
      </c>
      <c r="H1087">
        <f t="shared" si="477"/>
        <v>1.1818186941455974E-2</v>
      </c>
      <c r="I1087">
        <f t="shared" si="470"/>
        <v>3.8503765642018641</v>
      </c>
      <c r="J1087">
        <f t="shared" si="478"/>
        <v>1.9622376421325385</v>
      </c>
      <c r="K1087">
        <f t="shared" si="479"/>
        <v>3.8565721764642685E-3</v>
      </c>
      <c r="M1087">
        <f t="shared" si="471"/>
        <v>4.4309093512977817</v>
      </c>
      <c r="N1087">
        <f t="shared" si="480"/>
        <v>5.0473968642986069</v>
      </c>
      <c r="O1087">
        <f t="shared" si="481"/>
        <v>2.1049725298202304</v>
      </c>
      <c r="P1087">
        <f t="shared" si="481"/>
        <v>2.246641240674311</v>
      </c>
      <c r="Q1087">
        <f t="shared" si="482"/>
        <v>2.00700236350571E-2</v>
      </c>
      <c r="R1087">
        <f t="shared" si="472"/>
        <v>4.7423602104574201</v>
      </c>
      <c r="S1087">
        <f t="shared" si="483"/>
        <v>2.1776960785328656</v>
      </c>
      <c r="T1087">
        <f t="shared" si="484"/>
        <v>5.2887145373590252E-3</v>
      </c>
      <c r="V1087">
        <f t="shared" si="473"/>
        <v>4.9952415313644645</v>
      </c>
      <c r="W1087">
        <f t="shared" si="485"/>
        <v>5.7632411359238969</v>
      </c>
      <c r="X1087">
        <f t="shared" si="486"/>
        <v>2.2350036982887667</v>
      </c>
      <c r="Y1087">
        <f t="shared" si="486"/>
        <v>2.4006751416890828</v>
      </c>
      <c r="Z1087">
        <f t="shared" si="487"/>
        <v>2.7447027158344156E-2</v>
      </c>
      <c r="AA1087">
        <f t="shared" si="488"/>
        <v>5.3542602196729119</v>
      </c>
      <c r="AB1087">
        <f t="shared" si="489"/>
        <v>2.3139274447728284</v>
      </c>
      <c r="AC1087">
        <f t="shared" si="490"/>
        <v>6.2289577590804498E-3</v>
      </c>
      <c r="AE1087">
        <f t="shared" si="474"/>
        <v>5.3452298363655091</v>
      </c>
      <c r="AF1087">
        <f t="shared" si="491"/>
        <v>6.2257617510046313</v>
      </c>
      <c r="AG1087">
        <f t="shared" si="492"/>
        <v>2.3119753105008516</v>
      </c>
      <c r="AH1087">
        <f t="shared" si="492"/>
        <v>2.4951476411235931</v>
      </c>
      <c r="AI1087">
        <f t="shared" si="493"/>
        <v>3.3552102705766931E-2</v>
      </c>
      <c r="AJ1087">
        <f t="shared" si="494"/>
        <v>5.7325820331987574</v>
      </c>
      <c r="AK1087">
        <f t="shared" si="495"/>
        <v>2.3942811098947336</v>
      </c>
      <c r="AL1087">
        <f t="shared" si="496"/>
        <v>6.774244613865955E-3</v>
      </c>
    </row>
    <row r="1088" spans="1:38" x14ac:dyDescent="0.3">
      <c r="A1088" s="31">
        <v>37</v>
      </c>
      <c r="B1088" s="31">
        <f t="shared" si="498"/>
        <v>4.641473569895358</v>
      </c>
      <c r="D1088">
        <f t="shared" si="469"/>
        <v>3.4626903551615791</v>
      </c>
      <c r="E1088">
        <f t="shared" si="475"/>
        <v>3.8902744656942141</v>
      </c>
      <c r="F1088">
        <f t="shared" si="476"/>
        <v>1.8608305551988282</v>
      </c>
      <c r="G1088">
        <f t="shared" si="476"/>
        <v>1.972377870919823</v>
      </c>
      <c r="H1088">
        <f t="shared" si="477"/>
        <v>1.2442803644559281E-2</v>
      </c>
      <c r="I1088">
        <f t="shared" si="470"/>
        <v>3.7089575310847609</v>
      </c>
      <c r="J1088">
        <f t="shared" si="478"/>
        <v>1.9258653979665248</v>
      </c>
      <c r="K1088">
        <f t="shared" si="479"/>
        <v>4.2295307738190128E-3</v>
      </c>
      <c r="M1088">
        <f t="shared" si="471"/>
        <v>4.248231528739514</v>
      </c>
      <c r="N1088">
        <f t="shared" si="480"/>
        <v>4.86048586194382</v>
      </c>
      <c r="O1088">
        <f t="shared" si="481"/>
        <v>2.0611238508977365</v>
      </c>
      <c r="P1088">
        <f t="shared" si="481"/>
        <v>2.2046509614775349</v>
      </c>
      <c r="Q1088">
        <f t="shared" si="482"/>
        <v>2.0600031471385675E-2</v>
      </c>
      <c r="R1088">
        <f t="shared" si="472"/>
        <v>4.5625520067350411</v>
      </c>
      <c r="S1088">
        <f t="shared" si="483"/>
        <v>2.1360131101505537</v>
      </c>
      <c r="T1088">
        <f t="shared" si="484"/>
        <v>5.6084011514356659E-3</v>
      </c>
      <c r="V1088">
        <f t="shared" si="473"/>
        <v>4.7884773543310208</v>
      </c>
      <c r="W1088">
        <f t="shared" si="485"/>
        <v>5.5458142625029048</v>
      </c>
      <c r="X1088">
        <f t="shared" si="486"/>
        <v>2.1882589778933892</v>
      </c>
      <c r="Y1088">
        <f t="shared" si="486"/>
        <v>2.354955257006575</v>
      </c>
      <c r="Z1088">
        <f t="shared" si="487"/>
        <v>2.7787649470181162E-2</v>
      </c>
      <c r="AA1088">
        <f t="shared" si="488"/>
        <v>5.1471099198869652</v>
      </c>
      <c r="AB1088">
        <f t="shared" si="489"/>
        <v>2.2687242934933645</v>
      </c>
      <c r="AC1088">
        <f t="shared" si="490"/>
        <v>6.4746670146036238E-3</v>
      </c>
      <c r="AE1088">
        <f t="shared" si="474"/>
        <v>5.1233942606900076</v>
      </c>
      <c r="AF1088">
        <f t="shared" si="491"/>
        <v>5.9876972158959836</v>
      </c>
      <c r="AG1088">
        <f t="shared" si="492"/>
        <v>2.2634916082658685</v>
      </c>
      <c r="AH1088">
        <f t="shared" si="492"/>
        <v>2.4469771588423099</v>
      </c>
      <c r="AI1088">
        <f t="shared" si="493"/>
        <v>3.366694727033985E-2</v>
      </c>
      <c r="AJ1088">
        <f t="shared" si="494"/>
        <v>5.5075633232782835</v>
      </c>
      <c r="AK1088">
        <f t="shared" si="495"/>
        <v>2.3468198318742499</v>
      </c>
      <c r="AL1088">
        <f t="shared" si="496"/>
        <v>6.9435928497284171E-3</v>
      </c>
    </row>
    <row r="1089" spans="1:38" x14ac:dyDescent="0.3">
      <c r="A1089" s="31">
        <v>37</v>
      </c>
      <c r="B1089" s="31">
        <f t="shared" si="498"/>
        <v>4.4004767250173513</v>
      </c>
      <c r="D1089">
        <f t="shared" si="469"/>
        <v>3.3202414120162169</v>
      </c>
      <c r="E1089">
        <f t="shared" si="475"/>
        <v>3.7475763160396629</v>
      </c>
      <c r="F1089">
        <f t="shared" si="476"/>
        <v>1.8221529606529241</v>
      </c>
      <c r="G1089">
        <f t="shared" si="476"/>
        <v>1.9358657794484779</v>
      </c>
      <c r="H1089">
        <f t="shared" si="477"/>
        <v>1.2930605158430463E-2</v>
      </c>
      <c r="I1089">
        <f t="shared" si="470"/>
        <v>3.5702786854385518</v>
      </c>
      <c r="J1089">
        <f t="shared" si="478"/>
        <v>1.8895181093174396</v>
      </c>
      <c r="K1089">
        <f t="shared" si="479"/>
        <v>4.5380632545922719E-3</v>
      </c>
      <c r="M1089">
        <f t="shared" si="471"/>
        <v>4.0724349355633178</v>
      </c>
      <c r="N1089">
        <f t="shared" si="480"/>
        <v>4.6773578722552438</v>
      </c>
      <c r="O1089">
        <f t="shared" si="481"/>
        <v>2.0180274863250296</v>
      </c>
      <c r="P1089">
        <f t="shared" si="481"/>
        <v>2.1627200170746197</v>
      </c>
      <c r="Q1089">
        <f t="shared" si="482"/>
        <v>2.0935928454721076E-2</v>
      </c>
      <c r="R1089">
        <f t="shared" si="472"/>
        <v>4.3868270876461306</v>
      </c>
      <c r="S1089">
        <f t="shared" si="483"/>
        <v>2.0944753728908179</v>
      </c>
      <c r="T1089">
        <f t="shared" si="484"/>
        <v>5.8442793603756303E-3</v>
      </c>
      <c r="V1089">
        <f t="shared" si="473"/>
        <v>4.5896537491619895</v>
      </c>
      <c r="W1089">
        <f t="shared" si="485"/>
        <v>5.333211694335632</v>
      </c>
      <c r="X1089">
        <f t="shared" si="486"/>
        <v>2.1423477190134168</v>
      </c>
      <c r="Y1089">
        <f t="shared" si="486"/>
        <v>2.3093747409928151</v>
      </c>
      <c r="Z1089">
        <f t="shared" si="487"/>
        <v>2.7898026071306415E-2</v>
      </c>
      <c r="AA1089">
        <f t="shared" si="488"/>
        <v>4.9450985185546159</v>
      </c>
      <c r="AB1089">
        <f t="shared" si="489"/>
        <v>2.2237577472725341</v>
      </c>
      <c r="AC1089">
        <f t="shared" si="490"/>
        <v>6.6275927011502696E-3</v>
      </c>
      <c r="AE1089">
        <f t="shared" si="474"/>
        <v>4.9101862731764738</v>
      </c>
      <c r="AF1089">
        <f t="shared" si="491"/>
        <v>5.7552493204373132</v>
      </c>
      <c r="AG1089">
        <f t="shared" si="492"/>
        <v>2.2158940121712667</v>
      </c>
      <c r="AH1089">
        <f t="shared" si="492"/>
        <v>2.3990100709328659</v>
      </c>
      <c r="AI1089">
        <f t="shared" si="493"/>
        <v>3.3531490976381452E-2</v>
      </c>
      <c r="AJ1089">
        <f t="shared" si="494"/>
        <v>5.2884631653554868</v>
      </c>
      <c r="AK1089">
        <f t="shared" si="495"/>
        <v>2.2996658812435093</v>
      </c>
      <c r="AL1089">
        <f t="shared" si="496"/>
        <v>7.0177260478569651E-3</v>
      </c>
    </row>
    <row r="1090" spans="1:38" x14ac:dyDescent="0.3">
      <c r="A1090" s="31">
        <v>37</v>
      </c>
      <c r="B1090" s="31">
        <f t="shared" si="498"/>
        <v>4.1719930353618286</v>
      </c>
      <c r="D1090">
        <f t="shared" si="469"/>
        <v>3.1831007773561781</v>
      </c>
      <c r="E1090">
        <f t="shared" si="475"/>
        <v>3.6076235157232013</v>
      </c>
      <c r="F1090">
        <f t="shared" si="476"/>
        <v>1.7841246529758445</v>
      </c>
      <c r="G1090">
        <f t="shared" si="476"/>
        <v>1.8993745064423713</v>
      </c>
      <c r="H1090">
        <f t="shared" si="477"/>
        <v>1.3282528724055881E-2</v>
      </c>
      <c r="I1090">
        <f t="shared" si="470"/>
        <v>3.4345470395927986</v>
      </c>
      <c r="J1090">
        <f t="shared" si="478"/>
        <v>1.8532530964746285</v>
      </c>
      <c r="K1090">
        <f t="shared" si="479"/>
        <v>4.7787417005645712E-3</v>
      </c>
      <c r="M1090">
        <f t="shared" si="471"/>
        <v>3.9033809115762059</v>
      </c>
      <c r="N1090">
        <f t="shared" si="480"/>
        <v>4.4982679954225002</v>
      </c>
      <c r="O1090">
        <f t="shared" si="481"/>
        <v>1.9756975759402566</v>
      </c>
      <c r="P1090">
        <f t="shared" si="481"/>
        <v>2.120912066876536</v>
      </c>
      <c r="Q1090">
        <f t="shared" si="482"/>
        <v>2.1087248377882759E-2</v>
      </c>
      <c r="R1090">
        <f t="shared" si="472"/>
        <v>4.2153792588352186</v>
      </c>
      <c r="S1090">
        <f t="shared" si="483"/>
        <v>2.0531388795781007</v>
      </c>
      <c r="T1090">
        <f t="shared" si="484"/>
        <v>5.9971555091287614E-3</v>
      </c>
      <c r="V1090">
        <f t="shared" si="473"/>
        <v>4.3985801553977</v>
      </c>
      <c r="W1090">
        <f t="shared" si="485"/>
        <v>5.1256810496073655</v>
      </c>
      <c r="X1090">
        <f t="shared" si="486"/>
        <v>2.0972792268550462</v>
      </c>
      <c r="Y1090">
        <f t="shared" si="486"/>
        <v>2.2639966982324347</v>
      </c>
      <c r="Z1090">
        <f t="shared" si="487"/>
        <v>2.7794715262470342E-2</v>
      </c>
      <c r="AA1090">
        <f t="shared" si="488"/>
        <v>4.7483978377852836</v>
      </c>
      <c r="AB1090">
        <f t="shared" si="489"/>
        <v>2.1790818795504872</v>
      </c>
      <c r="AC1090">
        <f t="shared" si="490"/>
        <v>6.6916739880109339E-3</v>
      </c>
      <c r="AE1090">
        <f t="shared" si="474"/>
        <v>4.7053774189687632</v>
      </c>
      <c r="AF1090">
        <f t="shared" si="491"/>
        <v>5.5286498794118435</v>
      </c>
      <c r="AG1090">
        <f t="shared" si="492"/>
        <v>2.1691881935343376</v>
      </c>
      <c r="AH1090">
        <f t="shared" si="492"/>
        <v>2.3513081209003306</v>
      </c>
      <c r="AI1090">
        <f t="shared" si="493"/>
        <v>3.3167667943794575E-2</v>
      </c>
      <c r="AJ1090">
        <f t="shared" si="494"/>
        <v>5.0754277967232477</v>
      </c>
      <c r="AK1090">
        <f t="shared" si="495"/>
        <v>2.2528710120029616</v>
      </c>
      <c r="AL1090">
        <f t="shared" si="496"/>
        <v>7.0028141068526817E-3</v>
      </c>
    </row>
    <row r="1091" spans="1:38" x14ac:dyDescent="0.3">
      <c r="A1091" s="31">
        <v>37</v>
      </c>
      <c r="B1091" s="31">
        <f t="shared" si="498"/>
        <v>3.9553727868061777</v>
      </c>
      <c r="D1091">
        <f t="shared" ref="D1091:D1154" si="499">(4^0.5)*0.48*(B1091^0.81)*(38.8/A1091)/(1+(B1091/19.27/(4^0.2)/((A1091/38.8)^1.96))^3)</f>
        <v>3.0511730138285169</v>
      </c>
      <c r="E1091">
        <f t="shared" si="475"/>
        <v>3.470627190966233</v>
      </c>
      <c r="F1091">
        <f t="shared" si="476"/>
        <v>1.7467607202557873</v>
      </c>
      <c r="G1091">
        <f t="shared" si="476"/>
        <v>1.8629619402892355</v>
      </c>
      <c r="H1091">
        <f t="shared" si="477"/>
        <v>1.3502723537261827E-2</v>
      </c>
      <c r="I1091">
        <f t="shared" ref="I1091:I1154" si="500">(4^$AP$15)*107.451*(A1091^(-1.444))*(B1091^0.95)/EXP(370.608*B1091/(4^$AP$14)/(A1091^2.364))</f>
        <v>3.3019356457456519</v>
      </c>
      <c r="J1091">
        <f t="shared" si="478"/>
        <v>1.8171229033132712</v>
      </c>
      <c r="K1091">
        <f t="shared" si="479"/>
        <v>4.9508368046148705E-3</v>
      </c>
      <c r="M1091">
        <f t="shared" ref="M1091:M1154" si="501">(6^0.5)*0.48*(B1091^0.81)*(38.8/A1091)/(1+(B1091/19.27/(6^0.2)/((A1091/38.8)^1.96))^3)</f>
        <v>3.7409093693519284</v>
      </c>
      <c r="N1091">
        <f t="shared" si="480"/>
        <v>4.3234277273012367</v>
      </c>
      <c r="O1091">
        <f t="shared" si="481"/>
        <v>1.9341430581402008</v>
      </c>
      <c r="P1091">
        <f t="shared" si="481"/>
        <v>2.0792853886134139</v>
      </c>
      <c r="Q1091">
        <f t="shared" si="482"/>
        <v>2.1066296095195409E-2</v>
      </c>
      <c r="R1091">
        <f t="shared" ref="R1091:R1154" si="502">(6^$AQ$15)*107.451*(A1091^(-1.444))*(B1091^0.95)/EXP(370.608*B1091/(6^$AQ$14)/(A1091^2.364))</f>
        <v>4.0483640733358621</v>
      </c>
      <c r="S1091">
        <f t="shared" si="483"/>
        <v>2.0120546894495344</v>
      </c>
      <c r="T1091">
        <f t="shared" si="484"/>
        <v>6.0702222932815224E-3</v>
      </c>
      <c r="V1091">
        <f t="shared" ref="V1091:V1154" si="503">((3.81/0.54)^0.5)*((4.32/3.81)^0.3)*0.48*(B1091^0.81)*(38.8/A1091)/(1+(B1091/19.27/(8^0.2)/((A1091/38.8)^1.96))^3)</f>
        <v>4.2150479511603862</v>
      </c>
      <c r="W1091">
        <f t="shared" si="485"/>
        <v>4.9234227222457951</v>
      </c>
      <c r="X1091">
        <f t="shared" si="486"/>
        <v>2.0530581947817228</v>
      </c>
      <c r="Y1091">
        <f t="shared" si="486"/>
        <v>2.218878708322245</v>
      </c>
      <c r="Z1091">
        <f t="shared" si="487"/>
        <v>2.7496442710842502E-2</v>
      </c>
      <c r="AA1091">
        <f t="shared" si="488"/>
        <v>4.5571394867934156</v>
      </c>
      <c r="AB1091">
        <f t="shared" si="489"/>
        <v>2.1347457663135008</v>
      </c>
      <c r="AC1091">
        <f t="shared" si="490"/>
        <v>6.6728593427593423E-3</v>
      </c>
      <c r="AE1091">
        <f t="shared" ref="AE1091:AE1154" si="504">((3.81/0.54)^0.5)*((5.4/3.81)^0.3)*0.48*(B1091^0.81)*(38.8/A1091)/(1+(B1091/19.27/(10^0.2)/((A1091/38.8)^1.96))^3)</f>
        <v>4.5087243120220206</v>
      </c>
      <c r="AF1091">
        <f t="shared" si="491"/>
        <v>5.3080818965902345</v>
      </c>
      <c r="AG1091">
        <f t="shared" si="492"/>
        <v>2.1233756879134744</v>
      </c>
      <c r="AH1091">
        <f t="shared" si="492"/>
        <v>2.3039274937788807</v>
      </c>
      <c r="AI1091">
        <f t="shared" si="493"/>
        <v>3.2598954601259368E-2</v>
      </c>
      <c r="AJ1091">
        <f t="shared" si="494"/>
        <v>4.8685629092496461</v>
      </c>
      <c r="AK1091">
        <f t="shared" si="495"/>
        <v>2.2064820210574223</v>
      </c>
      <c r="AL1091">
        <f t="shared" si="496"/>
        <v>6.9066626086328508E-3</v>
      </c>
    </row>
    <row r="1092" spans="1:38" x14ac:dyDescent="0.3">
      <c r="A1092" s="31">
        <v>37</v>
      </c>
      <c r="B1092" s="31">
        <f t="shared" si="498"/>
        <v>3.7500000000000027</v>
      </c>
      <c r="D1092">
        <f t="shared" si="499"/>
        <v>2.9243436518588197</v>
      </c>
      <c r="E1092">
        <f t="shared" ref="E1092:E1155" si="505">(4^0.5)*107.451*(A1092^(-1.444))*(B1092^0.95)/EXP(370.608*B1092/(4^0.2)/(A1092^2.364))</f>
        <v>3.3367640472375988</v>
      </c>
      <c r="F1092">
        <f t="shared" ref="F1092:G1155" si="506">D1092^0.5</f>
        <v>1.7100712417495418</v>
      </c>
      <c r="G1092">
        <f t="shared" si="506"/>
        <v>1.8266811564248422</v>
      </c>
      <c r="H1092">
        <f t="shared" ref="H1092:H1155" si="507">(G1092-F1092)^2</f>
        <v>1.3597872200580828E-2</v>
      </c>
      <c r="I1092">
        <f t="shared" si="500"/>
        <v>3.1725863478963863</v>
      </c>
      <c r="J1092">
        <f t="shared" ref="J1092:J1155" si="508">I1092^0.5</f>
        <v>1.7811755522396961</v>
      </c>
      <c r="K1092">
        <f t="shared" ref="K1092:K1155" si="509">(J1092-F1092)^2</f>
        <v>5.0558229702802682E-3</v>
      </c>
      <c r="M1092">
        <f t="shared" si="501"/>
        <v>3.5848445081141862</v>
      </c>
      <c r="N1092">
        <f t="shared" ref="N1092:N1155" si="510">(6^0.5)*107.451*(A1092^(-1.444))*(B1092^0.95)/EXP(370.608*B1092/(6^0.2)/(A1092^2.364))</f>
        <v>4.1530085758752273</v>
      </c>
      <c r="O1092">
        <f t="shared" ref="O1092:P1155" si="511">M1092^0.5</f>
        <v>1.8933685610874038</v>
      </c>
      <c r="P1092">
        <f t="shared" si="511"/>
        <v>2.0378931708691765</v>
      </c>
      <c r="Q1092">
        <f t="shared" ref="Q1092:Q1155" si="512">(P1092-O1092)^2</f>
        <v>2.0887362832573676E-2</v>
      </c>
      <c r="R1092">
        <f t="shared" si="502"/>
        <v>3.8859022256594535</v>
      </c>
      <c r="S1092">
        <f t="shared" ref="S1092:S1155" si="513">R1092^0.5</f>
        <v>1.9712691915766993</v>
      </c>
      <c r="T1092">
        <f t="shared" ref="T1092:T1155" si="514">(S1092-O1092)^2</f>
        <v>6.0685082306297586E-3</v>
      </c>
      <c r="V1092">
        <f t="shared" si="503"/>
        <v>4.0388358503537205</v>
      </c>
      <c r="W1092">
        <f t="shared" ref="W1092:W1155" si="515">((3.81/0.54)^0.5)*((4.32/3.81)^0.3)*107.451*(A1092^(-1.444))*(B1092^0.95)/EXP(370.608*B1092/(8^0.2)/(A1092^2.364))</f>
        <v>4.7265940120526029</v>
      </c>
      <c r="X1092">
        <f t="shared" ref="X1092:Y1155" si="516">V1092^0.5</f>
        <v>2.0096855103109341</v>
      </c>
      <c r="Y1092">
        <f t="shared" si="516"/>
        <v>2.1740731386162246</v>
      </c>
      <c r="Z1092">
        <f t="shared" ref="Z1092:Z1155" si="517">(Y1092-X1092)^2</f>
        <v>2.7023292339838353E-2</v>
      </c>
      <c r="AA1092">
        <f t="shared" ref="AA1092:AA1155" si="518">((3.81/0.54)^$AR$15)*((4.32/3.81)^$AR$17)*107.451*(A1092^(-1.444))*(B1092^0.95)/EXP(370.608*B1092/(8^$AR$14)/(A1092^2.364))</f>
        <v>4.3714186494682119</v>
      </c>
      <c r="AB1092">
        <f t="shared" ref="AB1092:AB1155" si="519">AA1092^0.5</f>
        <v>2.0907937845393101</v>
      </c>
      <c r="AC1092">
        <f t="shared" ref="AC1092:AC1155" si="520">(AB1092-X1092)^2</f>
        <v>6.578552148305437E-3</v>
      </c>
      <c r="AE1092">
        <f t="shared" si="504"/>
        <v>4.3199736488037219</v>
      </c>
      <c r="AF1092">
        <f t="shared" ref="AF1092:AF1155" si="521">((3.81/0.54)^0.5)*((5.4/3.81)^0.3)*107.451*(A1092^(-1.444))*(B1092^0.95)/EXP(370.608*B1092/(10^0.2)/(A1092^2.364))</f>
        <v>5.0936840043611538</v>
      </c>
      <c r="AG1092">
        <f t="shared" ref="AG1092:AH1155" si="522">AE1092^0.5</f>
        <v>2.0784546299603757</v>
      </c>
      <c r="AH1092">
        <f t="shared" si="522"/>
        <v>2.2569191399696078</v>
      </c>
      <c r="AI1092">
        <f t="shared" ref="AI1092:AI1155" si="523">(AH1092-AG1092)^2</f>
        <v>3.1849581332835317E-2</v>
      </c>
      <c r="AJ1092">
        <f t="shared" ref="AJ1092:AJ1155" si="524">((3.81/0.54)^$AS$15)*((5.4/3.81)^$AS$17)*107.451*(A1092^(-1.444))*(B1092^0.95)/EXP(370.608*B1092/(10^$AS$14)/(A1092^2.364))</f>
        <v>4.6679376433155992</v>
      </c>
      <c r="AK1092">
        <f t="shared" ref="AK1092:AK1155" si="525">AJ1092^0.5</f>
        <v>2.1605410533742697</v>
      </c>
      <c r="AL1092">
        <f t="shared" ref="AL1092:AL1155" si="526">(AK1092-AG1092)^2</f>
        <v>6.7381809088850929E-3</v>
      </c>
    </row>
    <row r="1093" spans="1:38" x14ac:dyDescent="0.3">
      <c r="A1093" s="31">
        <v>37</v>
      </c>
      <c r="B1093" s="31">
        <f t="shared" si="498"/>
        <v>3.5552906787718954</v>
      </c>
      <c r="D1093">
        <f t="shared" si="499"/>
        <v>2.8024840427796907</v>
      </c>
      <c r="E1093">
        <f t="shared" si="505"/>
        <v>3.2061791482379993</v>
      </c>
      <c r="F1093">
        <f t="shared" si="506"/>
        <v>1.6740621382671823</v>
      </c>
      <c r="G1093">
        <f t="shared" si="506"/>
        <v>1.7905806734794161</v>
      </c>
      <c r="H1093">
        <f t="shared" si="507"/>
        <v>1.3576569048004561E-2</v>
      </c>
      <c r="I1093">
        <f t="shared" si="500"/>
        <v>3.0466124421575298</v>
      </c>
      <c r="J1093">
        <f t="shared" si="508"/>
        <v>1.7454547952202972</v>
      </c>
      <c r="K1093">
        <f t="shared" si="509"/>
        <v>5.096911466825148E-3</v>
      </c>
      <c r="M1093">
        <f t="shared" si="501"/>
        <v>3.4349994646696103</v>
      </c>
      <c r="N1093">
        <f t="shared" si="510"/>
        <v>3.9871455453011309</v>
      </c>
      <c r="O1093">
        <f t="shared" si="511"/>
        <v>1.8533751548646622</v>
      </c>
      <c r="P1093">
        <f t="shared" si="511"/>
        <v>1.9967838003402198</v>
      </c>
      <c r="Q1093">
        <f t="shared" si="512"/>
        <v>2.056603959713418E-2</v>
      </c>
      <c r="R1093">
        <f t="shared" si="502"/>
        <v>3.7280827907433896</v>
      </c>
      <c r="S1093">
        <f t="shared" si="513"/>
        <v>1.9308243811241326</v>
      </c>
      <c r="T1093">
        <f t="shared" si="514"/>
        <v>5.9983826481906349E-3</v>
      </c>
      <c r="V1093">
        <f t="shared" si="503"/>
        <v>3.8697142701806393</v>
      </c>
      <c r="W1093">
        <f t="shared" si="515"/>
        <v>4.5353130737869769</v>
      </c>
      <c r="X1093">
        <f t="shared" si="516"/>
        <v>1.9671589336351649</v>
      </c>
      <c r="Y1093">
        <f t="shared" si="516"/>
        <v>2.1296274495289023</v>
      </c>
      <c r="Z1093">
        <f t="shared" si="517"/>
        <v>2.6396018656713583E-2</v>
      </c>
      <c r="AA1093">
        <f t="shared" si="518"/>
        <v>4.1912976709922649</v>
      </c>
      <c r="AB1093">
        <f t="shared" si="519"/>
        <v>2.0472659013895251</v>
      </c>
      <c r="AC1093">
        <f t="shared" si="520"/>
        <v>6.4171262827981074E-3</v>
      </c>
      <c r="AE1093">
        <f t="shared" si="504"/>
        <v>4.1388662458120011</v>
      </c>
      <c r="AF1093">
        <f t="shared" si="521"/>
        <v>4.8855546865334265</v>
      </c>
      <c r="AG1093">
        <f t="shared" si="522"/>
        <v>2.0344203709685962</v>
      </c>
      <c r="AH1093">
        <f t="shared" si="522"/>
        <v>2.2103290900979942</v>
      </c>
      <c r="AI1093">
        <f t="shared" si="523"/>
        <v>3.0943877465745426E-2</v>
      </c>
      <c r="AJ1093">
        <f t="shared" si="524"/>
        <v>4.4735883495634088</v>
      </c>
      <c r="AK1093">
        <f t="shared" si="525"/>
        <v>2.1150858964976833</v>
      </c>
      <c r="AL1093">
        <f t="shared" si="526"/>
        <v>6.506927008883806E-3</v>
      </c>
    </row>
    <row r="1094" spans="1:38" x14ac:dyDescent="0.3">
      <c r="A1094" s="31">
        <v>37</v>
      </c>
      <c r="B1094" s="31">
        <f t="shared" si="498"/>
        <v>3.3706911494832843</v>
      </c>
      <c r="D1094">
        <f t="shared" si="499"/>
        <v>2.6854553199513234</v>
      </c>
      <c r="E1094">
        <f t="shared" si="505"/>
        <v>3.0789886038554228</v>
      </c>
      <c r="F1094">
        <f t="shared" si="506"/>
        <v>1.6387358908473699</v>
      </c>
      <c r="G1094">
        <f t="shared" si="506"/>
        <v>1.7547047056001823</v>
      </c>
      <c r="H1094">
        <f t="shared" si="507"/>
        <v>1.3448765995172118E-2</v>
      </c>
      <c r="I1094">
        <f t="shared" si="500"/>
        <v>2.9241012295602453</v>
      </c>
      <c r="J1094">
        <f t="shared" si="508"/>
        <v>1.7100003595205018</v>
      </c>
      <c r="K1094">
        <f t="shared" si="509"/>
        <v>5.0786244952637912E-3</v>
      </c>
      <c r="M1094">
        <f t="shared" si="501"/>
        <v>3.2911800786963545</v>
      </c>
      <c r="N1094">
        <f t="shared" si="510"/>
        <v>3.825940468961369</v>
      </c>
      <c r="O1094">
        <f t="shared" si="511"/>
        <v>1.8141609847795632</v>
      </c>
      <c r="P1094">
        <f t="shared" si="511"/>
        <v>1.9560011423722046</v>
      </c>
      <c r="Q1094">
        <f t="shared" si="512"/>
        <v>2.0118630305905334E-2</v>
      </c>
      <c r="R1094">
        <f t="shared" si="502"/>
        <v>3.5749662962810942</v>
      </c>
      <c r="S1094">
        <f t="shared" si="513"/>
        <v>1.8907581273872907</v>
      </c>
      <c r="T1094">
        <f t="shared" si="514"/>
        <v>5.867122255668533E-3</v>
      </c>
      <c r="V1094">
        <f t="shared" si="503"/>
        <v>3.7074488448047913</v>
      </c>
      <c r="W1094">
        <f t="shared" si="515"/>
        <v>4.3496626697364738</v>
      </c>
      <c r="X1094">
        <f t="shared" si="516"/>
        <v>1.9254736676477275</v>
      </c>
      <c r="Y1094">
        <f t="shared" si="516"/>
        <v>2.085584491152654</v>
      </c>
      <c r="Z1094">
        <f t="shared" si="517"/>
        <v>2.5635475803425706E-2</v>
      </c>
      <c r="AA1094">
        <f t="shared" si="518"/>
        <v>4.0168094361110693</v>
      </c>
      <c r="AB1094">
        <f t="shared" si="519"/>
        <v>2.0041979533247383</v>
      </c>
      <c r="AC1094">
        <f t="shared" si="520"/>
        <v>6.1975131553555964E-3</v>
      </c>
      <c r="AE1094">
        <f t="shared" si="504"/>
        <v>3.9651402702514305</v>
      </c>
      <c r="AF1094">
        <f t="shared" si="521"/>
        <v>4.6837562719939418</v>
      </c>
      <c r="AG1094">
        <f t="shared" si="522"/>
        <v>1.9912659968601458</v>
      </c>
      <c r="AH1094">
        <f t="shared" si="522"/>
        <v>2.1641987598171157</v>
      </c>
      <c r="AI1094">
        <f t="shared" si="523"/>
        <v>2.9905740503931546E-2</v>
      </c>
      <c r="AJ1094">
        <f t="shared" si="524"/>
        <v>4.2855221146170663</v>
      </c>
      <c r="AK1094">
        <f t="shared" si="525"/>
        <v>2.0701502637772617</v>
      </c>
      <c r="AL1094">
        <f t="shared" si="526"/>
        <v>6.2227275670507891E-3</v>
      </c>
    </row>
    <row r="1095" spans="1:38" x14ac:dyDescent="0.3">
      <c r="A1095" s="31">
        <v>37</v>
      </c>
      <c r="B1095" s="31">
        <f t="shared" si="498"/>
        <v>3.195676486607157</v>
      </c>
      <c r="D1095">
        <f t="shared" si="499"/>
        <v>2.5731116147609905</v>
      </c>
      <c r="E1095">
        <f t="shared" si="505"/>
        <v>2.9552821507637312</v>
      </c>
      <c r="F1095">
        <f t="shared" si="506"/>
        <v>1.6040921465928915</v>
      </c>
      <c r="G1095">
        <f t="shared" si="506"/>
        <v>1.719093409551596</v>
      </c>
      <c r="H1095">
        <f t="shared" si="507"/>
        <v>1.3225290482097099E-2</v>
      </c>
      <c r="I1095">
        <f t="shared" si="500"/>
        <v>2.8051164496323686</v>
      </c>
      <c r="J1095">
        <f t="shared" si="508"/>
        <v>1.6748481870403564</v>
      </c>
      <c r="K1095">
        <f t="shared" si="509"/>
        <v>5.0064172598032995E-3</v>
      </c>
      <c r="M1095">
        <f t="shared" si="501"/>
        <v>3.1531879233782352</v>
      </c>
      <c r="N1095">
        <f t="shared" si="510"/>
        <v>3.6694651781442538</v>
      </c>
      <c r="O1095">
        <f t="shared" si="511"/>
        <v>1.7757218034867497</v>
      </c>
      <c r="P1095">
        <f t="shared" si="511"/>
        <v>1.9155848136128699</v>
      </c>
      <c r="Q1095">
        <f t="shared" si="512"/>
        <v>1.9561661601539212E-2</v>
      </c>
      <c r="R1095">
        <f t="shared" si="502"/>
        <v>3.4265876210891091</v>
      </c>
      <c r="S1095">
        <f t="shared" si="513"/>
        <v>1.8511044327884663</v>
      </c>
      <c r="T1095">
        <f t="shared" si="514"/>
        <v>5.6825408004400188E-3</v>
      </c>
      <c r="V1095">
        <f t="shared" si="503"/>
        <v>3.5518032337023095</v>
      </c>
      <c r="W1095">
        <f t="shared" si="515"/>
        <v>4.1696937155283944</v>
      </c>
      <c r="X1095">
        <f t="shared" si="516"/>
        <v>1.8846228359282686</v>
      </c>
      <c r="Y1095">
        <f t="shared" si="516"/>
        <v>2.0419827902135697</v>
      </c>
      <c r="Z1095">
        <f t="shared" si="517"/>
        <v>2.476215521267203E-2</v>
      </c>
      <c r="AA1095">
        <f t="shared" si="518"/>
        <v>3.8479605355744186</v>
      </c>
      <c r="AB1095">
        <f t="shared" si="519"/>
        <v>1.9616219145325682</v>
      </c>
      <c r="AC1095">
        <f t="shared" si="520"/>
        <v>5.9288581059111015E-3</v>
      </c>
      <c r="AE1095">
        <f t="shared" si="504"/>
        <v>3.7985338062075789</v>
      </c>
      <c r="AF1095">
        <f t="shared" si="521"/>
        <v>4.488318691968332</v>
      </c>
      <c r="AG1095">
        <f t="shared" si="522"/>
        <v>1.9489827619062152</v>
      </c>
      <c r="AH1095">
        <f t="shared" si="522"/>
        <v>2.1185652437365086</v>
      </c>
      <c r="AI1095">
        <f t="shared" si="523"/>
        <v>2.8758218143721773E-2</v>
      </c>
      <c r="AJ1095">
        <f t="shared" si="524"/>
        <v>4.1037200505498115</v>
      </c>
      <c r="AK1095">
        <f t="shared" si="525"/>
        <v>2.0257640658649789</v>
      </c>
      <c r="AL1095">
        <f t="shared" si="526"/>
        <v>5.8953686376080625E-3</v>
      </c>
    </row>
    <row r="1096" spans="1:38" x14ac:dyDescent="0.3">
      <c r="A1096" s="31">
        <v>37</v>
      </c>
      <c r="B1096" s="31">
        <f t="shared" si="498"/>
        <v>3.0297490200546502</v>
      </c>
      <c r="D1096">
        <f t="shared" si="499"/>
        <v>2.4653026531522539</v>
      </c>
      <c r="E1096">
        <f t="shared" si="505"/>
        <v>2.8351256135777914</v>
      </c>
      <c r="F1096">
        <f t="shared" si="506"/>
        <v>1.570128228251519</v>
      </c>
      <c r="G1096">
        <f t="shared" si="506"/>
        <v>1.6837831254582021</v>
      </c>
      <c r="H1096">
        <f t="shared" si="507"/>
        <v>1.2917435659061701E-2</v>
      </c>
      <c r="I1096">
        <f t="shared" si="500"/>
        <v>2.6897005866092014</v>
      </c>
      <c r="J1096">
        <f t="shared" si="508"/>
        <v>1.6400306663624316</v>
      </c>
      <c r="K1096">
        <f t="shared" si="509"/>
        <v>4.8863508538499615E-3</v>
      </c>
      <c r="M1096">
        <f t="shared" si="501"/>
        <v>3.0208227290160208</v>
      </c>
      <c r="N1096">
        <f t="shared" si="510"/>
        <v>3.5177644974141056</v>
      </c>
      <c r="O1096">
        <f t="shared" si="511"/>
        <v>1.7380514172532471</v>
      </c>
      <c r="P1096">
        <f t="shared" si="511"/>
        <v>1.8755704458681646</v>
      </c>
      <c r="Q1096">
        <f t="shared" si="512"/>
        <v>1.8911483231190497E-2</v>
      </c>
      <c r="R1096">
        <f t="shared" si="502"/>
        <v>3.2829587156494506</v>
      </c>
      <c r="S1096">
        <f t="shared" si="513"/>
        <v>1.8118936822146741</v>
      </c>
      <c r="T1096">
        <f t="shared" si="514"/>
        <v>5.4526800946335871E-3</v>
      </c>
      <c r="V1096">
        <f t="shared" si="503"/>
        <v>3.4025413494546166</v>
      </c>
      <c r="W1096">
        <f t="shared" si="515"/>
        <v>3.9954286133476047</v>
      </c>
      <c r="X1096">
        <f t="shared" si="516"/>
        <v>1.8445978828608192</v>
      </c>
      <c r="Y1096">
        <f t="shared" si="516"/>
        <v>1.9988568266255602</v>
      </c>
      <c r="Z1096">
        <f t="shared" si="517"/>
        <v>2.3795821731413536E-2</v>
      </c>
      <c r="AA1096">
        <f t="shared" si="518"/>
        <v>3.6847342205208578</v>
      </c>
      <c r="AB1096">
        <f t="shared" si="519"/>
        <v>1.9195661542444578</v>
      </c>
      <c r="AC1096">
        <f t="shared" si="520"/>
        <v>5.6202417142508856E-3</v>
      </c>
      <c r="AE1096">
        <f t="shared" si="504"/>
        <v>3.6387868753549801</v>
      </c>
      <c r="AF1096">
        <f t="shared" si="521"/>
        <v>4.2992429978715387</v>
      </c>
      <c r="AG1096">
        <f t="shared" si="522"/>
        <v>1.9075604512976725</v>
      </c>
      <c r="AH1096">
        <f t="shared" si="522"/>
        <v>2.0734615978772162</v>
      </c>
      <c r="AI1096">
        <f t="shared" si="523"/>
        <v>2.752319043640724E-2</v>
      </c>
      <c r="AJ1096">
        <f t="shared" si="524"/>
        <v>3.9281403508289716</v>
      </c>
      <c r="AK1096">
        <f t="shared" si="525"/>
        <v>1.9819536702024525</v>
      </c>
      <c r="AL1096">
        <f t="shared" si="526"/>
        <v>5.5343510190145181E-3</v>
      </c>
    </row>
    <row r="1097" spans="1:38" x14ac:dyDescent="0.3">
      <c r="A1097" s="31">
        <v>37</v>
      </c>
      <c r="B1097" s="31">
        <f t="shared" si="498"/>
        <v>2.8724369200049535</v>
      </c>
      <c r="D1097">
        <f t="shared" si="499"/>
        <v>2.3618758392867698</v>
      </c>
      <c r="E1097">
        <f t="shared" si="505"/>
        <v>2.7185632381267961</v>
      </c>
      <c r="F1097">
        <f t="shared" si="506"/>
        <v>1.5368395619864716</v>
      </c>
      <c r="G1097">
        <f t="shared" si="506"/>
        <v>1.648806610287209</v>
      </c>
      <c r="H1097">
        <f t="shared" si="507"/>
        <v>1.2536619905179647E-2</v>
      </c>
      <c r="I1097">
        <f t="shared" si="500"/>
        <v>2.5778770431830935</v>
      </c>
      <c r="J1097">
        <f t="shared" si="508"/>
        <v>1.6055768568284401</v>
      </c>
      <c r="K1097">
        <f t="shared" si="509"/>
        <v>4.7248157021917018E-3</v>
      </c>
      <c r="M1097">
        <f t="shared" si="501"/>
        <v>2.8938843068483622</v>
      </c>
      <c r="N1097">
        <f t="shared" si="510"/>
        <v>3.3708590614955702</v>
      </c>
      <c r="O1097">
        <f t="shared" si="511"/>
        <v>1.7011420595730276</v>
      </c>
      <c r="P1097">
        <f t="shared" si="511"/>
        <v>1.835989940466878</v>
      </c>
      <c r="Q1097">
        <f t="shared" si="512"/>
        <v>1.8183950981562082E-2</v>
      </c>
      <c r="R1097">
        <f t="shared" si="502"/>
        <v>3.1440711438655122</v>
      </c>
      <c r="S1097">
        <f t="shared" si="513"/>
        <v>1.7731528822595959</v>
      </c>
      <c r="T1097">
        <f t="shared" si="514"/>
        <v>5.1855585839963841E-3</v>
      </c>
      <c r="V1097">
        <f t="shared" si="503"/>
        <v>3.2594291092279719</v>
      </c>
      <c r="W1097">
        <f t="shared" si="515"/>
        <v>3.8268643704150196</v>
      </c>
      <c r="X1097">
        <f t="shared" si="516"/>
        <v>1.8053889080272905</v>
      </c>
      <c r="Y1097">
        <f t="shared" si="516"/>
        <v>1.9562372991063788</v>
      </c>
      <c r="Z1097">
        <f t="shared" si="517"/>
        <v>2.2755237091149572E-2</v>
      </c>
      <c r="AA1097">
        <f t="shared" si="518"/>
        <v>3.5270931472333809</v>
      </c>
      <c r="AB1097">
        <f t="shared" si="519"/>
        <v>1.8780556826764698</v>
      </c>
      <c r="AC1097">
        <f t="shared" si="520"/>
        <v>5.2804601379146171E-3</v>
      </c>
      <c r="AE1097">
        <f t="shared" si="504"/>
        <v>3.485643011314862</v>
      </c>
      <c r="AF1097">
        <f t="shared" si="521"/>
        <v>4.1165046402408469</v>
      </c>
      <c r="AG1097">
        <f t="shared" si="522"/>
        <v>1.8669876837608923</v>
      </c>
      <c r="AH1097">
        <f t="shared" si="522"/>
        <v>2.028917110243996</v>
      </c>
      <c r="AI1097">
        <f t="shared" si="523"/>
        <v>2.6221139161146888E-2</v>
      </c>
      <c r="AJ1097">
        <f t="shared" si="524"/>
        <v>3.7587211178421582</v>
      </c>
      <c r="AK1097">
        <f t="shared" si="525"/>
        <v>1.9387421483637679</v>
      </c>
      <c r="AL1097">
        <f t="shared" si="526"/>
        <v>5.1487031904453272E-3</v>
      </c>
    </row>
    <row r="1098" spans="1:38" x14ac:dyDescent="0.3">
      <c r="A1098" s="31">
        <v>37</v>
      </c>
      <c r="B1098" s="31">
        <f t="shared" si="498"/>
        <v>2.7232928552143618</v>
      </c>
      <c r="D1098">
        <f t="shared" si="499"/>
        <v>2.2626779161746726</v>
      </c>
      <c r="E1098">
        <f t="shared" si="505"/>
        <v>2.6056198915130904</v>
      </c>
      <c r="F1098">
        <f t="shared" si="506"/>
        <v>1.5042200358241054</v>
      </c>
      <c r="G1098">
        <f t="shared" si="506"/>
        <v>1.614193263371239</v>
      </c>
      <c r="H1098">
        <f t="shared" si="507"/>
        <v>1.2094110777133642E-2</v>
      </c>
      <c r="I1098">
        <f t="shared" si="500"/>
        <v>2.4696521792599735</v>
      </c>
      <c r="J1098">
        <f t="shared" si="508"/>
        <v>1.5715127041357233</v>
      </c>
      <c r="K1098">
        <f t="shared" si="509"/>
        <v>4.5283032084974311E-3</v>
      </c>
      <c r="M1098">
        <f t="shared" si="501"/>
        <v>2.7721740627217892</v>
      </c>
      <c r="N1098">
        <f t="shared" si="510"/>
        <v>3.2287479516432058</v>
      </c>
      <c r="O1098">
        <f t="shared" si="511"/>
        <v>1.6649847034497913</v>
      </c>
      <c r="P1098">
        <f t="shared" si="511"/>
        <v>1.7968717126281457</v>
      </c>
      <c r="Q1098">
        <f t="shared" si="512"/>
        <v>1.7394183190011334E-2</v>
      </c>
      <c r="R1098">
        <f t="shared" si="502"/>
        <v>3.0098984474513442</v>
      </c>
      <c r="S1098">
        <f t="shared" si="513"/>
        <v>1.7349058900849188</v>
      </c>
      <c r="T1098">
        <f t="shared" si="514"/>
        <v>4.8889723404643287E-3</v>
      </c>
      <c r="V1098">
        <f t="shared" si="503"/>
        <v>3.1222357966865903</v>
      </c>
      <c r="W1098">
        <f t="shared" si="515"/>
        <v>3.6639755036232629</v>
      </c>
      <c r="X1098">
        <f t="shared" si="516"/>
        <v>1.7669849452348456</v>
      </c>
      <c r="Y1098">
        <f t="shared" si="516"/>
        <v>1.9141513794951701</v>
      </c>
      <c r="Z1098">
        <f t="shared" si="517"/>
        <v>2.1657959372898411E-2</v>
      </c>
      <c r="AA1098">
        <f t="shared" si="518"/>
        <v>3.3749819168298294</v>
      </c>
      <c r="AB1098">
        <f t="shared" si="519"/>
        <v>1.8371123854652522</v>
      </c>
      <c r="AC1098">
        <f t="shared" si="520"/>
        <v>4.9178578732692532E-3</v>
      </c>
      <c r="AE1098">
        <f t="shared" si="504"/>
        <v>3.3388504698924488</v>
      </c>
      <c r="AF1098">
        <f t="shared" si="521"/>
        <v>3.9400565120990336</v>
      </c>
      <c r="AG1098">
        <f t="shared" si="522"/>
        <v>1.8272521637399828</v>
      </c>
      <c r="AH1098">
        <f t="shared" si="522"/>
        <v>1.9849575592689719</v>
      </c>
      <c r="AI1098">
        <f t="shared" si="523"/>
        <v>2.4870991778954896E-2</v>
      </c>
      <c r="AJ1098">
        <f t="shared" si="524"/>
        <v>3.5953829689766885</v>
      </c>
      <c r="AK1098">
        <f t="shared" si="525"/>
        <v>1.8961495112402631</v>
      </c>
      <c r="AL1098">
        <f t="shared" si="526"/>
        <v>4.7468444925743824E-3</v>
      </c>
    </row>
    <row r="1099" spans="1:38" x14ac:dyDescent="0.3">
      <c r="A1099" s="31">
        <v>37</v>
      </c>
      <c r="B1099" s="31">
        <f t="shared" si="498"/>
        <v>2.5818927209892575</v>
      </c>
      <c r="D1099">
        <f t="shared" si="499"/>
        <v>2.1675562785601343</v>
      </c>
      <c r="E1099">
        <f t="shared" si="505"/>
        <v>2.4963031262383857</v>
      </c>
      <c r="F1099">
        <f t="shared" si="506"/>
        <v>1.4722622995105643</v>
      </c>
      <c r="G1099">
        <f t="shared" si="506"/>
        <v>1.5799693434489119</v>
      </c>
      <c r="H1099">
        <f t="shared" si="507"/>
        <v>1.1600807313937147E-2</v>
      </c>
      <c r="I1099">
        <f t="shared" si="500"/>
        <v>2.3650172153197024</v>
      </c>
      <c r="J1099">
        <f t="shared" si="508"/>
        <v>1.5378612470960125</v>
      </c>
      <c r="K1099">
        <f t="shared" si="509"/>
        <v>4.3032219243183739E-3</v>
      </c>
      <c r="M1099">
        <f t="shared" si="501"/>
        <v>2.6554961752250903</v>
      </c>
      <c r="N1099">
        <f t="shared" si="510"/>
        <v>3.0914111520661449</v>
      </c>
      <c r="O1099">
        <f t="shared" si="511"/>
        <v>1.6295693220066123</v>
      </c>
      <c r="P1099">
        <f t="shared" si="511"/>
        <v>1.758240925489492</v>
      </c>
      <c r="Q1099">
        <f t="shared" si="512"/>
        <v>1.6556381542855405E-2</v>
      </c>
      <c r="R1099">
        <f t="shared" si="502"/>
        <v>2.8803983362986827</v>
      </c>
      <c r="S1099">
        <f t="shared" si="513"/>
        <v>1.6971736317474069</v>
      </c>
      <c r="T1099">
        <f t="shared" si="514"/>
        <v>4.5703426955292911E-3</v>
      </c>
      <c r="V1099">
        <f t="shared" si="503"/>
        <v>2.990735106268005</v>
      </c>
      <c r="W1099">
        <f t="shared" si="515"/>
        <v>3.5067167336972882</v>
      </c>
      <c r="X1099">
        <f t="shared" si="516"/>
        <v>1.7293741949815271</v>
      </c>
      <c r="Y1099">
        <f t="shared" si="516"/>
        <v>1.8726229555618739</v>
      </c>
      <c r="Z1099">
        <f t="shared" si="517"/>
        <v>2.0520207407805503E-2</v>
      </c>
      <c r="AA1099">
        <f t="shared" si="518"/>
        <v>3.2283294161318494</v>
      </c>
      <c r="AB1099">
        <f t="shared" si="519"/>
        <v>1.7967552465853132</v>
      </c>
      <c r="AC1099">
        <f t="shared" si="520"/>
        <v>4.540206115232078E-3</v>
      </c>
      <c r="AE1099">
        <f t="shared" si="504"/>
        <v>3.1981631432004001</v>
      </c>
      <c r="AF1099">
        <f t="shared" si="521"/>
        <v>3.7698317623796509</v>
      </c>
      <c r="AG1099">
        <f t="shared" si="522"/>
        <v>1.7883408912174434</v>
      </c>
      <c r="AH1099">
        <f t="shared" si="522"/>
        <v>1.9416054600200452</v>
      </c>
      <c r="AI1099">
        <f t="shared" si="523"/>
        <v>2.3490028050247448E-2</v>
      </c>
      <c r="AJ1099">
        <f t="shared" si="524"/>
        <v>3.4380314296542571</v>
      </c>
      <c r="AK1099">
        <f t="shared" si="525"/>
        <v>1.8541929321551889</v>
      </c>
      <c r="AL1099">
        <f t="shared" si="526"/>
        <v>4.3364912956665013E-3</v>
      </c>
    </row>
    <row r="1100" spans="1:38" x14ac:dyDescent="0.3">
      <c r="A1100" s="31">
        <v>37</v>
      </c>
      <c r="B1100" s="31">
        <f t="shared" si="498"/>
        <v>2.447834433205895</v>
      </c>
      <c r="D1100">
        <f t="shared" si="499"/>
        <v>2.0763600008632634</v>
      </c>
      <c r="E1100">
        <f t="shared" si="505"/>
        <v>2.3906051078535184</v>
      </c>
      <c r="F1100">
        <f t="shared" si="506"/>
        <v>1.4409580149550727</v>
      </c>
      <c r="G1100">
        <f t="shared" si="506"/>
        <v>1.5461581768543342</v>
      </c>
      <c r="H1100">
        <f t="shared" si="507"/>
        <v>1.1067074063630833E-2</v>
      </c>
      <c r="I1100">
        <f t="shared" si="500"/>
        <v>2.2639500017208958</v>
      </c>
      <c r="J1100">
        <f t="shared" si="508"/>
        <v>1.5046428153289058</v>
      </c>
      <c r="K1100">
        <f t="shared" si="509"/>
        <v>4.0557537986549673E-3</v>
      </c>
      <c r="M1100">
        <f t="shared" si="501"/>
        <v>2.5436585001737022</v>
      </c>
      <c r="N1100">
        <f t="shared" si="510"/>
        <v>2.9588118290912271</v>
      </c>
      <c r="O1100">
        <f t="shared" si="511"/>
        <v>1.5948851056341651</v>
      </c>
      <c r="P1100">
        <f t="shared" si="511"/>
        <v>1.7201197135929891</v>
      </c>
      <c r="Q1100">
        <f t="shared" si="512"/>
        <v>1.5683707030600347E-2</v>
      </c>
      <c r="R1100">
        <f t="shared" si="502"/>
        <v>2.7555147096909436</v>
      </c>
      <c r="S1100">
        <f t="shared" si="513"/>
        <v>1.6599743099490858</v>
      </c>
      <c r="T1100">
        <f t="shared" si="514"/>
        <v>4.2366045183494933E-3</v>
      </c>
      <c r="V1100">
        <f t="shared" si="503"/>
        <v>2.8647059292797485</v>
      </c>
      <c r="W1100">
        <f t="shared" si="515"/>
        <v>3.3550254742184884</v>
      </c>
      <c r="X1100">
        <f t="shared" si="516"/>
        <v>1.6925442178211323</v>
      </c>
      <c r="Y1100">
        <f t="shared" si="516"/>
        <v>1.8316728622269012</v>
      </c>
      <c r="Z1100">
        <f t="shared" si="517"/>
        <v>1.9356779694186886E-2</v>
      </c>
      <c r="AA1100">
        <f t="shared" si="518"/>
        <v>3.087050967243202</v>
      </c>
      <c r="AB1100">
        <f t="shared" si="519"/>
        <v>1.7570005598300764</v>
      </c>
      <c r="AC1100">
        <f t="shared" si="520"/>
        <v>4.1546200251739752E-3</v>
      </c>
      <c r="AE1100">
        <f t="shared" si="504"/>
        <v>3.0633412337581096</v>
      </c>
      <c r="AF1100">
        <f t="shared" si="521"/>
        <v>3.6057463868340518</v>
      </c>
      <c r="AG1100">
        <f t="shared" si="522"/>
        <v>1.7502403359990621</v>
      </c>
      <c r="AH1100">
        <f t="shared" si="522"/>
        <v>1.8988802981847097</v>
      </c>
      <c r="AI1100">
        <f t="shared" si="523"/>
        <v>2.2093838358550739E-2</v>
      </c>
      <c r="AJ1100">
        <f t="shared" si="524"/>
        <v>3.2865591227776809</v>
      </c>
      <c r="AK1100">
        <f t="shared" si="525"/>
        <v>1.8128869580803104</v>
      </c>
      <c r="AL1100">
        <f t="shared" si="526"/>
        <v>3.9245992581907431E-3</v>
      </c>
    </row>
    <row r="1101" spans="1:38" x14ac:dyDescent="0.3">
      <c r="A1101" s="31">
        <v>37</v>
      </c>
      <c r="B1101" s="31">
        <f t="shared" si="498"/>
        <v>2.3207367849476794</v>
      </c>
      <c r="D1101">
        <f t="shared" si="499"/>
        <v>1.9889406323597429</v>
      </c>
      <c r="E1101">
        <f t="shared" si="505"/>
        <v>2.288504407370878</v>
      </c>
      <c r="F1101">
        <f t="shared" si="506"/>
        <v>1.4102980650769337</v>
      </c>
      <c r="G1101">
        <f t="shared" si="506"/>
        <v>1.5127803566185272</v>
      </c>
      <c r="H1101">
        <f t="shared" si="507"/>
        <v>1.0502620079616165E-2</v>
      </c>
      <c r="I1101">
        <f t="shared" si="500"/>
        <v>2.1664166566957932</v>
      </c>
      <c r="J1101">
        <f t="shared" si="508"/>
        <v>1.4718752177735017</v>
      </c>
      <c r="K1101">
        <f t="shared" si="509"/>
        <v>3.7917457342164576E-3</v>
      </c>
      <c r="M1101">
        <f t="shared" si="501"/>
        <v>2.4364732526129225</v>
      </c>
      <c r="N1101">
        <f t="shared" si="510"/>
        <v>2.830898437436328</v>
      </c>
      <c r="O1101">
        <f t="shared" si="511"/>
        <v>1.5609206426378384</v>
      </c>
      <c r="P1101">
        <f t="shared" si="511"/>
        <v>1.682527395746152</v>
      </c>
      <c r="Q1101">
        <f t="shared" si="512"/>
        <v>1.4788202401546338E-2</v>
      </c>
      <c r="R1101">
        <f t="shared" si="502"/>
        <v>2.6351795144119232</v>
      </c>
      <c r="S1101">
        <f t="shared" si="513"/>
        <v>1.6233236012612899</v>
      </c>
      <c r="T1101">
        <f t="shared" si="514"/>
        <v>3.8941292449602093E-3</v>
      </c>
      <c r="V1101">
        <f t="shared" si="503"/>
        <v>2.7439329308372598</v>
      </c>
      <c r="W1101">
        <f t="shared" si="515"/>
        <v>3.208824122386646</v>
      </c>
      <c r="X1101">
        <f t="shared" si="516"/>
        <v>1.6564820949340986</v>
      </c>
      <c r="Y1101">
        <f t="shared" si="516"/>
        <v>1.7913191012174927</v>
      </c>
      <c r="Z1101">
        <f t="shared" si="517"/>
        <v>1.8181018263468067E-2</v>
      </c>
      <c r="AA1101">
        <f t="shared" si="518"/>
        <v>2.9510502943179242</v>
      </c>
      <c r="AB1101">
        <f t="shared" si="519"/>
        <v>1.7178621290190677</v>
      </c>
      <c r="AC1101">
        <f t="shared" si="520"/>
        <v>3.7675085842719634E-3</v>
      </c>
      <c r="AE1101">
        <f t="shared" si="504"/>
        <v>2.9341517347163619</v>
      </c>
      <c r="AF1101">
        <f t="shared" si="521"/>
        <v>3.4477016051985365</v>
      </c>
      <c r="AG1101">
        <f t="shared" si="522"/>
        <v>1.7129365822225766</v>
      </c>
      <c r="AH1101">
        <f t="shared" si="522"/>
        <v>1.856798751938006</v>
      </c>
      <c r="AI1101">
        <f t="shared" si="523"/>
        <v>2.0696323875231019E-2</v>
      </c>
      <c r="AJ1101">
        <f t="shared" si="524"/>
        <v>3.1408477647825799</v>
      </c>
      <c r="AK1101">
        <f t="shared" si="525"/>
        <v>1.7722437091953747</v>
      </c>
      <c r="AL1101">
        <f t="shared" si="526"/>
        <v>3.5173353097675904E-3</v>
      </c>
    </row>
    <row r="1102" spans="1:38" x14ac:dyDescent="0.3">
      <c r="A1102" s="31">
        <v>37</v>
      </c>
      <c r="B1102" s="31">
        <f t="shared" si="498"/>
        <v>2.2002383625086761</v>
      </c>
      <c r="D1102">
        <f t="shared" si="499"/>
        <v>1.9051528028105029</v>
      </c>
      <c r="E1102">
        <f t="shared" si="505"/>
        <v>2.1899676611169978</v>
      </c>
      <c r="F1102">
        <f t="shared" si="506"/>
        <v>1.3802727276920685</v>
      </c>
      <c r="G1102">
        <f t="shared" si="506"/>
        <v>1.4798539323585276</v>
      </c>
      <c r="H1102">
        <f t="shared" si="507"/>
        <v>9.916416322823203E-3</v>
      </c>
      <c r="I1102">
        <f t="shared" si="500"/>
        <v>2.0723730768898205</v>
      </c>
      <c r="J1102">
        <f t="shared" si="508"/>
        <v>1.4395739219956092</v>
      </c>
      <c r="K1102">
        <f t="shared" si="509"/>
        <v>3.5166316458262806E-3</v>
      </c>
      <c r="M1102">
        <f t="shared" si="501"/>
        <v>2.3337575085334006</v>
      </c>
      <c r="N1102">
        <f t="shared" si="510"/>
        <v>2.7076066592839463</v>
      </c>
      <c r="O1102">
        <f t="shared" si="511"/>
        <v>1.5276640692683063</v>
      </c>
      <c r="P1102">
        <f t="shared" si="511"/>
        <v>1.6454806772745605</v>
      </c>
      <c r="Q1102">
        <f t="shared" si="512"/>
        <v>1.3880753122099351E-2</v>
      </c>
      <c r="R1102">
        <f t="shared" si="502"/>
        <v>2.5193144466775319</v>
      </c>
      <c r="S1102">
        <f t="shared" si="513"/>
        <v>1.5872348429509515</v>
      </c>
      <c r="T1102">
        <f t="shared" si="514"/>
        <v>3.5486770771489319E-3</v>
      </c>
      <c r="V1102">
        <f t="shared" si="503"/>
        <v>2.6282069579605207</v>
      </c>
      <c r="W1102">
        <f t="shared" si="515"/>
        <v>3.0680221595548658</v>
      </c>
      <c r="X1102">
        <f t="shared" si="516"/>
        <v>1.6211745612242134</v>
      </c>
      <c r="Y1102">
        <f t="shared" si="516"/>
        <v>1.7515770492772693</v>
      </c>
      <c r="Z1102">
        <f t="shared" si="517"/>
        <v>1.7004808890427381E-2</v>
      </c>
      <c r="AA1102">
        <f t="shared" si="518"/>
        <v>2.8202213166618146</v>
      </c>
      <c r="AB1102">
        <f t="shared" si="519"/>
        <v>1.6793514571589279</v>
      </c>
      <c r="AC1102">
        <f t="shared" si="520"/>
        <v>3.3845512205985914E-3</v>
      </c>
      <c r="AE1102">
        <f t="shared" si="504"/>
        <v>2.810368754095244</v>
      </c>
      <c r="AF1102">
        <f t="shared" si="521"/>
        <v>3.2955860343919783</v>
      </c>
      <c r="AG1102">
        <f t="shared" si="522"/>
        <v>1.6764154479410061</v>
      </c>
      <c r="AH1102">
        <f t="shared" si="522"/>
        <v>1.8153749018844505</v>
      </c>
      <c r="AI1102">
        <f t="shared" si="523"/>
        <v>1.9309729840260258E-2</v>
      </c>
      <c r="AJ1102">
        <f t="shared" si="524"/>
        <v>3.0007699789543705</v>
      </c>
      <c r="AK1102">
        <f t="shared" si="525"/>
        <v>1.7322730670868176</v>
      </c>
      <c r="AL1102">
        <f t="shared" si="526"/>
        <v>3.1200736166385333E-3</v>
      </c>
    </row>
    <row r="1103" spans="1:38" x14ac:dyDescent="0.3">
      <c r="A1103" s="31">
        <v>37</v>
      </c>
      <c r="B1103" s="31">
        <f t="shared" si="498"/>
        <v>2.0859965176809143</v>
      </c>
      <c r="D1103">
        <f t="shared" si="499"/>
        <v>1.8248546742228027</v>
      </c>
      <c r="E1103">
        <f t="shared" si="505"/>
        <v>2.0949511018400515</v>
      </c>
      <c r="F1103">
        <f t="shared" si="506"/>
        <v>1.3508718200565155</v>
      </c>
      <c r="G1103">
        <f t="shared" si="506"/>
        <v>1.4473945909253811</v>
      </c>
      <c r="H1103">
        <f t="shared" si="507"/>
        <v>9.3166452962035341E-3</v>
      </c>
      <c r="I1103">
        <f t="shared" si="500"/>
        <v>1.9817663251534332</v>
      </c>
      <c r="J1103">
        <f t="shared" si="508"/>
        <v>1.4077522243468248</v>
      </c>
      <c r="K1103">
        <f t="shared" si="509"/>
        <v>3.2353803922290335E-3</v>
      </c>
      <c r="M1103">
        <f t="shared" si="501"/>
        <v>2.235333561008193</v>
      </c>
      <c r="N1103">
        <f t="shared" si="510"/>
        <v>2.5888611828443504</v>
      </c>
      <c r="O1103">
        <f t="shared" si="511"/>
        <v>1.4951031941000572</v>
      </c>
      <c r="P1103">
        <f t="shared" si="511"/>
        <v>1.6089938417670686</v>
      </c>
      <c r="Q1103">
        <f t="shared" si="512"/>
        <v>1.297107962601133E-2</v>
      </c>
      <c r="R1103">
        <f t="shared" si="502"/>
        <v>2.407832505445767</v>
      </c>
      <c r="S1103">
        <f t="shared" si="513"/>
        <v>1.551719209601327</v>
      </c>
      <c r="T1103">
        <f t="shared" si="514"/>
        <v>3.2053732112400247E-3</v>
      </c>
      <c r="V1103">
        <f t="shared" si="503"/>
        <v>2.5173253119183174</v>
      </c>
      <c r="W1103">
        <f t="shared" si="515"/>
        <v>2.9325180704131109</v>
      </c>
      <c r="X1103">
        <f t="shared" si="516"/>
        <v>1.58660811542054</v>
      </c>
      <c r="Y1103">
        <f t="shared" si="516"/>
        <v>1.7124596551198252</v>
      </c>
      <c r="Z1103">
        <f t="shared" si="517"/>
        <v>1.5838610044680759E-2</v>
      </c>
      <c r="AA1103">
        <f t="shared" si="518"/>
        <v>2.6944497777324239</v>
      </c>
      <c r="AB1103">
        <f t="shared" si="519"/>
        <v>1.6414779248385962</v>
      </c>
      <c r="AC1103">
        <f t="shared" si="520"/>
        <v>3.0106959855738082E-3</v>
      </c>
      <c r="AE1103">
        <f t="shared" si="504"/>
        <v>2.6917737140781783</v>
      </c>
      <c r="AF1103">
        <f t="shared" si="521"/>
        <v>3.1492776681950714</v>
      </c>
      <c r="AG1103">
        <f t="shared" si="522"/>
        <v>1.640662583860002</v>
      </c>
      <c r="AH1103">
        <f t="shared" si="522"/>
        <v>1.7746204293299093</v>
      </c>
      <c r="AI1103">
        <f t="shared" si="523"/>
        <v>1.7944704362939563E-2</v>
      </c>
      <c r="AJ1103">
        <f t="shared" si="524"/>
        <v>2.8661909369149621</v>
      </c>
      <c r="AK1103">
        <f t="shared" si="525"/>
        <v>1.6929828519258434</v>
      </c>
      <c r="AL1103">
        <f t="shared" si="526"/>
        <v>2.7374104504815084E-3</v>
      </c>
    </row>
    <row r="1104" spans="1:38" x14ac:dyDescent="0.3">
      <c r="A1104" s="31">
        <v>37</v>
      </c>
      <c r="B1104" s="31">
        <f t="shared" si="498"/>
        <v>1.9776863934030888</v>
      </c>
      <c r="D1104">
        <f t="shared" si="499"/>
        <v>1.7479082681306053</v>
      </c>
      <c r="E1104">
        <f t="shared" si="505"/>
        <v>2.0034019657634676</v>
      </c>
      <c r="F1104">
        <f t="shared" si="506"/>
        <v>1.3220848188110343</v>
      </c>
      <c r="G1104">
        <f t="shared" si="506"/>
        <v>1.4154158278624227</v>
      </c>
      <c r="H1104">
        <f t="shared" si="507"/>
        <v>8.7106772505503357E-3</v>
      </c>
      <c r="I1104">
        <f t="shared" si="500"/>
        <v>1.8945359009269263</v>
      </c>
      <c r="J1104">
        <f t="shared" si="508"/>
        <v>1.3764214110972433</v>
      </c>
      <c r="K1104">
        <f t="shared" si="509"/>
        <v>2.9524652612776974E-3</v>
      </c>
      <c r="M1104">
        <f t="shared" si="501"/>
        <v>2.1410291592420947</v>
      </c>
      <c r="N1104">
        <f t="shared" si="510"/>
        <v>2.4745773278240315</v>
      </c>
      <c r="O1104">
        <f t="shared" si="511"/>
        <v>1.4632256009385889</v>
      </c>
      <c r="P1104">
        <f t="shared" si="511"/>
        <v>1.5730789324836918</v>
      </c>
      <c r="Q1104">
        <f t="shared" si="512"/>
        <v>1.2067754451558301E-2</v>
      </c>
      <c r="R1104">
        <f t="shared" si="502"/>
        <v>2.3006394050727179</v>
      </c>
      <c r="S1104">
        <f t="shared" si="513"/>
        <v>1.5167858797710103</v>
      </c>
      <c r="T1104">
        <f t="shared" si="514"/>
        <v>2.8687034686067309E-3</v>
      </c>
      <c r="V1104">
        <f t="shared" si="503"/>
        <v>2.41109191192231</v>
      </c>
      <c r="W1104">
        <f t="shared" si="515"/>
        <v>2.8022010902651941</v>
      </c>
      <c r="X1104">
        <f t="shared" si="516"/>
        <v>1.5527691109505979</v>
      </c>
      <c r="Y1104">
        <f t="shared" si="516"/>
        <v>1.6739776253777092</v>
      </c>
      <c r="Z1104">
        <f t="shared" si="517"/>
        <v>1.4691503969627257E-2</v>
      </c>
      <c r="AA1104">
        <f t="shared" si="518"/>
        <v>2.573614719823432</v>
      </c>
      <c r="AB1104">
        <f t="shared" si="519"/>
        <v>1.6042489581805661</v>
      </c>
      <c r="AC1104">
        <f t="shared" si="520"/>
        <v>2.650174670820868E-3</v>
      </c>
      <c r="AE1104">
        <f t="shared" si="504"/>
        <v>2.5781554507481137</v>
      </c>
      <c r="AF1104">
        <f t="shared" si="521"/>
        <v>3.0086456742818961</v>
      </c>
      <c r="AG1104">
        <f t="shared" si="522"/>
        <v>1.605663554655244</v>
      </c>
      <c r="AH1104">
        <f t="shared" si="522"/>
        <v>1.7345448031924389</v>
      </c>
      <c r="AI1104">
        <f t="shared" si="523"/>
        <v>1.6610376224506188E-2</v>
      </c>
      <c r="AJ1104">
        <f t="shared" si="524"/>
        <v>2.7369698392434967</v>
      </c>
      <c r="AK1104">
        <f t="shared" si="525"/>
        <v>1.6543789889996479</v>
      </c>
      <c r="AL1104">
        <f t="shared" si="526"/>
        <v>2.3731935433639211E-3</v>
      </c>
    </row>
    <row r="1105" spans="1:38" x14ac:dyDescent="0.3">
      <c r="A1105" s="31">
        <v>37</v>
      </c>
      <c r="B1105" s="31">
        <f t="shared" si="498"/>
        <v>1.8750000000000013</v>
      </c>
      <c r="D1105">
        <f t="shared" si="499"/>
        <v>1.6741796925436516</v>
      </c>
      <c r="E1105">
        <f t="shared" si="505"/>
        <v>1.915259780929317</v>
      </c>
      <c r="F1105">
        <f t="shared" si="506"/>
        <v>1.2939009593255781</v>
      </c>
      <c r="G1105">
        <f t="shared" si="506"/>
        <v>1.3839291097918698</v>
      </c>
      <c r="H1105">
        <f t="shared" si="507"/>
        <v>8.1050678763812493E-3</v>
      </c>
      <c r="I1105">
        <f t="shared" si="500"/>
        <v>1.8106148990048867</v>
      </c>
      <c r="J1105">
        <f t="shared" si="508"/>
        <v>1.3455909107172532</v>
      </c>
      <c r="K1105">
        <f t="shared" si="509"/>
        <v>2.6718510748737338E-3</v>
      </c>
      <c r="M1105">
        <f t="shared" si="501"/>
        <v>2.0506776538728717</v>
      </c>
      <c r="N1105">
        <f t="shared" si="510"/>
        <v>2.3646625257104681</v>
      </c>
      <c r="O1105">
        <f t="shared" si="511"/>
        <v>1.4320187337716193</v>
      </c>
      <c r="P1105">
        <f t="shared" si="511"/>
        <v>1.5377459236526911</v>
      </c>
      <c r="Q1105">
        <f t="shared" si="512"/>
        <v>1.1178238680148228E-2</v>
      </c>
      <c r="R1105">
        <f t="shared" si="502"/>
        <v>2.1976348555159437</v>
      </c>
      <c r="S1105">
        <f t="shared" si="513"/>
        <v>1.4824421929761524</v>
      </c>
      <c r="T1105">
        <f t="shared" si="514"/>
        <v>2.5425252381512209E-3</v>
      </c>
      <c r="V1105">
        <f t="shared" si="503"/>
        <v>2.3093173723277416</v>
      </c>
      <c r="W1105">
        <f t="shared" si="515"/>
        <v>2.6769527901858718</v>
      </c>
      <c r="X1105">
        <f t="shared" si="516"/>
        <v>1.519643830747107</v>
      </c>
      <c r="Y1105">
        <f t="shared" si="516"/>
        <v>1.636139599846502</v>
      </c>
      <c r="Z1105">
        <f t="shared" si="517"/>
        <v>1.3571264218059572E-2</v>
      </c>
      <c r="AA1105">
        <f t="shared" si="518"/>
        <v>2.4575898142744901</v>
      </c>
      <c r="AB1105">
        <f t="shared" si="519"/>
        <v>1.5676701867020659</v>
      </c>
      <c r="AC1105">
        <f t="shared" si="520"/>
        <v>2.3065308663124226E-3</v>
      </c>
      <c r="AE1105">
        <f t="shared" si="504"/>
        <v>2.4693102349875433</v>
      </c>
      <c r="AF1105">
        <f t="shared" si="521"/>
        <v>2.8735520196769335</v>
      </c>
      <c r="AG1105">
        <f t="shared" si="522"/>
        <v>1.5714039057440143</v>
      </c>
      <c r="AH1105">
        <f t="shared" si="522"/>
        <v>1.6951554559027717</v>
      </c>
      <c r="AI1105">
        <f t="shared" si="523"/>
        <v>1.5314446166695445E-2</v>
      </c>
      <c r="AJ1105">
        <f t="shared" si="524"/>
        <v>2.6129612461058702</v>
      </c>
      <c r="AK1105">
        <f t="shared" si="525"/>
        <v>1.6164656649944256</v>
      </c>
      <c r="AL1105">
        <f t="shared" si="526"/>
        <v>2.0305621467420218E-3</v>
      </c>
    </row>
    <row r="1106" spans="1:38" x14ac:dyDescent="0.3">
      <c r="A1106" s="31">
        <v>37</v>
      </c>
      <c r="B1106" s="31">
        <f t="shared" si="498"/>
        <v>1.7776453393859477</v>
      </c>
      <c r="D1106">
        <f t="shared" si="499"/>
        <v>1.6035392883687412</v>
      </c>
      <c r="E1106">
        <f t="shared" si="505"/>
        <v>1.8304575426368144</v>
      </c>
      <c r="F1106">
        <f t="shared" si="506"/>
        <v>1.2663093178085445</v>
      </c>
      <c r="G1106">
        <f t="shared" si="506"/>
        <v>1.3529440279024163</v>
      </c>
      <c r="H1106">
        <f t="shared" si="507"/>
        <v>7.5055729930492126E-3</v>
      </c>
      <c r="I1106">
        <f t="shared" si="500"/>
        <v>1.7299310627552931</v>
      </c>
      <c r="J1106">
        <f t="shared" si="508"/>
        <v>1.3152684375272194</v>
      </c>
      <c r="K1106">
        <f t="shared" si="509"/>
        <v>2.3969954036275462E-3</v>
      </c>
      <c r="M1106">
        <f t="shared" si="501"/>
        <v>1.9641180676079542</v>
      </c>
      <c r="N1106">
        <f t="shared" si="510"/>
        <v>2.2590176630854617</v>
      </c>
      <c r="O1106">
        <f t="shared" si="511"/>
        <v>1.4014699667163597</v>
      </c>
      <c r="P1106">
        <f t="shared" si="511"/>
        <v>1.5030028819285284</v>
      </c>
      <c r="Q1106">
        <f t="shared" si="512"/>
        <v>1.0308932871481432E-2</v>
      </c>
      <c r="R1106">
        <f t="shared" si="502"/>
        <v>2.0987137183720703</v>
      </c>
      <c r="S1106">
        <f t="shared" si="513"/>
        <v>1.4486937973126242</v>
      </c>
      <c r="T1106">
        <f t="shared" si="514"/>
        <v>2.2300901761846824E-3</v>
      </c>
      <c r="V1106">
        <f t="shared" si="503"/>
        <v>2.2118190114210345</v>
      </c>
      <c r="W1106">
        <f t="shared" si="515"/>
        <v>2.5566485099978316</v>
      </c>
      <c r="X1106">
        <f t="shared" si="516"/>
        <v>1.4872185486407283</v>
      </c>
      <c r="Y1106">
        <f t="shared" si="516"/>
        <v>1.5989523163615078</v>
      </c>
      <c r="Z1106">
        <f t="shared" si="517"/>
        <v>1.2484434849081101E-2</v>
      </c>
      <c r="AA1106">
        <f t="shared" si="518"/>
        <v>2.3462445569682702</v>
      </c>
      <c r="AB1106">
        <f t="shared" si="519"/>
        <v>1.5317455914636315</v>
      </c>
      <c r="AC1106">
        <f t="shared" si="520"/>
        <v>1.9826575425526561E-3</v>
      </c>
      <c r="AE1106">
        <f t="shared" si="504"/>
        <v>2.3650417314252996</v>
      </c>
      <c r="AF1106">
        <f t="shared" si="521"/>
        <v>2.7438529357348429</v>
      </c>
      <c r="AG1106">
        <f t="shared" si="522"/>
        <v>1.5378692179198137</v>
      </c>
      <c r="AH1106">
        <f t="shared" si="522"/>
        <v>1.6564579486768878</v>
      </c>
      <c r="AI1106">
        <f t="shared" si="523"/>
        <v>1.4063287062573813E-2</v>
      </c>
      <c r="AJ1106">
        <f t="shared" si="524"/>
        <v>2.4940162685586791</v>
      </c>
      <c r="AK1106">
        <f t="shared" si="525"/>
        <v>1.5792454744461606</v>
      </c>
      <c r="AL1106">
        <f t="shared" si="526"/>
        <v>1.7119946041340654E-3</v>
      </c>
    </row>
    <row r="1107" spans="1:38" x14ac:dyDescent="0.3">
      <c r="A1107" s="31">
        <v>37</v>
      </c>
      <c r="B1107" s="31">
        <f t="shared" si="498"/>
        <v>1.6853455747416421</v>
      </c>
      <c r="D1107">
        <f t="shared" si="499"/>
        <v>1.5358617115113262</v>
      </c>
      <c r="E1107">
        <f t="shared" si="505"/>
        <v>1.7489227820821167</v>
      </c>
      <c r="F1107">
        <f t="shared" si="506"/>
        <v>1.2392988790083392</v>
      </c>
      <c r="G1107">
        <f t="shared" si="506"/>
        <v>1.3224684427547286</v>
      </c>
      <c r="H1107">
        <f t="shared" si="507"/>
        <v>6.9171763337647291E-3</v>
      </c>
      <c r="I1107">
        <f t="shared" si="500"/>
        <v>1.6524077380250324</v>
      </c>
      <c r="J1107">
        <f t="shared" si="508"/>
        <v>1.2854601269681734</v>
      </c>
      <c r="K1107">
        <f t="shared" si="509"/>
        <v>2.1308608132092894E-3</v>
      </c>
      <c r="M1107">
        <f t="shared" si="501"/>
        <v>1.8811951067713284</v>
      </c>
      <c r="N1107">
        <f t="shared" si="510"/>
        <v>2.1575382963195451</v>
      </c>
      <c r="O1107">
        <f t="shared" si="511"/>
        <v>1.3715666614391473</v>
      </c>
      <c r="P1107">
        <f t="shared" si="511"/>
        <v>1.4688561183177695</v>
      </c>
      <c r="Q1107">
        <f t="shared" si="512"/>
        <v>9.4652384197372944E-3</v>
      </c>
      <c r="R1107">
        <f t="shared" si="502"/>
        <v>2.0037670470002777</v>
      </c>
      <c r="S1107">
        <f t="shared" si="513"/>
        <v>1.4155447880587451</v>
      </c>
      <c r="T1107">
        <f t="shared" si="514"/>
        <v>1.9340756209693737E-3</v>
      </c>
      <c r="V1107">
        <f t="shared" si="503"/>
        <v>2.1184208065207066</v>
      </c>
      <c r="W1107">
        <f t="shared" si="515"/>
        <v>2.4411586490070318</v>
      </c>
      <c r="X1107">
        <f t="shared" si="516"/>
        <v>1.4554795795615638</v>
      </c>
      <c r="Y1107">
        <f t="shared" si="516"/>
        <v>1.5624207656732652</v>
      </c>
      <c r="Z1107">
        <f t="shared" si="517"/>
        <v>1.1436417286977543E-2</v>
      </c>
      <c r="AA1107">
        <f t="shared" si="518"/>
        <v>2.2394453386897273</v>
      </c>
      <c r="AB1107">
        <f t="shared" si="519"/>
        <v>1.4964776438990752</v>
      </c>
      <c r="AC1107">
        <f t="shared" si="520"/>
        <v>1.6808412794227247E-3</v>
      </c>
      <c r="AE1107">
        <f t="shared" si="504"/>
        <v>2.265160909159186</v>
      </c>
      <c r="AF1107">
        <f t="shared" si="521"/>
        <v>2.6194002336201985</v>
      </c>
      <c r="AG1107">
        <f t="shared" si="522"/>
        <v>1.5050451518672741</v>
      </c>
      <c r="AH1107">
        <f t="shared" si="522"/>
        <v>1.618456126566364</v>
      </c>
      <c r="AI1107">
        <f t="shared" si="523"/>
        <v>1.2862049182197608E-2</v>
      </c>
      <c r="AJ1107">
        <f t="shared" si="524"/>
        <v>2.3799836308905054</v>
      </c>
      <c r="AK1107">
        <f t="shared" si="525"/>
        <v>1.5427195567861662</v>
      </c>
      <c r="AL1107">
        <f t="shared" si="526"/>
        <v>1.4193607859926472E-3</v>
      </c>
    </row>
    <row r="1108" spans="1:38" x14ac:dyDescent="0.3">
      <c r="A1108" s="31">
        <v>37</v>
      </c>
      <c r="B1108" s="31">
        <f t="shared" si="498"/>
        <v>1.5978382433035785</v>
      </c>
      <c r="D1108">
        <f t="shared" si="499"/>
        <v>1.4710259638981538</v>
      </c>
      <c r="E1108">
        <f t="shared" si="505"/>
        <v>1.6705785344721134</v>
      </c>
      <c r="F1108">
        <f t="shared" si="506"/>
        <v>1.2128585918804193</v>
      </c>
      <c r="G1108">
        <f t="shared" si="506"/>
        <v>1.2925086206567882</v>
      </c>
      <c r="H1108">
        <f t="shared" si="507"/>
        <v>6.3441270840763845E-3</v>
      </c>
      <c r="I1108">
        <f t="shared" si="500"/>
        <v>1.5779647340118701</v>
      </c>
      <c r="J1108">
        <f t="shared" si="508"/>
        <v>1.2561706627731242</v>
      </c>
      <c r="K1108">
        <f t="shared" si="509"/>
        <v>1.8759354850146895E-3</v>
      </c>
      <c r="M1108">
        <f t="shared" si="501"/>
        <v>1.801759126448176</v>
      </c>
      <c r="N1108">
        <f t="shared" si="510"/>
        <v>2.0601157460081598</v>
      </c>
      <c r="O1108">
        <f t="shared" si="511"/>
        <v>1.3422962141227159</v>
      </c>
      <c r="P1108">
        <f t="shared" si="511"/>
        <v>1.4353103309069297</v>
      </c>
      <c r="Q1108">
        <f t="shared" si="512"/>
        <v>8.6516259211473611E-3</v>
      </c>
      <c r="R1108">
        <f t="shared" si="502"/>
        <v>1.9126830188510902</v>
      </c>
      <c r="S1108">
        <f t="shared" si="513"/>
        <v>1.3829978376162018</v>
      </c>
      <c r="T1108">
        <f t="shared" si="514"/>
        <v>1.6566221550054776E-3</v>
      </c>
      <c r="V1108">
        <f t="shared" si="503"/>
        <v>2.0289533073630786</v>
      </c>
      <c r="W1108">
        <f t="shared" si="515"/>
        <v>2.3303498243086782</v>
      </c>
      <c r="X1108">
        <f t="shared" si="516"/>
        <v>1.4244133204105747</v>
      </c>
      <c r="Y1108">
        <f t="shared" si="516"/>
        <v>1.5265483367088899</v>
      </c>
      <c r="Z1108">
        <f t="shared" si="517"/>
        <v>1.0431561554257117E-2</v>
      </c>
      <c r="AA1108">
        <f t="shared" si="518"/>
        <v>2.1370563996515202</v>
      </c>
      <c r="AB1108">
        <f t="shared" si="519"/>
        <v>1.4618674357312704</v>
      </c>
      <c r="AC1108">
        <f t="shared" si="520"/>
        <v>1.4028107544559766E-3</v>
      </c>
      <c r="AE1108">
        <f t="shared" si="504"/>
        <v>2.1694859153961246</v>
      </c>
      <c r="AF1108">
        <f t="shared" si="521"/>
        <v>2.5000424810294182</v>
      </c>
      <c r="AG1108">
        <f t="shared" si="522"/>
        <v>1.4729174842455108</v>
      </c>
      <c r="AH1108">
        <f t="shared" si="522"/>
        <v>1.5811522637081534</v>
      </c>
      <c r="AI1108">
        <f t="shared" si="523"/>
        <v>1.1714767485326879E-2</v>
      </c>
      <c r="AJ1108">
        <f t="shared" si="524"/>
        <v>2.2707106139891993</v>
      </c>
      <c r="AK1108">
        <f t="shared" si="525"/>
        <v>1.5068877244138659</v>
      </c>
      <c r="AL1108">
        <f t="shared" si="526"/>
        <v>1.1539772170957221E-3</v>
      </c>
    </row>
    <row r="1109" spans="1:38" x14ac:dyDescent="0.3">
      <c r="A1109" s="31">
        <v>37</v>
      </c>
      <c r="B1109" s="31">
        <f t="shared" si="498"/>
        <v>1.5148745100273251</v>
      </c>
      <c r="D1109">
        <f t="shared" si="499"/>
        <v>1.4089153842176356</v>
      </c>
      <c r="E1109">
        <f t="shared" si="505"/>
        <v>1.5953442129404987</v>
      </c>
      <c r="F1109">
        <f t="shared" si="506"/>
        <v>1.1869774152095884</v>
      </c>
      <c r="G1109">
        <f t="shared" si="506"/>
        <v>1.2630693618881343</v>
      </c>
      <c r="H1109">
        <f t="shared" si="507"/>
        <v>5.7899843493306735E-3</v>
      </c>
      <c r="I1109">
        <f t="shared" si="500"/>
        <v>1.5065190973428415</v>
      </c>
      <c r="J1109">
        <f t="shared" si="508"/>
        <v>1.2274033963383193</v>
      </c>
      <c r="K1109">
        <f t="shared" si="509"/>
        <v>1.6342599502205035E-3</v>
      </c>
      <c r="M1109">
        <f t="shared" si="501"/>
        <v>1.7256660595429181</v>
      </c>
      <c r="N1109">
        <f t="shared" si="510"/>
        <v>1.9666380794116536</v>
      </c>
      <c r="O1109">
        <f t="shared" si="511"/>
        <v>1.3136460937188974</v>
      </c>
      <c r="P1109">
        <f t="shared" si="511"/>
        <v>1.4023687387458599</v>
      </c>
      <c r="Q1109">
        <f t="shared" si="512"/>
        <v>7.871707740580389E-3</v>
      </c>
      <c r="R1109">
        <f t="shared" si="502"/>
        <v>1.8253477679111294</v>
      </c>
      <c r="S1109">
        <f t="shared" si="513"/>
        <v>1.3510543171579481</v>
      </c>
      <c r="T1109">
        <f t="shared" si="514"/>
        <v>1.3993751808659425E-3</v>
      </c>
      <c r="V1109">
        <f t="shared" si="503"/>
        <v>1.9432535174847887</v>
      </c>
      <c r="W1109">
        <f t="shared" si="515"/>
        <v>2.2240859062509335</v>
      </c>
      <c r="X1109">
        <f t="shared" si="516"/>
        <v>1.3940062831582893</v>
      </c>
      <c r="Y1109">
        <f t="shared" si="516"/>
        <v>1.4913369526203437</v>
      </c>
      <c r="Z1109">
        <f t="shared" si="517"/>
        <v>9.4732592179316844E-3</v>
      </c>
      <c r="AA1109">
        <f t="shared" si="518"/>
        <v>2.038940677154149</v>
      </c>
      <c r="AB1109">
        <f t="shared" si="519"/>
        <v>1.4279148003834643</v>
      </c>
      <c r="AC1109">
        <f t="shared" si="520"/>
        <v>1.1497875404099871E-3</v>
      </c>
      <c r="AE1109">
        <f t="shared" si="504"/>
        <v>2.077841921031677</v>
      </c>
      <c r="AF1109">
        <f t="shared" si="521"/>
        <v>2.3856260505725211</v>
      </c>
      <c r="AG1109">
        <f t="shared" si="522"/>
        <v>1.4414721367517573</v>
      </c>
      <c r="AH1109">
        <f t="shared" si="522"/>
        <v>1.5445471992051654</v>
      </c>
      <c r="AI1109">
        <f t="shared" si="523"/>
        <v>1.0624468499773965E-2</v>
      </c>
      <c r="AJ1109">
        <f t="shared" si="524"/>
        <v>2.1660438892968803</v>
      </c>
      <c r="AK1109">
        <f t="shared" si="525"/>
        <v>1.471748582230294</v>
      </c>
      <c r="AL1109">
        <f t="shared" si="526"/>
        <v>9.1666315081480516E-4</v>
      </c>
    </row>
    <row r="1110" spans="1:38" x14ac:dyDescent="0.3">
      <c r="A1110" s="31">
        <v>37</v>
      </c>
      <c r="B1110" s="31">
        <f t="shared" si="498"/>
        <v>1.4362184600024768</v>
      </c>
      <c r="D1110">
        <f t="shared" si="499"/>
        <v>1.3494176071651334</v>
      </c>
      <c r="E1110">
        <f t="shared" si="505"/>
        <v>1.5231363945597531</v>
      </c>
      <c r="F1110">
        <f t="shared" si="506"/>
        <v>1.1616443548544164</v>
      </c>
      <c r="G1110">
        <f t="shared" si="506"/>
        <v>1.2341541210723048</v>
      </c>
      <c r="H1110">
        <f t="shared" si="507"/>
        <v>5.2576661969728307E-3</v>
      </c>
      <c r="I1110">
        <f t="shared" si="500"/>
        <v>1.4379858054882209</v>
      </c>
      <c r="J1110">
        <f t="shared" si="508"/>
        <v>1.1991604586076965</v>
      </c>
      <c r="K1110">
        <f t="shared" si="509"/>
        <v>1.4074580408268752E-3</v>
      </c>
      <c r="M1110">
        <f t="shared" si="501"/>
        <v>1.652777318120757</v>
      </c>
      <c r="N1110">
        <f t="shared" si="510"/>
        <v>1.8769909889777208</v>
      </c>
      <c r="O1110">
        <f t="shared" si="511"/>
        <v>1.2856038729409449</v>
      </c>
      <c r="P1110">
        <f t="shared" si="511"/>
        <v>1.3700332072536492</v>
      </c>
      <c r="Q1110">
        <f t="shared" si="512"/>
        <v>7.1283124924863836E-3</v>
      </c>
      <c r="R1110">
        <f t="shared" si="502"/>
        <v>1.7416461249067454</v>
      </c>
      <c r="S1110">
        <f t="shared" si="513"/>
        <v>1.3197144103580689</v>
      </c>
      <c r="T1110">
        <f t="shared" si="514"/>
        <v>1.1635287628850163E-3</v>
      </c>
      <c r="V1110">
        <f t="shared" si="503"/>
        <v>1.8611647514632652</v>
      </c>
      <c r="W1110">
        <f t="shared" si="515"/>
        <v>2.1222289403413619</v>
      </c>
      <c r="X1110">
        <f t="shared" si="516"/>
        <v>1.364245121473141</v>
      </c>
      <c r="Y1110">
        <f t="shared" si="516"/>
        <v>1.4567871980290608</v>
      </c>
      <c r="Z1110">
        <f t="shared" si="517"/>
        <v>8.5640359332817082E-3</v>
      </c>
      <c r="AA1110">
        <f t="shared" si="518"/>
        <v>1.9449605549665463</v>
      </c>
      <c r="AB1110">
        <f t="shared" si="519"/>
        <v>1.394618426296794</v>
      </c>
      <c r="AC1110">
        <f t="shared" si="520"/>
        <v>9.2253764591054073E-4</v>
      </c>
      <c r="AE1110">
        <f t="shared" si="504"/>
        <v>1.9900609454562421</v>
      </c>
      <c r="AF1110">
        <f t="shared" si="521"/>
        <v>2.275996049839939</v>
      </c>
      <c r="AG1110">
        <f t="shared" si="522"/>
        <v>1.41069519934543</v>
      </c>
      <c r="AH1110">
        <f t="shared" si="522"/>
        <v>1.5086404640735112</v>
      </c>
      <c r="AI1110">
        <f t="shared" si="523"/>
        <v>9.5932748826539037E-3</v>
      </c>
      <c r="AJ1110">
        <f t="shared" si="524"/>
        <v>2.0658302524505041</v>
      </c>
      <c r="AK1110">
        <f t="shared" si="525"/>
        <v>1.4372996390629562</v>
      </c>
      <c r="AL1110">
        <f t="shared" si="526"/>
        <v>7.0779621268348769E-4</v>
      </c>
    </row>
    <row r="1111" spans="1:38" x14ac:dyDescent="0.3">
      <c r="A1111" s="31">
        <v>37</v>
      </c>
      <c r="B1111" s="31">
        <f t="shared" si="498"/>
        <v>1.3616464276071809</v>
      </c>
      <c r="D1111">
        <f t="shared" si="499"/>
        <v>1.2924244983307922</v>
      </c>
      <c r="E1111">
        <f t="shared" si="505"/>
        <v>1.4538695246354136</v>
      </c>
      <c r="F1111">
        <f t="shared" si="506"/>
        <v>1.1368484940091148</v>
      </c>
      <c r="G1111">
        <f t="shared" si="506"/>
        <v>1.205765120011113</v>
      </c>
      <c r="H1111">
        <f t="shared" si="507"/>
        <v>4.7495013394992965E-3</v>
      </c>
      <c r="I1111">
        <f t="shared" si="500"/>
        <v>1.3722783854737419</v>
      </c>
      <c r="J1111">
        <f t="shared" si="508"/>
        <v>1.171442864792706</v>
      </c>
      <c r="K1111">
        <f t="shared" si="509"/>
        <v>1.1967704899125868E-3</v>
      </c>
      <c r="M1111">
        <f t="shared" si="501"/>
        <v>1.5829596738089784</v>
      </c>
      <c r="N1111">
        <f t="shared" si="510"/>
        <v>1.7910585747753642</v>
      </c>
      <c r="O1111">
        <f t="shared" si="511"/>
        <v>1.2581572532116081</v>
      </c>
      <c r="P1111">
        <f t="shared" si="511"/>
        <v>1.3383043655220452</v>
      </c>
      <c r="Q1111">
        <f t="shared" si="512"/>
        <v>6.4235596117018243E-3</v>
      </c>
      <c r="R1111">
        <f t="shared" si="502"/>
        <v>1.6614622725977111</v>
      </c>
      <c r="S1111">
        <f t="shared" si="513"/>
        <v>1.2889772195805911</v>
      </c>
      <c r="T1111">
        <f t="shared" si="514"/>
        <v>9.4987032698524239E-4</v>
      </c>
      <c r="V1111">
        <f t="shared" si="503"/>
        <v>1.7825364743621586</v>
      </c>
      <c r="W1111">
        <f t="shared" si="515"/>
        <v>2.0246399645210111</v>
      </c>
      <c r="X1111">
        <f t="shared" si="516"/>
        <v>1.3351166519679689</v>
      </c>
      <c r="Y1111">
        <f t="shared" si="516"/>
        <v>1.422898437879883</v>
      </c>
      <c r="Z1111">
        <f t="shared" si="517"/>
        <v>7.7056419378851212E-3</v>
      </c>
      <c r="AA1111">
        <f t="shared" si="518"/>
        <v>1.8549785225967865</v>
      </c>
      <c r="AB1111">
        <f t="shared" si="519"/>
        <v>1.3619759625620367</v>
      </c>
      <c r="AC1111">
        <f t="shared" si="520"/>
        <v>7.214225655886009E-4</v>
      </c>
      <c r="AE1111">
        <f t="shared" si="504"/>
        <v>1.9059816664575284</v>
      </c>
      <c r="AF1111">
        <f t="shared" si="521"/>
        <v>2.170997142737535</v>
      </c>
      <c r="AG1111">
        <f t="shared" si="522"/>
        <v>1.3805729486186264</v>
      </c>
      <c r="AH1111">
        <f t="shared" si="522"/>
        <v>1.4734303996923421</v>
      </c>
      <c r="AI1111">
        <f t="shared" si="523"/>
        <v>8.6225062199075005E-3</v>
      </c>
      <c r="AJ1111">
        <f t="shared" si="524"/>
        <v>1.969917265218406</v>
      </c>
      <c r="AK1111">
        <f t="shared" si="525"/>
        <v>1.4035374114067662</v>
      </c>
      <c r="AL1111">
        <f t="shared" si="526"/>
        <v>5.2736655114785731E-4</v>
      </c>
    </row>
    <row r="1112" spans="1:38" x14ac:dyDescent="0.3">
      <c r="A1112" s="31">
        <v>37</v>
      </c>
      <c r="B1112" s="31">
        <f t="shared" si="498"/>
        <v>1.2909463604946287</v>
      </c>
      <c r="D1112">
        <f t="shared" si="499"/>
        <v>1.2378320705153141</v>
      </c>
      <c r="E1112">
        <f t="shared" si="505"/>
        <v>1.3874565453047816</v>
      </c>
      <c r="F1112">
        <f t="shared" si="506"/>
        <v>1.1125790176501236</v>
      </c>
      <c r="G1112">
        <f t="shared" si="506"/>
        <v>1.1779034533036998</v>
      </c>
      <c r="H1112">
        <f t="shared" si="507"/>
        <v>4.2672818934582253E-3</v>
      </c>
      <c r="I1112">
        <f t="shared" si="500"/>
        <v>1.3093094636446438</v>
      </c>
      <c r="J1112">
        <f t="shared" si="508"/>
        <v>1.1442506122544327</v>
      </c>
      <c r="K1112">
        <f t="shared" si="509"/>
        <v>1.003089904779703E-3</v>
      </c>
      <c r="M1112">
        <f t="shared" si="501"/>
        <v>1.5160851227302403</v>
      </c>
      <c r="N1112">
        <f t="shared" si="510"/>
        <v>1.7087240383700324</v>
      </c>
      <c r="O1112">
        <f t="shared" si="511"/>
        <v>1.2312940845834679</v>
      </c>
      <c r="P1112">
        <f t="shared" si="511"/>
        <v>1.3071817158949373</v>
      </c>
      <c r="Q1112">
        <f t="shared" si="512"/>
        <v>5.7589325860655047E-3</v>
      </c>
      <c r="R1112">
        <f t="shared" si="502"/>
        <v>1.5846803231490614</v>
      </c>
      <c r="S1112">
        <f t="shared" si="513"/>
        <v>1.2588408649027332</v>
      </c>
      <c r="T1112">
        <f t="shared" si="514"/>
        <v>7.5882510595786062E-4</v>
      </c>
      <c r="V1112">
        <f t="shared" si="503"/>
        <v>1.7072241284914058</v>
      </c>
      <c r="W1112">
        <f t="shared" si="515"/>
        <v>1.9311797303288902</v>
      </c>
      <c r="X1112">
        <f t="shared" si="516"/>
        <v>1.3066078709740754</v>
      </c>
      <c r="Y1112">
        <f t="shared" si="516"/>
        <v>1.3896689283167016</v>
      </c>
      <c r="Z1112">
        <f t="shared" si="517"/>
        <v>6.8991392468750468E-3</v>
      </c>
      <c r="AA1112">
        <f t="shared" si="518"/>
        <v>1.7688577521851856</v>
      </c>
      <c r="AB1112">
        <f t="shared" si="519"/>
        <v>1.3299841172680167</v>
      </c>
      <c r="AC1112">
        <f t="shared" si="520"/>
        <v>5.4644889079500465E-4</v>
      </c>
      <c r="AE1112">
        <f t="shared" si="504"/>
        <v>1.8254492199314785</v>
      </c>
      <c r="AF1112">
        <f t="shared" si="521"/>
        <v>2.0704742711967712</v>
      </c>
      <c r="AG1112">
        <f t="shared" si="522"/>
        <v>1.3510918621365013</v>
      </c>
      <c r="AH1112">
        <f t="shared" si="522"/>
        <v>1.4389142681886129</v>
      </c>
      <c r="AI1112">
        <f t="shared" si="523"/>
        <v>7.7127750047819603E-3</v>
      </c>
      <c r="AJ1112">
        <f t="shared" si="524"/>
        <v>1.8781538138429308</v>
      </c>
      <c r="AK1112">
        <f t="shared" si="525"/>
        <v>1.3704575198972535</v>
      </c>
      <c r="AL1112">
        <f t="shared" si="526"/>
        <v>3.7502870050658055E-4</v>
      </c>
    </row>
    <row r="1113" spans="1:38" x14ac:dyDescent="0.3">
      <c r="A1113" s="31">
        <v>37</v>
      </c>
      <c r="B1113" s="31">
        <f t="shared" si="498"/>
        <v>1.2239172166029475</v>
      </c>
      <c r="D1113">
        <f t="shared" si="499"/>
        <v>1.1855403861519771</v>
      </c>
      <c r="E1113">
        <f t="shared" si="505"/>
        <v>1.3238094542541079</v>
      </c>
      <c r="F1113">
        <f t="shared" si="506"/>
        <v>1.0888252321433303</v>
      </c>
      <c r="G1113">
        <f t="shared" si="506"/>
        <v>1.1505691870783381</v>
      </c>
      <c r="H1113">
        <f t="shared" si="507"/>
        <v>3.8123159710162788E-3</v>
      </c>
      <c r="I1113">
        <f t="shared" si="500"/>
        <v>1.2489912519943382</v>
      </c>
      <c r="J1113">
        <f t="shared" si="508"/>
        <v>1.117582771876132</v>
      </c>
      <c r="K1113">
        <f t="shared" si="509"/>
        <v>8.2699609148366882E-4</v>
      </c>
      <c r="M1113">
        <f t="shared" si="501"/>
        <v>1.4520307393743455</v>
      </c>
      <c r="N1113">
        <f t="shared" si="510"/>
        <v>1.6298702953338098</v>
      </c>
      <c r="O1113">
        <f t="shared" si="511"/>
        <v>1.2050023814807775</v>
      </c>
      <c r="P1113">
        <f t="shared" si="511"/>
        <v>1.2766637362022193</v>
      </c>
      <c r="Q1113">
        <f t="shared" si="512"/>
        <v>5.1353497605123016E-3</v>
      </c>
      <c r="R1113">
        <f t="shared" si="502"/>
        <v>1.5111848242052579</v>
      </c>
      <c r="S1113">
        <f t="shared" si="513"/>
        <v>1.2293025763436998</v>
      </c>
      <c r="T1113">
        <f t="shared" si="514"/>
        <v>5.9049947037599193E-4</v>
      </c>
      <c r="V1113">
        <f t="shared" si="503"/>
        <v>1.635088951581614</v>
      </c>
      <c r="W1113">
        <f t="shared" si="515"/>
        <v>1.8417093360488888</v>
      </c>
      <c r="X1113">
        <f t="shared" si="516"/>
        <v>1.278705967602253</v>
      </c>
      <c r="Y1113">
        <f t="shared" si="516"/>
        <v>1.3570959199882995</v>
      </c>
      <c r="Z1113">
        <f t="shared" si="517"/>
        <v>6.1449846350866396E-3</v>
      </c>
      <c r="AA1113">
        <f t="shared" si="518"/>
        <v>1.6864626003031427</v>
      </c>
      <c r="AB1113">
        <f t="shared" si="519"/>
        <v>1.2986387489610582</v>
      </c>
      <c r="AC1113">
        <f t="shared" si="520"/>
        <v>3.9731577269793501E-4</v>
      </c>
      <c r="AE1113">
        <f t="shared" si="504"/>
        <v>1.748314993169984</v>
      </c>
      <c r="AF1113">
        <f t="shared" si="521"/>
        <v>1.9742732858694734</v>
      </c>
      <c r="AG1113">
        <f t="shared" si="522"/>
        <v>1.3222386294349382</v>
      </c>
      <c r="AH1113">
        <f t="shared" si="522"/>
        <v>1.4050883551825035</v>
      </c>
      <c r="AI1113">
        <f t="shared" si="523"/>
        <v>6.8640770564467896E-3</v>
      </c>
      <c r="AJ1113">
        <f t="shared" si="524"/>
        <v>1.79039059139528</v>
      </c>
      <c r="AK1113">
        <f t="shared" si="525"/>
        <v>1.3380547789217301</v>
      </c>
      <c r="AL1113">
        <f t="shared" si="526"/>
        <v>2.5015058458854726E-4</v>
      </c>
    </row>
    <row r="1114" spans="1:38" x14ac:dyDescent="0.3">
      <c r="A1114" s="31">
        <v>37</v>
      </c>
      <c r="B1114" s="31">
        <f t="shared" si="498"/>
        <v>1.1603683924738397</v>
      </c>
      <c r="D1114">
        <f t="shared" si="499"/>
        <v>1.135453449607934</v>
      </c>
      <c r="E1114">
        <f t="shared" si="505"/>
        <v>1.2628397991275966</v>
      </c>
      <c r="F1114">
        <f t="shared" si="506"/>
        <v>1.0655765808274571</v>
      </c>
      <c r="G1114">
        <f t="shared" si="506"/>
        <v>1.1237614511663927</v>
      </c>
      <c r="H1114">
        <f t="shared" si="507"/>
        <v>3.3854791363587479E-3</v>
      </c>
      <c r="I1114">
        <f t="shared" si="500"/>
        <v>1.1912359763074221</v>
      </c>
      <c r="J1114">
        <f t="shared" si="508"/>
        <v>1.091437573252553</v>
      </c>
      <c r="K1114">
        <f t="shared" si="509"/>
        <v>6.6879092921086618E-4</v>
      </c>
      <c r="M1114">
        <f t="shared" si="501"/>
        <v>1.390678522945044</v>
      </c>
      <c r="N1114">
        <f t="shared" si="510"/>
        <v>1.5543805132239228</v>
      </c>
      <c r="O1114">
        <f t="shared" si="511"/>
        <v>1.1792703349720302</v>
      </c>
      <c r="P1114">
        <f t="shared" si="511"/>
        <v>1.2467479750229886</v>
      </c>
      <c r="Q1114">
        <f t="shared" si="512"/>
        <v>4.5532319068467136E-3</v>
      </c>
      <c r="R1114">
        <f t="shared" si="502"/>
        <v>1.4408611999149556</v>
      </c>
      <c r="S1114">
        <f t="shared" si="513"/>
        <v>1.2003587796633786</v>
      </c>
      <c r="T1114">
        <f t="shared" si="514"/>
        <v>4.4472249950006082E-4</v>
      </c>
      <c r="V1114">
        <f t="shared" si="503"/>
        <v>1.565997789648985</v>
      </c>
      <c r="W1114">
        <f t="shared" si="515"/>
        <v>1.7560907794830178</v>
      </c>
      <c r="X1114">
        <f t="shared" si="516"/>
        <v>1.2513983337247117</v>
      </c>
      <c r="Y1114">
        <f t="shared" si="516"/>
        <v>1.3251757541862204</v>
      </c>
      <c r="Z1114">
        <f t="shared" si="517"/>
        <v>5.4431077699542427E-3</v>
      </c>
      <c r="AA1114">
        <f t="shared" si="518"/>
        <v>1.6076590414887029</v>
      </c>
      <c r="AB1114">
        <f t="shared" si="519"/>
        <v>1.2679349515999245</v>
      </c>
      <c r="AC1114">
        <f t="shared" si="520"/>
        <v>2.7345973075081005E-4</v>
      </c>
      <c r="AE1114">
        <f t="shared" si="504"/>
        <v>1.6744364147249013</v>
      </c>
      <c r="AF1114">
        <f t="shared" si="521"/>
        <v>1.8822414939083538</v>
      </c>
      <c r="AG1114">
        <f t="shared" si="522"/>
        <v>1.2940001602491791</v>
      </c>
      <c r="AH1114">
        <f t="shared" si="522"/>
        <v>1.371948065310183</v>
      </c>
      <c r="AI1114">
        <f t="shared" si="523"/>
        <v>6.0758759033992787E-3</v>
      </c>
      <c r="AJ1114">
        <f t="shared" si="524"/>
        <v>1.7064805112480461</v>
      </c>
      <c r="AK1114">
        <f t="shared" si="525"/>
        <v>1.3063232797619608</v>
      </c>
      <c r="AL1114">
        <f t="shared" si="526"/>
        <v>1.5185927452630244E-4</v>
      </c>
    </row>
    <row r="1115" spans="1:38" x14ac:dyDescent="0.3">
      <c r="A1115" s="31">
        <v>37</v>
      </c>
      <c r="B1115" s="31">
        <f t="shared" si="498"/>
        <v>1.1001191812543381</v>
      </c>
      <c r="D1115">
        <f t="shared" si="499"/>
        <v>1.0874790923983582</v>
      </c>
      <c r="E1115">
        <f t="shared" si="505"/>
        <v>1.2044591129377502</v>
      </c>
      <c r="F1115">
        <f t="shared" si="506"/>
        <v>1.04282265625482</v>
      </c>
      <c r="G1115">
        <f t="shared" si="506"/>
        <v>1.0974785250462764</v>
      </c>
      <c r="H1115">
        <f t="shared" si="507"/>
        <v>2.9872639933489036E-3</v>
      </c>
      <c r="I1115">
        <f t="shared" si="500"/>
        <v>1.1359562510891099</v>
      </c>
      <c r="J1115">
        <f t="shared" si="508"/>
        <v>1.0658124840182301</v>
      </c>
      <c r="K1115">
        <f t="shared" si="509"/>
        <v>5.2853218059126586E-4</v>
      </c>
      <c r="M1115">
        <f t="shared" si="501"/>
        <v>1.331915239009003</v>
      </c>
      <c r="N1115">
        <f t="shared" si="510"/>
        <v>1.4821385814868557</v>
      </c>
      <c r="O1115">
        <f t="shared" si="511"/>
        <v>1.1540863221652888</v>
      </c>
      <c r="P1115">
        <f t="shared" si="511"/>
        <v>1.2174311403471063</v>
      </c>
      <c r="Q1115">
        <f t="shared" si="512"/>
        <v>4.0125659904875141E-3</v>
      </c>
      <c r="R1115">
        <f t="shared" si="502"/>
        <v>1.3735961327739048</v>
      </c>
      <c r="S1115">
        <f t="shared" si="513"/>
        <v>1.1720051760866523</v>
      </c>
      <c r="T1115">
        <f t="shared" si="514"/>
        <v>3.2108532585516401E-4</v>
      </c>
      <c r="V1115">
        <f t="shared" si="503"/>
        <v>1.499822907156376</v>
      </c>
      <c r="W1115">
        <f t="shared" si="515"/>
        <v>1.6741874375384662</v>
      </c>
      <c r="X1115">
        <f t="shared" si="516"/>
        <v>1.2246725714068949</v>
      </c>
      <c r="Y1115">
        <f t="shared" si="516"/>
        <v>1.2939039522076072</v>
      </c>
      <c r="Z1115">
        <f t="shared" si="517"/>
        <v>4.7929840875732413E-3</v>
      </c>
      <c r="AA1115">
        <f t="shared" si="518"/>
        <v>1.5323150399004148</v>
      </c>
      <c r="AB1115">
        <f t="shared" si="519"/>
        <v>1.2378671333791906</v>
      </c>
      <c r="AC1115">
        <f t="shared" si="520"/>
        <v>1.7409646564075278E-4</v>
      </c>
      <c r="AE1115">
        <f t="shared" si="504"/>
        <v>1.6036767432223804</v>
      </c>
      <c r="AF1115">
        <f t="shared" si="521"/>
        <v>1.7942281314241655</v>
      </c>
      <c r="AG1115">
        <f t="shared" si="522"/>
        <v>1.2663635904519603</v>
      </c>
      <c r="AH1115">
        <f t="shared" si="522"/>
        <v>1.339488010929611</v>
      </c>
      <c r="AI1115">
        <f t="shared" si="523"/>
        <v>5.3471808701922559E-3</v>
      </c>
      <c r="AJ1115">
        <f t="shared" si="524"/>
        <v>1.6262790582794162</v>
      </c>
      <c r="AK1115">
        <f t="shared" si="525"/>
        <v>1.2752564676485338</v>
      </c>
      <c r="AL1115">
        <f t="shared" si="526"/>
        <v>7.908326483333697E-5</v>
      </c>
    </row>
    <row r="1116" spans="1:38" x14ac:dyDescent="0.3">
      <c r="A1116" s="31">
        <v>37</v>
      </c>
      <c r="B1116" s="31">
        <f t="shared" si="498"/>
        <v>1.0429982588404572</v>
      </c>
      <c r="D1116">
        <f t="shared" si="499"/>
        <v>1.0415288537437257</v>
      </c>
      <c r="E1116">
        <f t="shared" si="505"/>
        <v>1.1485792955075966</v>
      </c>
      <c r="F1116">
        <f t="shared" si="506"/>
        <v>1.0205532096582353</v>
      </c>
      <c r="G1116">
        <f t="shared" si="506"/>
        <v>1.0717179178811918</v>
      </c>
      <c r="H1116">
        <f t="shared" si="507"/>
        <v>2.6178273675402713E-3</v>
      </c>
      <c r="I1116">
        <f t="shared" si="500"/>
        <v>1.0830654059673828</v>
      </c>
      <c r="J1116">
        <f t="shared" si="508"/>
        <v>1.0407042836307454</v>
      </c>
      <c r="K1116">
        <f t="shared" si="509"/>
        <v>4.0606578224557587E-4</v>
      </c>
      <c r="M1116">
        <f t="shared" si="501"/>
        <v>1.2756322586963305</v>
      </c>
      <c r="N1116">
        <f t="shared" si="510"/>
        <v>1.4130295193619247</v>
      </c>
      <c r="O1116">
        <f t="shared" si="511"/>
        <v>1.1294389132203346</v>
      </c>
      <c r="P1116">
        <f t="shared" si="511"/>
        <v>1.1887091819961368</v>
      </c>
      <c r="Q1116">
        <f t="shared" si="512"/>
        <v>3.512964760755835E-3</v>
      </c>
      <c r="R1116">
        <f t="shared" si="502"/>
        <v>1.3092778917737991</v>
      </c>
      <c r="S1116">
        <f t="shared" si="513"/>
        <v>1.144236816298881</v>
      </c>
      <c r="T1116">
        <f t="shared" si="514"/>
        <v>2.1897793552205116E-4</v>
      </c>
      <c r="V1116">
        <f t="shared" si="503"/>
        <v>1.4364417965305776</v>
      </c>
      <c r="W1116">
        <f t="shared" si="515"/>
        <v>1.5958644793588019</v>
      </c>
      <c r="X1116">
        <f t="shared" si="516"/>
        <v>1.1985164982304488</v>
      </c>
      <c r="Y1116">
        <f t="shared" si="516"/>
        <v>1.2632752983252709</v>
      </c>
      <c r="Z1116">
        <f t="shared" si="517"/>
        <v>4.1937021897211239E-3</v>
      </c>
      <c r="AA1116">
        <f t="shared" si="518"/>
        <v>1.4603008650298379</v>
      </c>
      <c r="AB1116">
        <f t="shared" si="519"/>
        <v>1.2084290897813732</v>
      </c>
      <c r="AC1116">
        <f t="shared" si="520"/>
        <v>9.8259471255457558E-5</v>
      </c>
      <c r="AE1116">
        <f t="shared" si="504"/>
        <v>1.5359048569933025</v>
      </c>
      <c r="AF1116">
        <f t="shared" si="521"/>
        <v>1.7100847677048407</v>
      </c>
      <c r="AG1116">
        <f t="shared" si="522"/>
        <v>1.2393162861002442</v>
      </c>
      <c r="AH1116">
        <f t="shared" si="522"/>
        <v>1.3077020944025595</v>
      </c>
      <c r="AI1116">
        <f t="shared" si="523"/>
        <v>4.6766187771610053E-3</v>
      </c>
      <c r="AJ1116">
        <f t="shared" si="524"/>
        <v>1.5496445839451318</v>
      </c>
      <c r="AK1116">
        <f t="shared" si="525"/>
        <v>1.2448472130928887</v>
      </c>
      <c r="AL1116">
        <f t="shared" si="526"/>
        <v>3.0591153397963073E-5</v>
      </c>
    </row>
    <row r="1117" spans="1:38" x14ac:dyDescent="0.3">
      <c r="A1117" s="31">
        <v>37</v>
      </c>
      <c r="B1117" s="31">
        <f t="shared" si="498"/>
        <v>0.98884319670154441</v>
      </c>
      <c r="D1117">
        <f t="shared" si="499"/>
        <v>0.997517858408833</v>
      </c>
      <c r="E1117">
        <f t="shared" si="505"/>
        <v>1.0951129456877398</v>
      </c>
      <c r="F1117">
        <f t="shared" si="506"/>
        <v>0.99875815811878754</v>
      </c>
      <c r="G1117">
        <f t="shared" si="506"/>
        <v>1.0464764429683737</v>
      </c>
      <c r="H1117">
        <f t="shared" si="507"/>
        <v>2.2770347089862458E-3</v>
      </c>
      <c r="I1117">
        <f t="shared" si="500"/>
        <v>1.032477767965533</v>
      </c>
      <c r="J1117">
        <f t="shared" si="508"/>
        <v>1.0161091319172035</v>
      </c>
      <c r="K1117">
        <f t="shared" si="509"/>
        <v>3.0105629175331829E-4</v>
      </c>
      <c r="M1117">
        <f t="shared" si="501"/>
        <v>1.2217253972320035</v>
      </c>
      <c r="N1117">
        <f t="shared" si="510"/>
        <v>1.3469398274736195</v>
      </c>
      <c r="O1117">
        <f t="shared" si="511"/>
        <v>1.1053168763897543</v>
      </c>
      <c r="P1117">
        <f t="shared" si="511"/>
        <v>1.1605773681550142</v>
      </c>
      <c r="Q1117">
        <f t="shared" si="512"/>
        <v>3.0537219501383609E-3</v>
      </c>
      <c r="R1117">
        <f t="shared" si="502"/>
        <v>1.2477966119708175</v>
      </c>
      <c r="S1117">
        <f t="shared" si="513"/>
        <v>1.1170481690468042</v>
      </c>
      <c r="T1117">
        <f t="shared" si="514"/>
        <v>1.3762322740535203E-4</v>
      </c>
      <c r="V1117">
        <f t="shared" si="503"/>
        <v>1.3757369886527642</v>
      </c>
      <c r="W1117">
        <f t="shared" si="515"/>
        <v>1.5209892192777428</v>
      </c>
      <c r="X1117">
        <f t="shared" si="516"/>
        <v>1.1729181508753133</v>
      </c>
      <c r="Y1117">
        <f t="shared" si="516"/>
        <v>1.233283916735211</v>
      </c>
      <c r="Z1117">
        <f t="shared" si="517"/>
        <v>3.6440256878519936E-3</v>
      </c>
      <c r="AA1117">
        <f t="shared" si="518"/>
        <v>1.3914893569839728</v>
      </c>
      <c r="AB1117">
        <f t="shared" si="519"/>
        <v>1.1796140712046346</v>
      </c>
      <c r="AC1117">
        <f t="shared" si="520"/>
        <v>4.4835349056618455E-5</v>
      </c>
      <c r="AE1117">
        <f t="shared" si="504"/>
        <v>1.470995045973251</v>
      </c>
      <c r="AF1117">
        <f t="shared" si="521"/>
        <v>1.6296656477868887</v>
      </c>
      <c r="AG1117">
        <f t="shared" si="522"/>
        <v>1.2128458459232365</v>
      </c>
      <c r="AH1117">
        <f t="shared" si="522"/>
        <v>1.276583584332373</v>
      </c>
      <c r="AI1117">
        <f t="shared" si="523"/>
        <v>4.0624992975115057E-3</v>
      </c>
      <c r="AJ1117">
        <f t="shared" si="524"/>
        <v>1.4764385508933533</v>
      </c>
      <c r="AK1117">
        <f t="shared" si="525"/>
        <v>1.2150878778480811</v>
      </c>
      <c r="AL1117">
        <f t="shared" si="526"/>
        <v>5.0267071520224855E-6</v>
      </c>
    </row>
    <row r="1118" spans="1:38" x14ac:dyDescent="0.3">
      <c r="A1118" s="31">
        <v>37</v>
      </c>
      <c r="B1118" s="31">
        <f t="shared" si="498"/>
        <v>0.93750000000000067</v>
      </c>
      <c r="D1118">
        <f t="shared" si="499"/>
        <v>0.95536469336193919</v>
      </c>
      <c r="E1118">
        <f t="shared" si="505"/>
        <v>1.0439736488003792</v>
      </c>
      <c r="F1118">
        <f t="shared" si="506"/>
        <v>0.97742758983054046</v>
      </c>
      <c r="G1118">
        <f t="shared" si="506"/>
        <v>1.0217502869098589</v>
      </c>
      <c r="H1118">
        <f t="shared" si="507"/>
        <v>1.9645014763850252E-3</v>
      </c>
      <c r="I1118">
        <f t="shared" si="500"/>
        <v>0.98410890375557558</v>
      </c>
      <c r="J1118">
        <f t="shared" si="508"/>
        <v>0.99202263268313373</v>
      </c>
      <c r="K1118">
        <f t="shared" si="509"/>
        <v>2.1301527586903407E-4</v>
      </c>
      <c r="M1118">
        <f t="shared" si="501"/>
        <v>1.170094753195708</v>
      </c>
      <c r="N1118">
        <f t="shared" si="510"/>
        <v>1.2837577884215534</v>
      </c>
      <c r="O1118">
        <f t="shared" si="511"/>
        <v>1.0817091814326567</v>
      </c>
      <c r="P1118">
        <f t="shared" si="511"/>
        <v>1.1330303563548301</v>
      </c>
      <c r="Q1118">
        <f t="shared" si="512"/>
        <v>2.6338629953923162E-3</v>
      </c>
      <c r="R1118">
        <f t="shared" si="502"/>
        <v>1.1890445302228847</v>
      </c>
      <c r="S1118">
        <f t="shared" si="513"/>
        <v>1.0904331846669399</v>
      </c>
      <c r="T1118">
        <f t="shared" si="514"/>
        <v>7.6108232431784428E-5</v>
      </c>
      <c r="V1118">
        <f t="shared" si="503"/>
        <v>1.3175958655796336</v>
      </c>
      <c r="W1118">
        <f t="shared" si="515"/>
        <v>1.4494314154319847</v>
      </c>
      <c r="X1118">
        <f t="shared" si="516"/>
        <v>1.1478657872676725</v>
      </c>
      <c r="Y1118">
        <f t="shared" si="516"/>
        <v>1.203923342838731</v>
      </c>
      <c r="Z1118">
        <f t="shared" si="517"/>
        <v>3.1424495366023136E-3</v>
      </c>
      <c r="AA1118">
        <f t="shared" si="518"/>
        <v>1.3257561464350645</v>
      </c>
      <c r="AB1118">
        <f t="shared" si="519"/>
        <v>1.1514148454988169</v>
      </c>
      <c r="AC1118">
        <f t="shared" si="520"/>
        <v>1.2595814328053642E-5</v>
      </c>
      <c r="AE1118">
        <f t="shared" si="504"/>
        <v>1.4088268069914303</v>
      </c>
      <c r="AF1118">
        <f t="shared" si="521"/>
        <v>1.5528279794888007</v>
      </c>
      <c r="AG1118">
        <f t="shared" si="522"/>
        <v>1.1869401025289483</v>
      </c>
      <c r="AH1118">
        <f t="shared" si="522"/>
        <v>1.246125186122486</v>
      </c>
      <c r="AI1118">
        <f t="shared" si="523"/>
        <v>3.5028741199740442E-3</v>
      </c>
      <c r="AJ1118">
        <f t="shared" si="524"/>
        <v>1.4065257323561386</v>
      </c>
      <c r="AK1118">
        <f t="shared" si="525"/>
        <v>1.1859703758341262</v>
      </c>
      <c r="AL1118">
        <f t="shared" si="526"/>
        <v>9.4036986265058036E-7</v>
      </c>
    </row>
    <row r="1119" spans="1:38" x14ac:dyDescent="0.3">
      <c r="A1119" s="31">
        <v>37</v>
      </c>
      <c r="B1119" s="31">
        <f t="shared" ref="B1119:B1182" si="527">B1118/2^(1/13)</f>
        <v>0.88882266969297385</v>
      </c>
      <c r="D1119">
        <f t="shared" si="499"/>
        <v>0.91499128446703382</v>
      </c>
      <c r="E1119">
        <f t="shared" si="505"/>
        <v>0.9950762234727808</v>
      </c>
      <c r="F1119">
        <f t="shared" si="506"/>
        <v>0.95655176779254025</v>
      </c>
      <c r="G1119">
        <f t="shared" si="506"/>
        <v>0.99753507380581907</v>
      </c>
      <c r="H1119">
        <f t="shared" si="507"/>
        <v>1.6796313717780558E-3</v>
      </c>
      <c r="I1119">
        <f t="shared" si="500"/>
        <v>0.9378758257205726</v>
      </c>
      <c r="J1119">
        <f t="shared" si="508"/>
        <v>0.96843989267304176</v>
      </c>
      <c r="K1119">
        <f t="shared" si="509"/>
        <v>1.4132751317439893E-4</v>
      </c>
      <c r="M1119">
        <f t="shared" si="501"/>
        <v>1.1206445495978259</v>
      </c>
      <c r="N1119">
        <f t="shared" si="510"/>
        <v>1.2233737213044706</v>
      </c>
      <c r="O1119">
        <f t="shared" si="511"/>
        <v>1.0586050016875161</v>
      </c>
      <c r="P1119">
        <f t="shared" si="511"/>
        <v>1.1060622592351981</v>
      </c>
      <c r="Q1119">
        <f t="shared" si="512"/>
        <v>2.2521912939470136E-3</v>
      </c>
      <c r="R1119">
        <f t="shared" si="502"/>
        <v>1.1329161814920452</v>
      </c>
      <c r="S1119">
        <f t="shared" si="513"/>
        <v>1.0643853538507777</v>
      </c>
      <c r="T1119">
        <f t="shared" si="514"/>
        <v>3.3412471131322592E-5</v>
      </c>
      <c r="V1119">
        <f t="shared" si="503"/>
        <v>1.2619104764616409</v>
      </c>
      <c r="W1119">
        <f t="shared" si="515"/>
        <v>1.3810635194412881</v>
      </c>
      <c r="X1119">
        <f t="shared" si="516"/>
        <v>1.1233478875493739</v>
      </c>
      <c r="Y1119">
        <f t="shared" si="516"/>
        <v>1.17518658920245</v>
      </c>
      <c r="Z1119">
        <f t="shared" si="517"/>
        <v>2.6872509890766387E-3</v>
      </c>
      <c r="AA1119">
        <f t="shared" si="518"/>
        <v>1.2629798339388072</v>
      </c>
      <c r="AB1119">
        <f t="shared" si="519"/>
        <v>1.1238237557280977</v>
      </c>
      <c r="AC1119">
        <f t="shared" si="520"/>
        <v>2.2645052352191021E-7</v>
      </c>
      <c r="AE1119">
        <f t="shared" si="504"/>
        <v>1.3492846432978438</v>
      </c>
      <c r="AF1119">
        <f t="shared" si="521"/>
        <v>1.4794321705535747</v>
      </c>
      <c r="AG1119">
        <f t="shared" si="522"/>
        <v>1.1615871225602683</v>
      </c>
      <c r="AH1119">
        <f t="shared" si="522"/>
        <v>1.2163191072056603</v>
      </c>
      <c r="AI1119">
        <f t="shared" si="523"/>
        <v>2.9955901432234229E-3</v>
      </c>
      <c r="AJ1119">
        <f t="shared" si="524"/>
        <v>1.339774371130966</v>
      </c>
      <c r="AK1119">
        <f t="shared" si="525"/>
        <v>1.1574862293483088</v>
      </c>
      <c r="AL1119">
        <f t="shared" si="526"/>
        <v>1.6817325135895504E-5</v>
      </c>
    </row>
    <row r="1120" spans="1:38" x14ac:dyDescent="0.3">
      <c r="A1120" s="31">
        <v>37</v>
      </c>
      <c r="B1120" s="31">
        <f t="shared" si="527"/>
        <v>0.84267278737082107</v>
      </c>
      <c r="D1120">
        <f t="shared" si="499"/>
        <v>0.87632277415805915</v>
      </c>
      <c r="E1120">
        <f t="shared" si="505"/>
        <v>0.9483369317376581</v>
      </c>
      <c r="F1120">
        <f t="shared" si="506"/>
        <v>0.93612113220355153</v>
      </c>
      <c r="G1120">
        <f t="shared" si="506"/>
        <v>0.97382592476153462</v>
      </c>
      <c r="H1120">
        <f t="shared" si="507"/>
        <v>1.4216513818405372E-3</v>
      </c>
      <c r="I1120">
        <f t="shared" si="500"/>
        <v>0.89369716537898769</v>
      </c>
      <c r="J1120">
        <f t="shared" si="508"/>
        <v>0.94535557616115418</v>
      </c>
      <c r="K1120">
        <f t="shared" si="509"/>
        <v>8.5274955206104003E-5</v>
      </c>
      <c r="M1120">
        <f t="shared" si="501"/>
        <v>1.073282977608379</v>
      </c>
      <c r="N1120">
        <f t="shared" si="510"/>
        <v>1.1656801947536568</v>
      </c>
      <c r="O1120">
        <f t="shared" si="511"/>
        <v>1.0359937150428948</v>
      </c>
      <c r="P1120">
        <f t="shared" si="511"/>
        <v>1.0796667054020221</v>
      </c>
      <c r="Q1120">
        <f t="shared" si="512"/>
        <v>1.9073300869084267E-3</v>
      </c>
      <c r="R1120">
        <f t="shared" si="502"/>
        <v>1.0793085597699337</v>
      </c>
      <c r="S1120">
        <f t="shared" si="513"/>
        <v>1.0388977619428843</v>
      </c>
      <c r="T1120">
        <f t="shared" si="514"/>
        <v>8.4334883973384227E-6</v>
      </c>
      <c r="V1120">
        <f t="shared" si="503"/>
        <v>1.2085773573894583</v>
      </c>
      <c r="W1120">
        <f t="shared" si="515"/>
        <v>1.3157608821520834</v>
      </c>
      <c r="X1120">
        <f t="shared" si="516"/>
        <v>1.0993531540817347</v>
      </c>
      <c r="Y1120">
        <f t="shared" si="516"/>
        <v>1.1470662065251871</v>
      </c>
      <c r="Z1120">
        <f t="shared" si="517"/>
        <v>2.2765353734716357E-3</v>
      </c>
      <c r="AA1120">
        <f t="shared" si="518"/>
        <v>1.2030421329446126</v>
      </c>
      <c r="AB1120">
        <f t="shared" si="519"/>
        <v>1.0968327734639463</v>
      </c>
      <c r="AC1120">
        <f t="shared" si="520"/>
        <v>6.3523184585238187E-6</v>
      </c>
      <c r="AE1120">
        <f t="shared" si="504"/>
        <v>1.2922578689601367</v>
      </c>
      <c r="AF1120">
        <f t="shared" si="521"/>
        <v>1.4093420211049488</v>
      </c>
      <c r="AG1120">
        <f t="shared" si="522"/>
        <v>1.136775205992872</v>
      </c>
      <c r="AH1120">
        <f t="shared" si="522"/>
        <v>1.1871571172784792</v>
      </c>
      <c r="AI1120">
        <f t="shared" si="523"/>
        <v>2.5383369847907949E-3</v>
      </c>
      <c r="AJ1120">
        <f t="shared" si="524"/>
        <v>1.2760563025677731</v>
      </c>
      <c r="AK1120">
        <f t="shared" si="525"/>
        <v>1.129626620865396</v>
      </c>
      <c r="AL1120">
        <f t="shared" si="526"/>
        <v>5.1102269324770479E-5</v>
      </c>
    </row>
    <row r="1121" spans="1:38" x14ac:dyDescent="0.3">
      <c r="A1121" s="31">
        <v>37</v>
      </c>
      <c r="B1121" s="31">
        <f t="shared" si="527"/>
        <v>0.79891912165178924</v>
      </c>
      <c r="D1121">
        <f t="shared" si="499"/>
        <v>0.83928740082977504</v>
      </c>
      <c r="E1121">
        <f t="shared" si="505"/>
        <v>0.9036736560002373</v>
      </c>
      <c r="F1121">
        <f t="shared" si="506"/>
        <v>0.91612630178910104</v>
      </c>
      <c r="G1121">
        <f t="shared" si="506"/>
        <v>0.95061751298839292</v>
      </c>
      <c r="H1121">
        <f t="shared" si="507"/>
        <v>1.1896436499941577E-3</v>
      </c>
      <c r="I1121">
        <f t="shared" si="500"/>
        <v>0.85149331745869017</v>
      </c>
      <c r="J1121">
        <f t="shared" si="508"/>
        <v>0.92276395543968348</v>
      </c>
      <c r="K1121">
        <f t="shared" si="509"/>
        <v>4.4058445985090422E-5</v>
      </c>
      <c r="M1121">
        <f t="shared" si="501"/>
        <v>1.0279220435729186</v>
      </c>
      <c r="N1121">
        <f t="shared" si="510"/>
        <v>1.1105722027035676</v>
      </c>
      <c r="O1121">
        <f t="shared" si="511"/>
        <v>1.0138649040049263</v>
      </c>
      <c r="P1121">
        <f t="shared" si="511"/>
        <v>1.0538368956833726</v>
      </c>
      <c r="Q1121">
        <f t="shared" si="512"/>
        <v>1.5977601187417746E-3</v>
      </c>
      <c r="R1121">
        <f t="shared" si="502"/>
        <v>1.0281212473615693</v>
      </c>
      <c r="S1121">
        <f t="shared" si="513"/>
        <v>1.0139631390546548</v>
      </c>
      <c r="T1121">
        <f t="shared" si="514"/>
        <v>9.6501249951610965E-9</v>
      </c>
      <c r="V1121">
        <f t="shared" si="503"/>
        <v>1.1574973557100123</v>
      </c>
      <c r="W1121">
        <f t="shared" si="515"/>
        <v>1.2534019200473023</v>
      </c>
      <c r="X1121">
        <f t="shared" si="516"/>
        <v>1.0758705106610238</v>
      </c>
      <c r="Y1121">
        <f t="shared" si="516"/>
        <v>1.1195543399260719</v>
      </c>
      <c r="Z1121">
        <f t="shared" si="517"/>
        <v>1.9082769392578731E-3</v>
      </c>
      <c r="AA1121">
        <f t="shared" si="518"/>
        <v>1.1458279804642191</v>
      </c>
      <c r="AB1121">
        <f t="shared" si="519"/>
        <v>1.0704335478974016</v>
      </c>
      <c r="AC1121">
        <f t="shared" si="520"/>
        <v>2.9560564093013861E-5</v>
      </c>
      <c r="AE1121">
        <f t="shared" si="504"/>
        <v>1.2376404185861236</v>
      </c>
      <c r="AF1121">
        <f t="shared" si="521"/>
        <v>1.3424248762012059</v>
      </c>
      <c r="AG1121">
        <f t="shared" si="522"/>
        <v>1.1124928847350546</v>
      </c>
      <c r="AH1121">
        <f t="shared" si="522"/>
        <v>1.158630603860094</v>
      </c>
      <c r="AI1121">
        <f t="shared" si="523"/>
        <v>2.1286891260610253E-3</v>
      </c>
      <c r="AJ1121">
        <f t="shared" si="524"/>
        <v>1.2152470456018991</v>
      </c>
      <c r="AK1121">
        <f t="shared" si="525"/>
        <v>1.1023824407173306</v>
      </c>
      <c r="AL1121">
        <f t="shared" si="526"/>
        <v>1.0222107823553072E-4</v>
      </c>
    </row>
    <row r="1122" spans="1:38" x14ac:dyDescent="0.3">
      <c r="A1122" s="31">
        <v>37</v>
      </c>
      <c r="B1122" s="31">
        <f t="shared" si="527"/>
        <v>0.75743725501366255</v>
      </c>
      <c r="D1122">
        <f t="shared" si="499"/>
        <v>0.80381638050664495</v>
      </c>
      <c r="E1122">
        <f t="shared" si="505"/>
        <v>0.86100604620353216</v>
      </c>
      <c r="F1122">
        <f t="shared" si="506"/>
        <v>0.8965580742521061</v>
      </c>
      <c r="G1122">
        <f t="shared" si="506"/>
        <v>0.92790411476807888</v>
      </c>
      <c r="H1122">
        <f t="shared" si="507"/>
        <v>9.825742560290074E-4</v>
      </c>
      <c r="I1122">
        <f t="shared" si="500"/>
        <v>0.81118655765374192</v>
      </c>
      <c r="J1122">
        <f t="shared" si="508"/>
        <v>0.90065895746044844</v>
      </c>
      <c r="K1122">
        <f t="shared" si="509"/>
        <v>1.6817243088464189E-5</v>
      </c>
      <c r="M1122">
        <f t="shared" si="501"/>
        <v>0.98447741978572501</v>
      </c>
      <c r="N1122">
        <f t="shared" si="510"/>
        <v>1.0579473067953227</v>
      </c>
      <c r="O1122">
        <f t="shared" si="511"/>
        <v>0.9922083550271712</v>
      </c>
      <c r="P1122">
        <f t="shared" si="511"/>
        <v>1.0285656550727924</v>
      </c>
      <c r="Q1122">
        <f t="shared" si="512"/>
        <v>1.321853266607328E-3</v>
      </c>
      <c r="R1122">
        <f t="shared" si="502"/>
        <v>0.97925651595659491</v>
      </c>
      <c r="S1122">
        <f t="shared" si="513"/>
        <v>0.98957390626299102</v>
      </c>
      <c r="T1122">
        <f t="shared" si="514"/>
        <v>6.9403202910904516E-6</v>
      </c>
      <c r="V1122">
        <f t="shared" si="503"/>
        <v>1.1085754592008015</v>
      </c>
      <c r="W1122">
        <f t="shared" si="515"/>
        <v>1.1938682465512607</v>
      </c>
      <c r="X1122">
        <f t="shared" si="516"/>
        <v>1.0528891010931785</v>
      </c>
      <c r="Y1122">
        <f t="shared" si="516"/>
        <v>1.092642780853496</v>
      </c>
      <c r="Z1122">
        <f t="shared" si="517"/>
        <v>1.5803550544858786E-3</v>
      </c>
      <c r="AA1122">
        <f t="shared" si="518"/>
        <v>1.0912256190280674</v>
      </c>
      <c r="AB1122">
        <f t="shared" si="519"/>
        <v>1.0446174510451505</v>
      </c>
      <c r="AC1122">
        <f t="shared" si="520"/>
        <v>6.8420194517041443E-5</v>
      </c>
      <c r="AE1122">
        <f t="shared" si="504"/>
        <v>1.1853306626872915</v>
      </c>
      <c r="AF1122">
        <f t="shared" si="521"/>
        <v>1.2785517428724449</v>
      </c>
      <c r="AG1122">
        <f t="shared" si="522"/>
        <v>1.0887289206626649</v>
      </c>
      <c r="AH1122">
        <f t="shared" si="522"/>
        <v>1.1307306234786625</v>
      </c>
      <c r="AI1122">
        <f t="shared" si="523"/>
        <v>1.7641430394433788E-3</v>
      </c>
      <c r="AJ1122">
        <f t="shared" si="524"/>
        <v>1.1572258655212828</v>
      </c>
      <c r="AK1122">
        <f t="shared" si="525"/>
        <v>1.0757443309268624</v>
      </c>
      <c r="AL1122">
        <f t="shared" si="526"/>
        <v>1.6859957060710818E-4</v>
      </c>
    </row>
    <row r="1123" spans="1:38" x14ac:dyDescent="0.3">
      <c r="A1123" s="31">
        <v>37</v>
      </c>
      <c r="B1123" s="31">
        <f t="shared" si="527"/>
        <v>0.71810923000123839</v>
      </c>
      <c r="D1123">
        <f t="shared" si="499"/>
        <v>0.76984379121117374</v>
      </c>
      <c r="E1123">
        <f t="shared" si="505"/>
        <v>0.82025564026606035</v>
      </c>
      <c r="F1123">
        <f t="shared" si="506"/>
        <v>0.87740742600639854</v>
      </c>
      <c r="G1123">
        <f t="shared" si="506"/>
        <v>0.90567965653759741</v>
      </c>
      <c r="H1123">
        <f t="shared" si="507"/>
        <v>7.993190192092537E-4</v>
      </c>
      <c r="I1123">
        <f t="shared" si="500"/>
        <v>0.77270113685460906</v>
      </c>
      <c r="J1123">
        <f t="shared" si="508"/>
        <v>0.87903420687400391</v>
      </c>
      <c r="K1123">
        <f t="shared" si="509"/>
        <v>2.646415991206883E-6</v>
      </c>
      <c r="M1123">
        <f t="shared" si="501"/>
        <v>0.94286829935901018</v>
      </c>
      <c r="N1123">
        <f t="shared" si="510"/>
        <v>1.0077057489929864</v>
      </c>
      <c r="O1123">
        <f t="shared" si="511"/>
        <v>0.9710140572406819</v>
      </c>
      <c r="P1123">
        <f t="shared" si="511"/>
        <v>1.003845480635833</v>
      </c>
      <c r="Q1123">
        <f t="shared" si="512"/>
        <v>1.0779023621516753E-3</v>
      </c>
      <c r="R1123">
        <f t="shared" si="502"/>
        <v>0.93261940262815735</v>
      </c>
      <c r="S1123">
        <f t="shared" si="513"/>
        <v>0.96572221814979353</v>
      </c>
      <c r="T1123">
        <f t="shared" si="514"/>
        <v>2.8003560963854279E-5</v>
      </c>
      <c r="V1123">
        <f t="shared" si="503"/>
        <v>1.0617206303687545</v>
      </c>
      <c r="W1123">
        <f t="shared" si="515"/>
        <v>1.1370447721050241</v>
      </c>
      <c r="X1123">
        <f t="shared" si="516"/>
        <v>1.0303982872504955</v>
      </c>
      <c r="Y1123">
        <f t="shared" si="516"/>
        <v>1.0663230148998117</v>
      </c>
      <c r="Z1123">
        <f t="shared" si="517"/>
        <v>1.290586056677544E-3</v>
      </c>
      <c r="AA1123">
        <f t="shared" si="518"/>
        <v>1.0391266532427297</v>
      </c>
      <c r="AB1123">
        <f t="shared" si="519"/>
        <v>1.0193756193095505</v>
      </c>
      <c r="AC1123">
        <f t="shared" si="520"/>
        <v>1.2149920853633857E-4</v>
      </c>
      <c r="AE1123">
        <f t="shared" si="504"/>
        <v>1.1352312288860535</v>
      </c>
      <c r="AF1123">
        <f t="shared" si="521"/>
        <v>1.2175973756524725</v>
      </c>
      <c r="AG1123">
        <f t="shared" si="522"/>
        <v>1.0654723031998783</v>
      </c>
      <c r="AH1123">
        <f t="shared" si="522"/>
        <v>1.1034479487735127</v>
      </c>
      <c r="AI1123">
        <f t="shared" si="523"/>
        <v>1.4421496567342995E-3</v>
      </c>
      <c r="AJ1123">
        <f t="shared" si="524"/>
        <v>1.1018758118271381</v>
      </c>
      <c r="AK1123">
        <f t="shared" si="525"/>
        <v>1.0497027254547537</v>
      </c>
      <c r="AL1123">
        <f t="shared" si="526"/>
        <v>2.4867958225952756E-4</v>
      </c>
    </row>
    <row r="1124" spans="1:38" x14ac:dyDescent="0.3">
      <c r="A1124" s="31">
        <v>37</v>
      </c>
      <c r="B1124" s="31">
        <f t="shared" si="527"/>
        <v>0.68082321380359045</v>
      </c>
      <c r="D1124">
        <f t="shared" si="499"/>
        <v>0.73730646034034708</v>
      </c>
      <c r="E1124">
        <f t="shared" si="505"/>
        <v>0.78134596062099926</v>
      </c>
      <c r="F1124">
        <f t="shared" si="506"/>
        <v>0.85866551132577063</v>
      </c>
      <c r="G1124">
        <f t="shared" si="506"/>
        <v>0.88393775834104926</v>
      </c>
      <c r="H1124">
        <f t="shared" si="507"/>
        <v>6.3868646920125995E-4</v>
      </c>
      <c r="I1124">
        <f t="shared" si="500"/>
        <v>0.73596335441265026</v>
      </c>
      <c r="J1124">
        <f t="shared" si="508"/>
        <v>0.8578830656987293</v>
      </c>
      <c r="K1124">
        <f t="shared" si="509"/>
        <v>6.1222115927609731E-7</v>
      </c>
      <c r="M1124">
        <f t="shared" si="501"/>
        <v>0.90301725542121047</v>
      </c>
      <c r="N1124">
        <f t="shared" si="510"/>
        <v>0.95975053769406438</v>
      </c>
      <c r="O1124">
        <f t="shared" si="511"/>
        <v>0.95027220069894214</v>
      </c>
      <c r="P1124">
        <f t="shared" si="511"/>
        <v>0.97966858564213666</v>
      </c>
      <c r="Q1124">
        <f t="shared" si="512"/>
        <v>8.6414744772847344E-4</v>
      </c>
      <c r="R1124">
        <f t="shared" si="502"/>
        <v>0.88811776362813766</v>
      </c>
      <c r="S1124">
        <f t="shared" si="513"/>
        <v>0.94240000192494566</v>
      </c>
      <c r="T1124">
        <f t="shared" si="514"/>
        <v>6.1971513537311599E-5</v>
      </c>
      <c r="V1124">
        <f t="shared" si="503"/>
        <v>1.0168456460420705</v>
      </c>
      <c r="W1124">
        <f t="shared" si="515"/>
        <v>1.0828197765552134</v>
      </c>
      <c r="X1124">
        <f t="shared" si="516"/>
        <v>1.0083876467123496</v>
      </c>
      <c r="Y1124">
        <f t="shared" si="516"/>
        <v>1.0405862657921319</v>
      </c>
      <c r="Z1124">
        <f t="shared" si="517"/>
        <v>1.0367510706449192E-3</v>
      </c>
      <c r="AA1124">
        <f t="shared" si="518"/>
        <v>0.98942608396707021</v>
      </c>
      <c r="AB1124">
        <f t="shared" si="519"/>
        <v>0.99469899163871189</v>
      </c>
      <c r="AC1124">
        <f t="shared" si="520"/>
        <v>1.8737927772502716E-4</v>
      </c>
      <c r="AE1124">
        <f t="shared" si="504"/>
        <v>1.0872488290799407</v>
      </c>
      <c r="AF1124">
        <f t="shared" si="521"/>
        <v>1.1594403342650961</v>
      </c>
      <c r="AG1124">
        <f t="shared" si="522"/>
        <v>1.0427122465378167</v>
      </c>
      <c r="AH1124">
        <f t="shared" si="522"/>
        <v>1.0767731117859027</v>
      </c>
      <c r="AI1124">
        <f t="shared" si="523"/>
        <v>1.1601425414482758E-3</v>
      </c>
      <c r="AJ1124">
        <f t="shared" si="524"/>
        <v>1.0490837342406663</v>
      </c>
      <c r="AK1124">
        <f t="shared" si="525"/>
        <v>1.0242478871057856</v>
      </c>
      <c r="AL1124">
        <f t="shared" si="526"/>
        <v>3.4093256923523448E-4</v>
      </c>
    </row>
    <row r="1125" spans="1:38" x14ac:dyDescent="0.3">
      <c r="A1125" s="31">
        <v>37</v>
      </c>
      <c r="B1125" s="31">
        <f t="shared" si="527"/>
        <v>0.64547318024731437</v>
      </c>
      <c r="D1125">
        <f t="shared" si="499"/>
        <v>0.70614385526821011</v>
      </c>
      <c r="E1125">
        <f t="shared" si="505"/>
        <v>0.74420258945329609</v>
      </c>
      <c r="F1125">
        <f t="shared" si="506"/>
        <v>0.84032366101890177</v>
      </c>
      <c r="G1125">
        <f t="shared" si="506"/>
        <v>0.86267177388233596</v>
      </c>
      <c r="H1125">
        <f t="shared" si="507"/>
        <v>4.9943814855679268E-4</v>
      </c>
      <c r="I1125">
        <f t="shared" si="500"/>
        <v>0.70090161278302821</v>
      </c>
      <c r="J1125">
        <f t="shared" si="508"/>
        <v>0.83719866984069446</v>
      </c>
      <c r="K1125">
        <f t="shared" si="509"/>
        <v>9.765569863873472E-6</v>
      </c>
      <c r="M1125">
        <f t="shared" si="501"/>
        <v>0.86485010479304003</v>
      </c>
      <c r="N1125">
        <f t="shared" si="510"/>
        <v>0.91398751033466485</v>
      </c>
      <c r="O1125">
        <f t="shared" si="511"/>
        <v>0.92997317423302062</v>
      </c>
      <c r="P1125">
        <f t="shared" si="511"/>
        <v>0.95602694017201462</v>
      </c>
      <c r="Q1125">
        <f t="shared" si="512"/>
        <v>6.7879871960388396E-4</v>
      </c>
      <c r="R1125">
        <f t="shared" si="502"/>
        <v>0.84566230859329772</v>
      </c>
      <c r="S1125">
        <f t="shared" si="513"/>
        <v>0.91959899336248607</v>
      </c>
      <c r="T1125">
        <f t="shared" si="514"/>
        <v>1.0762362873456487E-4</v>
      </c>
      <c r="V1125">
        <f t="shared" si="503"/>
        <v>0.97386694234566196</v>
      </c>
      <c r="W1125">
        <f t="shared" si="515"/>
        <v>1.0310849570875849</v>
      </c>
      <c r="X1125">
        <f t="shared" si="516"/>
        <v>0.98684697007472333</v>
      </c>
      <c r="Y1125">
        <f t="shared" si="516"/>
        <v>1.0154235358152699</v>
      </c>
      <c r="Z1125">
        <f t="shared" si="517"/>
        <v>8.166201095237798E-4</v>
      </c>
      <c r="AA1125">
        <f t="shared" si="518"/>
        <v>0.94202232284938436</v>
      </c>
      <c r="AB1125">
        <f t="shared" si="519"/>
        <v>0.97057834451907299</v>
      </c>
      <c r="AC1125">
        <f t="shared" si="520"/>
        <v>2.6466817746995932E-4</v>
      </c>
      <c r="AE1125">
        <f t="shared" si="504"/>
        <v>1.0412940926050014</v>
      </c>
      <c r="AF1125">
        <f t="shared" si="521"/>
        <v>1.1039630167963197</v>
      </c>
      <c r="AG1125">
        <f t="shared" si="522"/>
        <v>1.0204381865674184</v>
      </c>
      <c r="AH1125">
        <f t="shared" si="522"/>
        <v>1.0506964436964272</v>
      </c>
      <c r="AI1125">
        <f t="shared" si="523"/>
        <v>9.1556212448521605E-4</v>
      </c>
      <c r="AJ1125">
        <f t="shared" si="524"/>
        <v>0.99874027962350775</v>
      </c>
      <c r="AK1125">
        <f t="shared" si="525"/>
        <v>0.99936994132478674</v>
      </c>
      <c r="AL1125">
        <f t="shared" si="526"/>
        <v>4.4387095760366999E-4</v>
      </c>
    </row>
    <row r="1126" spans="1:38" x14ac:dyDescent="0.3">
      <c r="A1126" s="31">
        <v>37</v>
      </c>
      <c r="B1126" s="31">
        <f t="shared" si="527"/>
        <v>0.61195860830147375</v>
      </c>
      <c r="D1126">
        <f t="shared" si="499"/>
        <v>0.67629797732005781</v>
      </c>
      <c r="E1126">
        <f t="shared" si="505"/>
        <v>0.7087532250119265</v>
      </c>
      <c r="F1126">
        <f t="shared" si="506"/>
        <v>0.8223733807219552</v>
      </c>
      <c r="G1126">
        <f t="shared" si="506"/>
        <v>0.84187482740127495</v>
      </c>
      <c r="H1126">
        <f t="shared" si="507"/>
        <v>3.8030642258635113E-4</v>
      </c>
      <c r="I1126">
        <f t="shared" si="500"/>
        <v>0.66744645568666383</v>
      </c>
      <c r="J1126">
        <f t="shared" si="508"/>
        <v>0.8169739626736362</v>
      </c>
      <c r="K1126">
        <f t="shared" si="509"/>
        <v>2.9153715260513009E-5</v>
      </c>
      <c r="M1126">
        <f t="shared" si="501"/>
        <v>0.82829577622279049</v>
      </c>
      <c r="N1126">
        <f t="shared" si="510"/>
        <v>0.87032537522640618</v>
      </c>
      <c r="O1126">
        <f t="shared" si="511"/>
        <v>0.91010756299614959</v>
      </c>
      <c r="P1126">
        <f t="shared" si="511"/>
        <v>0.93291230843333084</v>
      </c>
      <c r="Q1126">
        <f t="shared" si="512"/>
        <v>5.2005641445463909E-4</v>
      </c>
      <c r="R1126">
        <f t="shared" si="502"/>
        <v>0.8051666175398825</v>
      </c>
      <c r="S1126">
        <f t="shared" si="513"/>
        <v>0.89731076976702029</v>
      </c>
      <c r="T1126">
        <f t="shared" si="514"/>
        <v>1.6375791694908949E-4</v>
      </c>
      <c r="V1126">
        <f t="shared" si="503"/>
        <v>0.9327044650892653</v>
      </c>
      <c r="W1126">
        <f t="shared" si="515"/>
        <v>0.9817354546458148</v>
      </c>
      <c r="X1126">
        <f t="shared" si="516"/>
        <v>0.9657662579989349</v>
      </c>
      <c r="Y1126">
        <f t="shared" si="516"/>
        <v>0.99082564290888975</v>
      </c>
      <c r="Z1126">
        <f t="shared" si="517"/>
        <v>6.279727720652729E-4</v>
      </c>
      <c r="AA1126">
        <f t="shared" si="518"/>
        <v>0.89681718971193247</v>
      </c>
      <c r="AB1126">
        <f t="shared" si="519"/>
        <v>0.94700432401965962</v>
      </c>
      <c r="AC1126">
        <f t="shared" si="520"/>
        <v>3.5201016664268434E-4</v>
      </c>
      <c r="AE1126">
        <f t="shared" si="504"/>
        <v>0.9972814053848762</v>
      </c>
      <c r="AF1126">
        <f t="shared" si="521"/>
        <v>1.0510516713783087</v>
      </c>
      <c r="AG1126">
        <f t="shared" si="522"/>
        <v>0.99863977758993572</v>
      </c>
      <c r="AH1126">
        <f t="shared" si="522"/>
        <v>1.0252081112526903</v>
      </c>
      <c r="AI1126">
        <f t="shared" si="523"/>
        <v>7.058763536154578E-4</v>
      </c>
      <c r="AJ1126">
        <f t="shared" si="524"/>
        <v>0.95073987231588075</v>
      </c>
      <c r="AK1126">
        <f t="shared" si="525"/>
        <v>0.97505890710042786</v>
      </c>
      <c r="AL1126">
        <f t="shared" si="526"/>
        <v>5.5605745304294245E-4</v>
      </c>
    </row>
    <row r="1127" spans="1:38" x14ac:dyDescent="0.3">
      <c r="A1127" s="31">
        <v>37</v>
      </c>
      <c r="B1127" s="31">
        <f t="shared" si="527"/>
        <v>0.58018419623691986</v>
      </c>
      <c r="D1127">
        <f t="shared" si="499"/>
        <v>0.64771325920581313</v>
      </c>
      <c r="E1127">
        <f t="shared" si="505"/>
        <v>0.67492772116847122</v>
      </c>
      <c r="F1127">
        <f t="shared" si="506"/>
        <v>0.8048063488851297</v>
      </c>
      <c r="G1127">
        <f t="shared" si="506"/>
        <v>0.82153984758407872</v>
      </c>
      <c r="H1127">
        <f t="shared" si="507"/>
        <v>2.8000997870772864E-4</v>
      </c>
      <c r="I1127">
        <f t="shared" si="500"/>
        <v>0.63553059174149418</v>
      </c>
      <c r="J1127">
        <f t="shared" si="508"/>
        <v>0.79720172587714222</v>
      </c>
      <c r="K1127">
        <f t="shared" si="509"/>
        <v>5.7830291093612499E-5</v>
      </c>
      <c r="M1127">
        <f t="shared" si="501"/>
        <v>0.79328618320920607</v>
      </c>
      <c r="N1127">
        <f t="shared" si="510"/>
        <v>0.82867573511616099</v>
      </c>
      <c r="O1127">
        <f t="shared" si="511"/>
        <v>0.89066614576349878</v>
      </c>
      <c r="P1127">
        <f t="shared" si="511"/>
        <v>0.91031628301165801</v>
      </c>
      <c r="Q1127">
        <f t="shared" si="512"/>
        <v>3.8612789387149467E-4</v>
      </c>
      <c r="R1127">
        <f t="shared" si="502"/>
        <v>0.76654714280385039</v>
      </c>
      <c r="S1127">
        <f t="shared" si="513"/>
        <v>0.87552678017514141</v>
      </c>
      <c r="T1127">
        <f t="shared" si="514"/>
        <v>2.2920039041793956E-4</v>
      </c>
      <c r="V1127">
        <f t="shared" si="503"/>
        <v>0.89328152554892548</v>
      </c>
      <c r="W1127">
        <f t="shared" si="515"/>
        <v>0.93466986150517184</v>
      </c>
      <c r="X1127">
        <f t="shared" si="516"/>
        <v>0.9451357180579546</v>
      </c>
      <c r="Y1127">
        <f t="shared" si="516"/>
        <v>0.9667832546673385</v>
      </c>
      <c r="Z1127">
        <f t="shared" si="517"/>
        <v>4.6861584125461618E-4</v>
      </c>
      <c r="AA1127">
        <f t="shared" si="518"/>
        <v>0.85371589503236556</v>
      </c>
      <c r="AB1127">
        <f t="shared" si="519"/>
        <v>0.92396747509442423</v>
      </c>
      <c r="AC1127">
        <f t="shared" si="520"/>
        <v>4.4809451016305303E-4</v>
      </c>
      <c r="AE1127">
        <f t="shared" si="504"/>
        <v>0.9551287550084967</v>
      </c>
      <c r="AF1127">
        <f t="shared" si="521"/>
        <v>1.0005963891272891</v>
      </c>
      <c r="AG1127">
        <f t="shared" si="522"/>
        <v>0.97730688885758743</v>
      </c>
      <c r="AH1127">
        <f t="shared" si="522"/>
        <v>1.0002981501168984</v>
      </c>
      <c r="AI1127">
        <f t="shared" si="523"/>
        <v>5.2859809429389238E-4</v>
      </c>
      <c r="AJ1127">
        <f t="shared" si="524"/>
        <v>0.90498068015269628</v>
      </c>
      <c r="AK1127">
        <f t="shared" si="525"/>
        <v>0.95130472518152476</v>
      </c>
      <c r="AL1127">
        <f t="shared" si="526"/>
        <v>6.7611251583675307E-4</v>
      </c>
    </row>
    <row r="1128" spans="1:38" x14ac:dyDescent="0.3">
      <c r="A1128" s="31">
        <v>37</v>
      </c>
      <c r="B1128" s="31">
        <f t="shared" si="527"/>
        <v>0.55005959062716903</v>
      </c>
      <c r="D1128">
        <f t="shared" si="499"/>
        <v>0.62033646595422531</v>
      </c>
      <c r="E1128">
        <f t="shared" si="505"/>
        <v>0.64265811220040636</v>
      </c>
      <c r="F1128">
        <f t="shared" si="506"/>
        <v>0.78761441451653569</v>
      </c>
      <c r="G1128">
        <f t="shared" si="506"/>
        <v>0.80165959870783454</v>
      </c>
      <c r="H1128">
        <f t="shared" si="507"/>
        <v>1.9726719896751124E-4</v>
      </c>
      <c r="I1128">
        <f t="shared" si="500"/>
        <v>0.60508890533580828</v>
      </c>
      <c r="J1128">
        <f t="shared" si="508"/>
        <v>0.77787460772016992</v>
      </c>
      <c r="K1128">
        <f t="shared" si="509"/>
        <v>9.4863836430532817E-5</v>
      </c>
      <c r="M1128">
        <f t="shared" si="501"/>
        <v>0.75975610139846417</v>
      </c>
      <c r="N1128">
        <f t="shared" si="510"/>
        <v>0.78895309473076725</v>
      </c>
      <c r="O1128">
        <f t="shared" si="511"/>
        <v>0.87163989204169867</v>
      </c>
      <c r="P1128">
        <f t="shared" si="511"/>
        <v>0.88823031626418114</v>
      </c>
      <c r="Q1128">
        <f t="shared" si="512"/>
        <v>2.7524217588193307E-4</v>
      </c>
      <c r="R1128">
        <f t="shared" si="502"/>
        <v>0.72972319787964091</v>
      </c>
      <c r="S1128">
        <f t="shared" si="513"/>
        <v>0.85423837298475469</v>
      </c>
      <c r="T1128">
        <f t="shared" si="514"/>
        <v>3.0281286548918457E-4</v>
      </c>
      <c r="V1128">
        <f t="shared" si="503"/>
        <v>0.8555246615848846</v>
      </c>
      <c r="W1128">
        <f t="shared" si="515"/>
        <v>0.88979021241959511</v>
      </c>
      <c r="X1128">
        <f t="shared" si="516"/>
        <v>0.92494576142868212</v>
      </c>
      <c r="Y1128">
        <f t="shared" si="516"/>
        <v>0.94328691945748677</v>
      </c>
      <c r="Z1128">
        <f t="shared" si="517"/>
        <v>3.3639807783758524E-4</v>
      </c>
      <c r="AA1128">
        <f t="shared" si="518"/>
        <v>0.81262700955268896</v>
      </c>
      <c r="AB1128">
        <f t="shared" si="519"/>
        <v>0.90145826833674836</v>
      </c>
      <c r="AC1128">
        <f t="shared" si="520"/>
        <v>5.5166233174363632E-4</v>
      </c>
      <c r="AE1128">
        <f t="shared" si="504"/>
        <v>0.91475758164576726</v>
      </c>
      <c r="AF1128">
        <f t="shared" si="521"/>
        <v>0.95249108081499778</v>
      </c>
      <c r="AG1128">
        <f t="shared" si="522"/>
        <v>0.95642960098784435</v>
      </c>
      <c r="AH1128">
        <f t="shared" si="522"/>
        <v>0.97595649534956108</v>
      </c>
      <c r="AI1128">
        <f t="shared" si="523"/>
        <v>3.8129960341364455E-4</v>
      </c>
      <c r="AJ1128">
        <f t="shared" si="524"/>
        <v>0.86136456819350571</v>
      </c>
      <c r="AK1128">
        <f t="shared" si="525"/>
        <v>0.92809728379815104</v>
      </c>
      <c r="AL1128">
        <f t="shared" si="526"/>
        <v>8.0272019733739115E-4</v>
      </c>
    </row>
    <row r="1129" spans="1:38" x14ac:dyDescent="0.3">
      <c r="A1129" s="31">
        <v>37</v>
      </c>
      <c r="B1129" s="31">
        <f t="shared" si="527"/>
        <v>0.52149912942022858</v>
      </c>
      <c r="D1129">
        <f t="shared" si="499"/>
        <v>0.59411659935325867</v>
      </c>
      <c r="E1129">
        <f t="shared" si="505"/>
        <v>0.61187862459775977</v>
      </c>
      <c r="F1129">
        <f t="shared" si="506"/>
        <v>0.77078959473598152</v>
      </c>
      <c r="G1129">
        <f t="shared" si="506"/>
        <v>0.78222670920760551</v>
      </c>
      <c r="H1129">
        <f t="shared" si="507"/>
        <v>1.3080758743703086E-4</v>
      </c>
      <c r="I1129">
        <f t="shared" si="500"/>
        <v>0.57605845635154163</v>
      </c>
      <c r="J1129">
        <f t="shared" si="508"/>
        <v>0.75898514896639557</v>
      </c>
      <c r="K1129">
        <f t="shared" si="509"/>
        <v>1.3934493992709556E-4</v>
      </c>
      <c r="M1129">
        <f t="shared" si="501"/>
        <v>0.72764305050921196</v>
      </c>
      <c r="N1129">
        <f t="shared" si="510"/>
        <v>0.75107485435636934</v>
      </c>
      <c r="O1129">
        <f t="shared" si="511"/>
        <v>0.85301995903332295</v>
      </c>
      <c r="P1129">
        <f t="shared" si="511"/>
        <v>0.86664574905573111</v>
      </c>
      <c r="Q1129">
        <f t="shared" si="512"/>
        <v>1.8566215373475768E-4</v>
      </c>
      <c r="R1129">
        <f t="shared" si="502"/>
        <v>0.69461693492158505</v>
      </c>
      <c r="S1129">
        <f t="shared" si="513"/>
        <v>0.83343682119377538</v>
      </c>
      <c r="T1129">
        <f t="shared" si="514"/>
        <v>3.834992876427199E-4</v>
      </c>
      <c r="V1129">
        <f t="shared" si="503"/>
        <v>0.81936350400990532</v>
      </c>
      <c r="W1129">
        <f t="shared" si="515"/>
        <v>0.84700196152833529</v>
      </c>
      <c r="X1129">
        <f t="shared" si="516"/>
        <v>0.90518699947022285</v>
      </c>
      <c r="Y1129">
        <f t="shared" si="516"/>
        <v>0.92032709485722264</v>
      </c>
      <c r="Z1129">
        <f t="shared" si="517"/>
        <v>2.2922248832745219E-4</v>
      </c>
      <c r="AA1129">
        <f t="shared" si="518"/>
        <v>0.77346242284482158</v>
      </c>
      <c r="AB1129">
        <f t="shared" si="519"/>
        <v>0.87946712436839936</v>
      </c>
      <c r="AC1129">
        <f t="shared" si="520"/>
        <v>6.6151197525340022E-4</v>
      </c>
      <c r="AE1129">
        <f t="shared" si="504"/>
        <v>0.87609263468502774</v>
      </c>
      <c r="AF1129">
        <f t="shared" si="521"/>
        <v>0.90663343951091313</v>
      </c>
      <c r="AG1129">
        <f t="shared" si="522"/>
        <v>0.93599820228728414</v>
      </c>
      <c r="AH1129">
        <f t="shared" si="522"/>
        <v>0.95217300923252024</v>
      </c>
      <c r="AI1129">
        <f t="shared" si="523"/>
        <v>2.6162437971565791E-4</v>
      </c>
      <c r="AJ1129">
        <f t="shared" si="524"/>
        <v>0.81979704199583858</v>
      </c>
      <c r="AK1129">
        <f t="shared" si="525"/>
        <v>0.90542644206795653</v>
      </c>
      <c r="AL1129">
        <f t="shared" si="526"/>
        <v>9.3463252290806246E-4</v>
      </c>
    </row>
    <row r="1130" spans="1:38" x14ac:dyDescent="0.3">
      <c r="A1130" s="31">
        <v>37</v>
      </c>
      <c r="B1130" s="31">
        <f t="shared" si="527"/>
        <v>0.49442159835077221</v>
      </c>
      <c r="D1130">
        <f t="shared" si="499"/>
        <v>0.56900480587364666</v>
      </c>
      <c r="E1130">
        <f t="shared" si="505"/>
        <v>0.58252567752472573</v>
      </c>
      <c r="F1130">
        <f t="shared" si="506"/>
        <v>0.75432407218227282</v>
      </c>
      <c r="G1130">
        <f t="shared" si="506"/>
        <v>0.76323369784406514</v>
      </c>
      <c r="H1130">
        <f t="shared" si="507"/>
        <v>7.9381429433268233E-5</v>
      </c>
      <c r="I1130">
        <f t="shared" si="500"/>
        <v>0.54837847019262775</v>
      </c>
      <c r="J1130">
        <f t="shared" si="508"/>
        <v>0.74052580656762246</v>
      </c>
      <c r="K1130">
        <f t="shared" si="509"/>
        <v>1.9039213397244254E-4</v>
      </c>
      <c r="M1130">
        <f t="shared" si="501"/>
        <v>0.69688718071450229</v>
      </c>
      <c r="N1130">
        <f t="shared" si="510"/>
        <v>0.71496129130545483</v>
      </c>
      <c r="O1130">
        <f t="shared" si="511"/>
        <v>0.83479768849374658</v>
      </c>
      <c r="P1130">
        <f t="shared" si="511"/>
        <v>0.84555383702367226</v>
      </c>
      <c r="Q1130">
        <f t="shared" si="512"/>
        <v>1.1569473119782236E-4</v>
      </c>
      <c r="R1130">
        <f t="shared" si="502"/>
        <v>0.66115331249798348</v>
      </c>
      <c r="S1130">
        <f t="shared" si="513"/>
        <v>0.81311334541869595</v>
      </c>
      <c r="T1130">
        <f t="shared" si="514"/>
        <v>4.7021073459649609E-4</v>
      </c>
      <c r="V1130">
        <f t="shared" si="503"/>
        <v>0.78473064810004289</v>
      </c>
      <c r="W1130">
        <f t="shared" si="515"/>
        <v>0.80621394699393378</v>
      </c>
      <c r="X1130">
        <f t="shared" si="516"/>
        <v>0.88585024022124803</v>
      </c>
      <c r="Y1130">
        <f t="shared" si="516"/>
        <v>0.89789417360507118</v>
      </c>
      <c r="Z1130">
        <f t="shared" si="517"/>
        <v>1.4505633135396967E-4</v>
      </c>
      <c r="AA1130">
        <f t="shared" si="518"/>
        <v>0.73613729247649562</v>
      </c>
      <c r="AB1130">
        <f t="shared" si="519"/>
        <v>0.85798443603395025</v>
      </c>
      <c r="AC1130">
        <f t="shared" si="520"/>
        <v>7.7650304300482258E-4</v>
      </c>
      <c r="AE1130">
        <f t="shared" si="504"/>
        <v>0.83906183495702458</v>
      </c>
      <c r="AF1130">
        <f t="shared" si="521"/>
        <v>0.862924891209363</v>
      </c>
      <c r="AG1130">
        <f t="shared" si="522"/>
        <v>0.91600318501467259</v>
      </c>
      <c r="AH1130">
        <f t="shared" si="522"/>
        <v>0.92893750662214247</v>
      </c>
      <c r="AI1130">
        <f t="shared" si="523"/>
        <v>1.6729667544546219E-4</v>
      </c>
      <c r="AJ1130">
        <f t="shared" si="524"/>
        <v>0.78018718207231585</v>
      </c>
      <c r="AK1130">
        <f t="shared" si="525"/>
        <v>0.88328205125674086</v>
      </c>
      <c r="AL1130">
        <f t="shared" si="526"/>
        <v>1.0706725944044594E-3</v>
      </c>
    </row>
    <row r="1131" spans="1:38" x14ac:dyDescent="0.3">
      <c r="A1131" s="31">
        <v>37</v>
      </c>
      <c r="B1131" s="31">
        <f t="shared" si="527"/>
        <v>0.46875000000000033</v>
      </c>
      <c r="D1131">
        <f t="shared" si="499"/>
        <v>0.54495428803057266</v>
      </c>
      <c r="E1131">
        <f t="shared" si="505"/>
        <v>0.55453787341302407</v>
      </c>
      <c r="F1131">
        <f t="shared" si="506"/>
        <v>0.73821019231013918</v>
      </c>
      <c r="G1131">
        <f t="shared" si="506"/>
        <v>0.74467299763924844</v>
      </c>
      <c r="H1131">
        <f t="shared" si="507"/>
        <v>4.1767852721962995E-5</v>
      </c>
      <c r="I1131">
        <f t="shared" si="500"/>
        <v>0.5219903194323402</v>
      </c>
      <c r="J1131">
        <f t="shared" si="508"/>
        <v>0.72248897530158906</v>
      </c>
      <c r="K1131">
        <f t="shared" si="509"/>
        <v>2.4715666422992541E-4</v>
      </c>
      <c r="M1131">
        <f t="shared" si="501"/>
        <v>0.66743116339038366</v>
      </c>
      <c r="N1131">
        <f t="shared" si="510"/>
        <v>0.68053553094321351</v>
      </c>
      <c r="O1131">
        <f t="shared" si="511"/>
        <v>0.81696460351130495</v>
      </c>
      <c r="P1131">
        <f t="shared" si="511"/>
        <v>0.82494577454715989</v>
      </c>
      <c r="Q1131">
        <f t="shared" si="512"/>
        <v>6.3699091103569798E-5</v>
      </c>
      <c r="R1131">
        <f t="shared" si="502"/>
        <v>0.62926005502776639</v>
      </c>
      <c r="S1131">
        <f t="shared" si="513"/>
        <v>0.79325913485302291</v>
      </c>
      <c r="T1131">
        <f t="shared" si="514"/>
        <v>5.6194924430879244E-4</v>
      </c>
      <c r="V1131">
        <f t="shared" si="503"/>
        <v>0.75156153012350269</v>
      </c>
      <c r="W1131">
        <f t="shared" si="515"/>
        <v>0.76733834514596333</v>
      </c>
      <c r="X1131">
        <f t="shared" si="516"/>
        <v>0.86692648484372803</v>
      </c>
      <c r="Y1131">
        <f t="shared" si="516"/>
        <v>0.87597850723974002</v>
      </c>
      <c r="Z1131">
        <f t="shared" si="517"/>
        <v>8.1939109457902719E-5</v>
      </c>
      <c r="AA1131">
        <f t="shared" si="518"/>
        <v>0.70056998525130876</v>
      </c>
      <c r="AB1131">
        <f t="shared" si="519"/>
        <v>0.83700058856090942</v>
      </c>
      <c r="AC1131">
        <f t="shared" si="520"/>
        <v>8.9555926833001661E-4</v>
      </c>
      <c r="AE1131">
        <f t="shared" si="504"/>
        <v>0.803596142396241</v>
      </c>
      <c r="AF1131">
        <f t="shared" si="521"/>
        <v>0.82127053525057314</v>
      </c>
      <c r="AG1131">
        <f t="shared" si="522"/>
        <v>0.89643524160769195</v>
      </c>
      <c r="AH1131">
        <f t="shared" si="522"/>
        <v>0.90623977801163258</v>
      </c>
      <c r="AI1131">
        <f t="shared" si="523"/>
        <v>9.6128934096197132E-5</v>
      </c>
      <c r="AJ1131">
        <f t="shared" si="524"/>
        <v>0.74244757099879843</v>
      </c>
      <c r="AK1131">
        <f t="shared" si="525"/>
        <v>0.8616539740515321</v>
      </c>
      <c r="AL1131">
        <f t="shared" si="526"/>
        <v>1.2097365728131774E-3</v>
      </c>
    </row>
    <row r="1132" spans="1:38" x14ac:dyDescent="0.3">
      <c r="A1132" s="31">
        <v>37</v>
      </c>
      <c r="B1132" s="31">
        <f t="shared" si="527"/>
        <v>0.44441133484648693</v>
      </c>
      <c r="D1132">
        <f t="shared" si="499"/>
        <v>0.52192021912155173</v>
      </c>
      <c r="E1132">
        <f t="shared" si="505"/>
        <v>0.52785598002073908</v>
      </c>
      <c r="F1132">
        <f t="shared" si="506"/>
        <v>0.72244046060665212</v>
      </c>
      <c r="G1132">
        <f t="shared" si="506"/>
        <v>0.72653697773804948</v>
      </c>
      <c r="H1132">
        <f t="shared" si="507"/>
        <v>1.678145260783205E-5</v>
      </c>
      <c r="I1132">
        <f t="shared" si="500"/>
        <v>0.49683749826346812</v>
      </c>
      <c r="J1132">
        <f t="shared" si="508"/>
        <v>0.70486700750103781</v>
      </c>
      <c r="K1132">
        <f t="shared" si="509"/>
        <v>3.0882625405522532E-4</v>
      </c>
      <c r="M1132">
        <f t="shared" si="501"/>
        <v>0.63922008612667902</v>
      </c>
      <c r="N1132">
        <f t="shared" si="510"/>
        <v>0.6477235087778288</v>
      </c>
      <c r="O1132">
        <f t="shared" si="511"/>
        <v>0.79951240523626588</v>
      </c>
      <c r="P1132">
        <f t="shared" si="511"/>
        <v>0.80481271658555997</v>
      </c>
      <c r="Q1132">
        <f t="shared" si="512"/>
        <v>2.8093300399455796E-5</v>
      </c>
      <c r="R1132">
        <f t="shared" si="502"/>
        <v>0.59886760518273174</v>
      </c>
      <c r="S1132">
        <f t="shared" si="513"/>
        <v>0.77386536631557024</v>
      </c>
      <c r="T1132">
        <f t="shared" si="514"/>
        <v>6.5777060539967702E-4</v>
      </c>
      <c r="V1132">
        <f t="shared" si="503"/>
        <v>0.7197943087513915</v>
      </c>
      <c r="W1132">
        <f t="shared" si="515"/>
        <v>0.73029061572376952</v>
      </c>
      <c r="X1132">
        <f t="shared" si="516"/>
        <v>0.84840692403550755</v>
      </c>
      <c r="Y1132">
        <f t="shared" si="516"/>
        <v>0.85457042759726332</v>
      </c>
      <c r="Z1132">
        <f t="shared" si="517"/>
        <v>3.7988776155776033E-5</v>
      </c>
      <c r="AA1132">
        <f t="shared" si="518"/>
        <v>0.66668201184124298</v>
      </c>
      <c r="AB1132">
        <f t="shared" si="519"/>
        <v>0.81650597783558387</v>
      </c>
      <c r="AC1132">
        <f t="shared" si="520"/>
        <v>1.0176703684504247E-3</v>
      </c>
      <c r="AE1132">
        <f t="shared" si="504"/>
        <v>0.76962942898075881</v>
      </c>
      <c r="AF1132">
        <f t="shared" si="521"/>
        <v>0.78157907615683653</v>
      </c>
      <c r="AG1132">
        <f t="shared" si="522"/>
        <v>0.877285260893376</v>
      </c>
      <c r="AH1132">
        <f t="shared" si="522"/>
        <v>0.88406961047014643</v>
      </c>
      <c r="AI1132">
        <f t="shared" si="523"/>
        <v>4.6027399179825138E-5</v>
      </c>
      <c r="AJ1132">
        <f t="shared" si="524"/>
        <v>0.70649421448274508</v>
      </c>
      <c r="AK1132">
        <f t="shared" si="525"/>
        <v>0.84053210199417427</v>
      </c>
      <c r="AL1132">
        <f t="shared" si="526"/>
        <v>1.3507946890699706E-3</v>
      </c>
    </row>
    <row r="1133" spans="1:38" x14ac:dyDescent="0.3">
      <c r="A1133" s="31">
        <v>37</v>
      </c>
      <c r="B1133" s="31">
        <f t="shared" si="527"/>
        <v>0.42133639368541054</v>
      </c>
      <c r="D1133">
        <f t="shared" si="499"/>
        <v>0.49985966126590187</v>
      </c>
      <c r="E1133">
        <f t="shared" si="505"/>
        <v>0.50242290515849608</v>
      </c>
      <c r="F1133">
        <f t="shared" si="506"/>
        <v>0.70700753975180619</v>
      </c>
      <c r="G1133">
        <f t="shared" si="506"/>
        <v>0.70881796334354852</v>
      </c>
      <c r="H1133">
        <f t="shared" si="507"/>
        <v>3.2776335815371886E-6</v>
      </c>
      <c r="I1133">
        <f t="shared" si="500"/>
        <v>0.47286559081556151</v>
      </c>
      <c r="J1133">
        <f t="shared" si="508"/>
        <v>0.68765223101184036</v>
      </c>
      <c r="K1133">
        <f t="shared" si="509"/>
        <v>3.7462797641939753E-4</v>
      </c>
      <c r="M1133">
        <f t="shared" si="501"/>
        <v>0.61220135188518721</v>
      </c>
      <c r="N1133">
        <f t="shared" si="510"/>
        <v>0.61645392496589468</v>
      </c>
      <c r="O1133">
        <f t="shared" si="511"/>
        <v>0.78243296957962294</v>
      </c>
      <c r="P1133">
        <f t="shared" si="511"/>
        <v>0.78514579854056066</v>
      </c>
      <c r="Q1133">
        <f t="shared" si="512"/>
        <v>7.3594409713024228E-6</v>
      </c>
      <c r="R1133">
        <f t="shared" si="502"/>
        <v>0.56990907040380767</v>
      </c>
      <c r="S1133">
        <f t="shared" si="513"/>
        <v>0.75492322152905567</v>
      </c>
      <c r="T1133">
        <f t="shared" si="514"/>
        <v>7.5678623780568992E-4</v>
      </c>
      <c r="V1133">
        <f t="shared" si="503"/>
        <v>0.68936975120597388</v>
      </c>
      <c r="W1133">
        <f t="shared" si="515"/>
        <v>0.69498943964539805</v>
      </c>
      <c r="X1133">
        <f t="shared" si="516"/>
        <v>0.83028293443016998</v>
      </c>
      <c r="Y1133">
        <f t="shared" si="516"/>
        <v>0.83366026632279777</v>
      </c>
      <c r="Z1133">
        <f t="shared" si="517"/>
        <v>1.1406370712960799E-5</v>
      </c>
      <c r="AA1133">
        <f t="shared" si="518"/>
        <v>0.63439795598792947</v>
      </c>
      <c r="AB1133">
        <f t="shared" si="519"/>
        <v>0.79649102693497398</v>
      </c>
      <c r="AC1133">
        <f t="shared" si="520"/>
        <v>1.141893012163884E-3</v>
      </c>
      <c r="AE1133">
        <f t="shared" si="504"/>
        <v>0.73709835678549285</v>
      </c>
      <c r="AF1133">
        <f t="shared" si="521"/>
        <v>0.74376274833309541</v>
      </c>
      <c r="AG1133">
        <f t="shared" si="522"/>
        <v>0.85854432429868921</v>
      </c>
      <c r="AH1133">
        <f t="shared" si="522"/>
        <v>0.86241680661562681</v>
      </c>
      <c r="AI1133">
        <f t="shared" si="523"/>
        <v>1.4996119294994385E-5</v>
      </c>
      <c r="AJ1133">
        <f t="shared" si="524"/>
        <v>0.67224645755684764</v>
      </c>
      <c r="AK1133">
        <f t="shared" si="525"/>
        <v>0.81990637121371834</v>
      </c>
      <c r="AL1133">
        <f t="shared" si="526"/>
        <v>1.4928914185964096E-3</v>
      </c>
    </row>
    <row r="1134" spans="1:38" x14ac:dyDescent="0.3">
      <c r="A1134" s="31">
        <v>37</v>
      </c>
      <c r="B1134" s="31">
        <f t="shared" si="527"/>
        <v>0.39945956082589462</v>
      </c>
      <c r="D1134">
        <f t="shared" si="499"/>
        <v>0.47873148666181148</v>
      </c>
      <c r="E1134">
        <f t="shared" si="505"/>
        <v>0.47818366516358851</v>
      </c>
      <c r="F1134">
        <f t="shared" si="506"/>
        <v>0.69190424674358764</v>
      </c>
      <c r="G1134">
        <f t="shared" si="506"/>
        <v>0.69150825386512094</v>
      </c>
      <c r="H1134">
        <f t="shared" si="507"/>
        <v>1.568103597963426E-7</v>
      </c>
      <c r="I1134">
        <f t="shared" si="500"/>
        <v>0.4500222342937566</v>
      </c>
      <c r="J1134">
        <f t="shared" si="508"/>
        <v>0.67083696550932304</v>
      </c>
      <c r="K1134">
        <f t="shared" si="509"/>
        <v>4.438303386035974E-4</v>
      </c>
      <c r="M1134">
        <f t="shared" si="501"/>
        <v>0.58632458218337002</v>
      </c>
      <c r="N1134">
        <f t="shared" si="510"/>
        <v>0.58665819244356865</v>
      </c>
      <c r="O1134">
        <f t="shared" si="511"/>
        <v>0.76571834389896265</v>
      </c>
      <c r="P1134">
        <f t="shared" si="511"/>
        <v>0.76593615428674511</v>
      </c>
      <c r="Q1134">
        <f t="shared" si="512"/>
        <v>4.7441365025944627E-8</v>
      </c>
      <c r="R1134">
        <f t="shared" si="502"/>
        <v>0.54232016455684862</v>
      </c>
      <c r="S1134">
        <f t="shared" si="513"/>
        <v>0.73642390276039293</v>
      </c>
      <c r="T1134">
        <f t="shared" si="514"/>
        <v>8.5816428162112574E-4</v>
      </c>
      <c r="V1134">
        <f t="shared" si="503"/>
        <v>0.66023112399675821</v>
      </c>
      <c r="W1134">
        <f t="shared" si="515"/>
        <v>0.66135665057808024</v>
      </c>
      <c r="X1134">
        <f t="shared" si="516"/>
        <v>0.81254607499929399</v>
      </c>
      <c r="Y1134">
        <f t="shared" si="516"/>
        <v>0.81323837254404086</v>
      </c>
      <c r="Z1134">
        <f t="shared" si="517"/>
        <v>4.7927589046254045E-7</v>
      </c>
      <c r="AA1134">
        <f t="shared" si="518"/>
        <v>0.60364539931950767</v>
      </c>
      <c r="AB1134">
        <f t="shared" si="519"/>
        <v>0.77694620104580447</v>
      </c>
      <c r="AC1134">
        <f t="shared" si="520"/>
        <v>1.2673510255043412E-3</v>
      </c>
      <c r="AE1134">
        <f t="shared" si="504"/>
        <v>0.70594226097995838</v>
      </c>
      <c r="AF1134">
        <f t="shared" si="521"/>
        <v>0.70773723492433949</v>
      </c>
      <c r="AG1134">
        <f t="shared" si="522"/>
        <v>0.84020370207465667</v>
      </c>
      <c r="AH1134">
        <f t="shared" si="522"/>
        <v>0.84127120176809778</v>
      </c>
      <c r="AI1134">
        <f t="shared" si="523"/>
        <v>1.139555595496863E-6</v>
      </c>
      <c r="AJ1134">
        <f t="shared" si="524"/>
        <v>0.63962689693191854</v>
      </c>
      <c r="AK1134">
        <f t="shared" si="525"/>
        <v>0.79976677658672379</v>
      </c>
      <c r="AL1134">
        <f t="shared" si="526"/>
        <v>1.6351449429166352E-3</v>
      </c>
    </row>
    <row r="1135" spans="1:38" x14ac:dyDescent="0.3">
      <c r="A1135" s="31">
        <v>37</v>
      </c>
      <c r="B1135" s="31">
        <f t="shared" si="527"/>
        <v>0.37871862750683127</v>
      </c>
      <c r="D1135">
        <f t="shared" si="499"/>
        <v>0.45849630197036995</v>
      </c>
      <c r="E1135">
        <f t="shared" si="505"/>
        <v>0.45508534809141088</v>
      </c>
      <c r="F1135">
        <f t="shared" si="506"/>
        <v>0.67712355000425883</v>
      </c>
      <c r="G1135">
        <f t="shared" si="506"/>
        <v>0.67460013940956975</v>
      </c>
      <c r="H1135">
        <f t="shared" si="507"/>
        <v>6.367601029389094E-6</v>
      </c>
      <c r="I1135">
        <f t="shared" si="500"/>
        <v>0.42825707779326144</v>
      </c>
      <c r="J1135">
        <f t="shared" si="508"/>
        <v>0.65441353729370655</v>
      </c>
      <c r="K1135">
        <f t="shared" si="509"/>
        <v>5.1574467731344638E-4</v>
      </c>
      <c r="M1135">
        <f t="shared" si="501"/>
        <v>0.56154152417693592</v>
      </c>
      <c r="N1135">
        <f t="shared" si="510"/>
        <v>0.55827037976550453</v>
      </c>
      <c r="O1135">
        <f t="shared" si="511"/>
        <v>0.74936074368553351</v>
      </c>
      <c r="P1135">
        <f t="shared" si="511"/>
        <v>0.74717493250610634</v>
      </c>
      <c r="Q1135">
        <f t="shared" si="512"/>
        <v>4.7777705121088276E-6</v>
      </c>
      <c r="R1135">
        <f t="shared" si="502"/>
        <v>0.51603914564134956</v>
      </c>
      <c r="S1135">
        <f t="shared" si="513"/>
        <v>0.71835864694548612</v>
      </c>
      <c r="T1135">
        <f t="shared" si="514"/>
        <v>9.6113000227925711E-4</v>
      </c>
      <c r="V1135">
        <f t="shared" si="503"/>
        <v>0.63232408809177065</v>
      </c>
      <c r="W1135">
        <f t="shared" si="515"/>
        <v>0.62931716144710792</v>
      </c>
      <c r="X1135">
        <f t="shared" si="516"/>
        <v>0.79518808346942083</v>
      </c>
      <c r="Y1135">
        <f t="shared" si="516"/>
        <v>0.79329512884367814</v>
      </c>
      <c r="Z1135">
        <f t="shared" si="517"/>
        <v>3.583277215120618E-6</v>
      </c>
      <c r="AA1135">
        <f t="shared" si="518"/>
        <v>0.57435484271214909</v>
      </c>
      <c r="AB1135">
        <f t="shared" si="519"/>
        <v>0.75786202089308385</v>
      </c>
      <c r="AC1135">
        <f t="shared" si="520"/>
        <v>1.3932349474526234E-3</v>
      </c>
      <c r="AE1135">
        <f t="shared" si="504"/>
        <v>0.67610303760018531</v>
      </c>
      <c r="AF1135">
        <f t="shared" si="521"/>
        <v>0.67342158197928159</v>
      </c>
      <c r="AG1135">
        <f t="shared" si="522"/>
        <v>0.8222548495449481</v>
      </c>
      <c r="AH1135">
        <f t="shared" si="522"/>
        <v>0.82062267942050049</v>
      </c>
      <c r="AI1135">
        <f t="shared" si="523"/>
        <v>2.6639793151393177E-6</v>
      </c>
      <c r="AJ1135">
        <f t="shared" si="524"/>
        <v>0.60856129042396645</v>
      </c>
      <c r="AK1135">
        <f t="shared" si="525"/>
        <v>0.7801033844459121</v>
      </c>
      <c r="AL1135">
        <f t="shared" si="526"/>
        <v>1.7767460099952501E-3</v>
      </c>
    </row>
    <row r="1136" spans="1:38" x14ac:dyDescent="0.3">
      <c r="A1136" s="31">
        <v>37</v>
      </c>
      <c r="B1136" s="31">
        <f t="shared" si="527"/>
        <v>0.35905461500061919</v>
      </c>
      <c r="D1136">
        <f t="shared" si="499"/>
        <v>0.43911637573140427</v>
      </c>
      <c r="E1136">
        <f t="shared" si="505"/>
        <v>0.43307707249170696</v>
      </c>
      <c r="F1136">
        <f t="shared" si="506"/>
        <v>0.66265856648156618</v>
      </c>
      <c r="G1136">
        <f t="shared" si="506"/>
        <v>0.65808591573722874</v>
      </c>
      <c r="H1136">
        <f t="shared" si="507"/>
        <v>2.0909134829689713E-5</v>
      </c>
      <c r="I1136">
        <f t="shared" si="500"/>
        <v>0.40752173755183274</v>
      </c>
      <c r="J1136">
        <f t="shared" si="508"/>
        <v>0.6383742926777618</v>
      </c>
      <c r="K1136">
        <f t="shared" si="509"/>
        <v>5.8972595417813964E-4</v>
      </c>
      <c r="M1136">
        <f t="shared" si="501"/>
        <v>0.53780596151207394</v>
      </c>
      <c r="N1136">
        <f t="shared" si="510"/>
        <v>0.53122714961625783</v>
      </c>
      <c r="O1136">
        <f t="shared" si="511"/>
        <v>0.73335254926404525</v>
      </c>
      <c r="P1136">
        <f t="shared" si="511"/>
        <v>0.72885331145317422</v>
      </c>
      <c r="Q1136">
        <f t="shared" si="512"/>
        <v>2.0243140878771504E-5</v>
      </c>
      <c r="R1136">
        <f t="shared" si="502"/>
        <v>0.49100675036339358</v>
      </c>
      <c r="S1136">
        <f t="shared" si="513"/>
        <v>0.70071873841320498</v>
      </c>
      <c r="T1136">
        <f t="shared" si="514"/>
        <v>1.0649656106484202E-3</v>
      </c>
      <c r="V1136">
        <f t="shared" si="503"/>
        <v>0.60559659837024049</v>
      </c>
      <c r="W1136">
        <f t="shared" si="515"/>
        <v>0.59879888689374039</v>
      </c>
      <c r="X1136">
        <f t="shared" si="516"/>
        <v>0.77820087276373606</v>
      </c>
      <c r="Y1136">
        <f t="shared" si="516"/>
        <v>0.77382096565920233</v>
      </c>
      <c r="Z1136">
        <f t="shared" si="517"/>
        <v>1.9183586244345053E-5</v>
      </c>
      <c r="AA1136">
        <f t="shared" si="518"/>
        <v>0.5464596250183833</v>
      </c>
      <c r="AB1136">
        <f t="shared" si="519"/>
        <v>0.73922907479236999</v>
      </c>
      <c r="AC1136">
        <f t="shared" si="520"/>
        <v>1.5188010371209727E-3</v>
      </c>
      <c r="AE1136">
        <f t="shared" si="504"/>
        <v>0.64752503592448885</v>
      </c>
      <c r="AF1136">
        <f t="shared" si="521"/>
        <v>0.64073810893978567</v>
      </c>
      <c r="AG1136">
        <f t="shared" si="522"/>
        <v>0.80468940338772255</v>
      </c>
      <c r="AH1136">
        <f t="shared" si="522"/>
        <v>0.80046118515502407</v>
      </c>
      <c r="AI1136">
        <f t="shared" si="523"/>
        <v>1.7877829423323834E-5</v>
      </c>
      <c r="AJ1136">
        <f t="shared" si="524"/>
        <v>0.57897846426249344</v>
      </c>
      <c r="AK1136">
        <f t="shared" si="525"/>
        <v>0.76090634394943335</v>
      </c>
      <c r="AL1136">
        <f t="shared" si="526"/>
        <v>1.9169562937767647E-3</v>
      </c>
    </row>
    <row r="1137" spans="1:38" x14ac:dyDescent="0.3">
      <c r="A1137" s="31">
        <v>37</v>
      </c>
      <c r="B1137" s="31">
        <f t="shared" si="527"/>
        <v>0.34041160690179523</v>
      </c>
      <c r="D1137">
        <f t="shared" si="499"/>
        <v>0.42055556871319705</v>
      </c>
      <c r="E1137">
        <f t="shared" si="505"/>
        <v>0.41210994254408528</v>
      </c>
      <c r="F1137">
        <f t="shared" si="506"/>
        <v>0.64850255875609086</v>
      </c>
      <c r="G1137">
        <f t="shared" si="506"/>
        <v>0.64195789779711043</v>
      </c>
      <c r="H1137">
        <f t="shared" si="507"/>
        <v>4.2832587068002649E-5</v>
      </c>
      <c r="I1137">
        <f t="shared" si="500"/>
        <v>0.38776974931892488</v>
      </c>
      <c r="J1137">
        <f t="shared" si="508"/>
        <v>0.62271161007237119</v>
      </c>
      <c r="K1137">
        <f t="shared" si="509"/>
        <v>6.6517303400626148E-4</v>
      </c>
      <c r="M1137">
        <f t="shared" si="501"/>
        <v>0.51507362881702123</v>
      </c>
      <c r="N1137">
        <f t="shared" si="510"/>
        <v>0.50546769385197055</v>
      </c>
      <c r="O1137">
        <f t="shared" si="511"/>
        <v>0.71768630251456045</v>
      </c>
      <c r="P1137">
        <f t="shared" si="511"/>
        <v>0.71096251226908624</v>
      </c>
      <c r="Q1137">
        <f t="shared" si="512"/>
        <v>4.5209355265134057E-5</v>
      </c>
      <c r="R1137">
        <f t="shared" si="502"/>
        <v>0.46716612629142162</v>
      </c>
      <c r="S1137">
        <f t="shared" si="513"/>
        <v>0.68349552031554794</v>
      </c>
      <c r="T1137">
        <f t="shared" si="514"/>
        <v>1.1690095873803103E-3</v>
      </c>
      <c r="V1137">
        <f t="shared" si="503"/>
        <v>0.57999880720322317</v>
      </c>
      <c r="W1137">
        <f t="shared" si="515"/>
        <v>0.56973266257807709</v>
      </c>
      <c r="X1137">
        <f t="shared" si="516"/>
        <v>0.7615765274765387</v>
      </c>
      <c r="Y1137">
        <f t="shared" si="516"/>
        <v>0.75480637422989283</v>
      </c>
      <c r="Z1137">
        <f t="shared" si="517"/>
        <v>4.583497498306963E-5</v>
      </c>
      <c r="AA1137">
        <f t="shared" si="518"/>
        <v>0.51989583988742349</v>
      </c>
      <c r="AB1137">
        <f t="shared" si="519"/>
        <v>0.72103802943216766</v>
      </c>
      <c r="AC1137">
        <f t="shared" si="520"/>
        <v>1.6433698236934747E-3</v>
      </c>
      <c r="AE1137">
        <f t="shared" si="504"/>
        <v>0.62015495528422038</v>
      </c>
      <c r="AF1137">
        <f t="shared" si="521"/>
        <v>0.60961231635753255</v>
      </c>
      <c r="AG1137">
        <f t="shared" si="522"/>
        <v>0.78749917795780611</v>
      </c>
      <c r="AH1137">
        <f t="shared" si="522"/>
        <v>0.7807767391242727</v>
      </c>
      <c r="AI1137">
        <f t="shared" si="523"/>
        <v>4.5191183870597982E-5</v>
      </c>
      <c r="AJ1137">
        <f t="shared" si="524"/>
        <v>0.55081021898941296</v>
      </c>
      <c r="AK1137">
        <f t="shared" si="525"/>
        <v>0.74216589721531467</v>
      </c>
      <c r="AL1137">
        <f t="shared" si="526"/>
        <v>2.0551063428775446E-3</v>
      </c>
    </row>
    <row r="1138" spans="1:38" x14ac:dyDescent="0.3">
      <c r="A1138" s="31">
        <v>37</v>
      </c>
      <c r="B1138" s="31">
        <f t="shared" si="527"/>
        <v>0.32273659012365719</v>
      </c>
      <c r="D1138">
        <f t="shared" si="499"/>
        <v>0.40277926709673301</v>
      </c>
      <c r="E1138">
        <f t="shared" si="505"/>
        <v>0.39213700024240872</v>
      </c>
      <c r="F1138">
        <f t="shared" si="506"/>
        <v>0.63464893216386409</v>
      </c>
      <c r="G1138">
        <f t="shared" si="506"/>
        <v>0.62620843194770914</v>
      </c>
      <c r="H1138">
        <f t="shared" si="507"/>
        <v>7.1242043898911666E-5</v>
      </c>
      <c r="I1138">
        <f t="shared" si="500"/>
        <v>0.36895651844407473</v>
      </c>
      <c r="J1138">
        <f t="shared" si="508"/>
        <v>0.60741791086868246</v>
      </c>
      <c r="K1138">
        <f t="shared" si="509"/>
        <v>7.4152852077863504E-4</v>
      </c>
      <c r="M1138">
        <f t="shared" si="501"/>
        <v>0.49330212970281923</v>
      </c>
      <c r="N1138">
        <f t="shared" si="510"/>
        <v>0.48093366583294683</v>
      </c>
      <c r="O1138">
        <f t="shared" si="511"/>
        <v>0.7023547036240444</v>
      </c>
      <c r="P1138">
        <f t="shared" si="511"/>
        <v>0.69349381095504148</v>
      </c>
      <c r="Q1138">
        <f t="shared" si="512"/>
        <v>7.8515418891589645E-5</v>
      </c>
      <c r="R1138">
        <f t="shared" si="502"/>
        <v>0.44446276222930037</v>
      </c>
      <c r="S1138">
        <f t="shared" si="513"/>
        <v>0.66668040486375502</v>
      </c>
      <c r="T1138">
        <f t="shared" si="514"/>
        <v>1.2726555920383844E-3</v>
      </c>
      <c r="V1138">
        <f t="shared" si="503"/>
        <v>0.55548297201012442</v>
      </c>
      <c r="W1138">
        <f t="shared" si="515"/>
        <v>0.54205216211873408</v>
      </c>
      <c r="X1138">
        <f t="shared" si="516"/>
        <v>0.74530730038697757</v>
      </c>
      <c r="Y1138">
        <f t="shared" si="516"/>
        <v>0.73624191820266116</v>
      </c>
      <c r="Z1138">
        <f t="shared" si="517"/>
        <v>8.2181154147721298E-5</v>
      </c>
      <c r="AA1138">
        <f t="shared" si="518"/>
        <v>0.49460225131497804</v>
      </c>
      <c r="AB1138">
        <f t="shared" si="519"/>
        <v>0.70327963948558758</v>
      </c>
      <c r="AC1138">
        <f t="shared" si="520"/>
        <v>1.7663242808422244E-3</v>
      </c>
      <c r="AE1138">
        <f t="shared" si="504"/>
        <v>0.59394174614302409</v>
      </c>
      <c r="AF1138">
        <f t="shared" si="521"/>
        <v>0.57997279163250237</v>
      </c>
      <c r="AG1138">
        <f t="shared" si="522"/>
        <v>0.77067616165483155</v>
      </c>
      <c r="AH1138">
        <f t="shared" si="522"/>
        <v>0.761559447208491</v>
      </c>
      <c r="AI1138">
        <f t="shared" si="523"/>
        <v>8.31144822961144E-5</v>
      </c>
      <c r="AJ1138">
        <f t="shared" si="524"/>
        <v>0.52399123456980379</v>
      </c>
      <c r="AK1138">
        <f t="shared" si="525"/>
        <v>0.72387238831841338</v>
      </c>
      <c r="AL1138">
        <f t="shared" si="526"/>
        <v>2.1905931985268081E-3</v>
      </c>
    </row>
    <row r="1139" spans="1:38" x14ac:dyDescent="0.3">
      <c r="A1139" s="31">
        <v>37</v>
      </c>
      <c r="B1139" s="31">
        <f t="shared" si="527"/>
        <v>0.30597930415073687</v>
      </c>
      <c r="D1139">
        <f t="shared" si="499"/>
        <v>0.38575431839479929</v>
      </c>
      <c r="E1139">
        <f t="shared" si="505"/>
        <v>0.37311317524043741</v>
      </c>
      <c r="F1139">
        <f t="shared" si="506"/>
        <v>0.62109123194165228</v>
      </c>
      <c r="G1139">
        <f t="shared" si="506"/>
        <v>0.61082990696300832</v>
      </c>
      <c r="H1139">
        <f t="shared" si="507"/>
        <v>1.0529479031734247E-4</v>
      </c>
      <c r="I1139">
        <f t="shared" si="500"/>
        <v>0.35103926821794895</v>
      </c>
      <c r="J1139">
        <f t="shared" si="508"/>
        <v>0.59248566920892609</v>
      </c>
      <c r="K1139">
        <f t="shared" si="509"/>
        <v>8.1827821925593326E-4</v>
      </c>
      <c r="M1139">
        <f t="shared" si="501"/>
        <v>0.47245085814426152</v>
      </c>
      <c r="N1139">
        <f t="shared" si="510"/>
        <v>0.45756911071953138</v>
      </c>
      <c r="O1139">
        <f t="shared" si="511"/>
        <v>0.68735060787363933</v>
      </c>
      <c r="P1139">
        <f t="shared" si="511"/>
        <v>0.67643854910814427</v>
      </c>
      <c r="Q1139">
        <f t="shared" si="512"/>
        <v>1.1907302650161754E-4</v>
      </c>
      <c r="R1139">
        <f t="shared" si="502"/>
        <v>0.42284441736503464</v>
      </c>
      <c r="S1139">
        <f t="shared" si="513"/>
        <v>0.65026488246331948</v>
      </c>
      <c r="T1139">
        <f t="shared" si="514"/>
        <v>1.3753510292096433E-3</v>
      </c>
      <c r="V1139">
        <f t="shared" si="503"/>
        <v>0.53200336664138581</v>
      </c>
      <c r="W1139">
        <f t="shared" si="515"/>
        <v>0.51569381236687428</v>
      </c>
      <c r="X1139">
        <f t="shared" si="516"/>
        <v>0.72938560901719596</v>
      </c>
      <c r="Y1139">
        <f t="shared" si="516"/>
        <v>0.71811824400085689</v>
      </c>
      <c r="Z1139">
        <f t="shared" si="517"/>
        <v>1.2695351441142154E-4</v>
      </c>
      <c r="AA1139">
        <f t="shared" si="518"/>
        <v>0.47052020848081616</v>
      </c>
      <c r="AB1139">
        <f t="shared" si="519"/>
        <v>0.68594475614353678</v>
      </c>
      <c r="AC1139">
        <f t="shared" si="520"/>
        <v>1.8871076983909027E-3</v>
      </c>
      <c r="AE1139">
        <f t="shared" si="504"/>
        <v>0.56883651528131252</v>
      </c>
      <c r="AF1139">
        <f t="shared" si="521"/>
        <v>0.55175111347116335</v>
      </c>
      <c r="AG1139">
        <f t="shared" si="522"/>
        <v>0.75421251334177197</v>
      </c>
      <c r="AH1139">
        <f t="shared" si="522"/>
        <v>0.74279951095242602</v>
      </c>
      <c r="AI1139">
        <f t="shared" si="523"/>
        <v>1.3025662353921636E-4</v>
      </c>
      <c r="AJ1139">
        <f t="shared" si="524"/>
        <v>0.49845897525621558</v>
      </c>
      <c r="AK1139">
        <f t="shared" si="525"/>
        <v>0.70601627124041244</v>
      </c>
      <c r="AL1139">
        <f t="shared" si="526"/>
        <v>2.3228777526928613E-3</v>
      </c>
    </row>
    <row r="1140" spans="1:38" x14ac:dyDescent="0.3">
      <c r="A1140" s="31">
        <v>37</v>
      </c>
      <c r="B1140" s="31">
        <f t="shared" si="527"/>
        <v>0.29009209811845993</v>
      </c>
      <c r="D1140">
        <f t="shared" si="499"/>
        <v>0.36944897000676613</v>
      </c>
      <c r="E1140">
        <f t="shared" si="505"/>
        <v>0.3549952329009568</v>
      </c>
      <c r="F1140">
        <f t="shared" si="506"/>
        <v>0.60782314040086216</v>
      </c>
      <c r="G1140">
        <f t="shared" si="506"/>
        <v>0.59581476391656896</v>
      </c>
      <c r="H1140">
        <f t="shared" si="507"/>
        <v>1.4420110578852602E-4</v>
      </c>
      <c r="I1140">
        <f t="shared" si="500"/>
        <v>0.33397698693678957</v>
      </c>
      <c r="J1140">
        <f t="shared" si="508"/>
        <v>0.5779074207317203</v>
      </c>
      <c r="K1140">
        <f t="shared" si="509"/>
        <v>8.9495028332268122E-4</v>
      </c>
      <c r="M1140">
        <f t="shared" si="501"/>
        <v>0.45248092311393662</v>
      </c>
      <c r="N1140">
        <f t="shared" si="510"/>
        <v>0.43532039432378827</v>
      </c>
      <c r="O1140">
        <f t="shared" si="511"/>
        <v>0.67266702246649246</v>
      </c>
      <c r="P1140">
        <f t="shared" si="511"/>
        <v>0.65978814351561987</v>
      </c>
      <c r="Q1140">
        <f t="shared" si="512"/>
        <v>1.6586552303122893E-4</v>
      </c>
      <c r="R1140">
        <f t="shared" si="502"/>
        <v>0.40226104968465054</v>
      </c>
      <c r="S1140">
        <f t="shared" si="513"/>
        <v>0.63424052983442369</v>
      </c>
      <c r="T1140">
        <f t="shared" si="514"/>
        <v>1.4765953360024351E-3</v>
      </c>
      <c r="V1140">
        <f t="shared" si="503"/>
        <v>0.50951619644055857</v>
      </c>
      <c r="W1140">
        <f t="shared" si="515"/>
        <v>0.49059670762688401</v>
      </c>
      <c r="X1140">
        <f t="shared" si="516"/>
        <v>0.71380403223893218</v>
      </c>
      <c r="Y1140">
        <f t="shared" si="516"/>
        <v>0.70042609005296486</v>
      </c>
      <c r="Z1140">
        <f t="shared" si="517"/>
        <v>1.7896933713108432E-4</v>
      </c>
      <c r="AA1140">
        <f t="shared" si="518"/>
        <v>0.44759356036091841</v>
      </c>
      <c r="AB1140">
        <f t="shared" si="519"/>
        <v>0.66902433465526379</v>
      </c>
      <c r="AC1140">
        <f t="shared" si="520"/>
        <v>2.0052213156847975E-3</v>
      </c>
      <c r="AE1140">
        <f t="shared" si="504"/>
        <v>0.54479243492641605</v>
      </c>
      <c r="AF1140">
        <f t="shared" si="521"/>
        <v>0.52488175567494955</v>
      </c>
      <c r="AG1140">
        <f t="shared" si="522"/>
        <v>0.73810055881730374</v>
      </c>
      <c r="AH1140">
        <f t="shared" si="522"/>
        <v>0.7244872363782191</v>
      </c>
      <c r="AI1140">
        <f t="shared" si="523"/>
        <v>1.853225478304854E-4</v>
      </c>
      <c r="AJ1140">
        <f t="shared" si="524"/>
        <v>0.47415359467667084</v>
      </c>
      <c r="AK1140">
        <f t="shared" si="525"/>
        <v>0.68858811685700094</v>
      </c>
      <c r="AL1140">
        <f t="shared" si="526"/>
        <v>2.4514819088723534E-3</v>
      </c>
    </row>
    <row r="1141" spans="1:38" x14ac:dyDescent="0.3">
      <c r="A1141" s="31">
        <v>37</v>
      </c>
      <c r="B1141" s="31">
        <f t="shared" si="527"/>
        <v>0.27502979531358451</v>
      </c>
      <c r="D1141">
        <f t="shared" si="499"/>
        <v>0.35383281031105557</v>
      </c>
      <c r="E1141">
        <f t="shared" si="505"/>
        <v>0.33774172102701122</v>
      </c>
      <c r="F1141">
        <f t="shared" si="506"/>
        <v>0.59483847413483226</v>
      </c>
      <c r="G1141">
        <f t="shared" si="506"/>
        <v>0.58115550503028979</v>
      </c>
      <c r="H1141">
        <f t="shared" si="507"/>
        <v>1.8722364351586389E-4</v>
      </c>
      <c r="I1141">
        <f t="shared" si="500"/>
        <v>0.31773037410426508</v>
      </c>
      <c r="J1141">
        <f t="shared" si="508"/>
        <v>0.56367577037182026</v>
      </c>
      <c r="K1141">
        <f t="shared" si="509"/>
        <v>9.7111410582124231E-4</v>
      </c>
      <c r="M1141">
        <f t="shared" si="501"/>
        <v>0.43335507634473786</v>
      </c>
      <c r="N1141">
        <f t="shared" si="510"/>
        <v>0.41413613103722213</v>
      </c>
      <c r="O1141">
        <f t="shared" si="511"/>
        <v>0.65829710339992975</v>
      </c>
      <c r="P1141">
        <f t="shared" si="511"/>
        <v>0.6435340946967939</v>
      </c>
      <c r="Q1141">
        <f t="shared" si="512"/>
        <v>2.1794642596886484E-4</v>
      </c>
      <c r="R1141">
        <f t="shared" si="502"/>
        <v>0.38266474407871348</v>
      </c>
      <c r="S1141">
        <f t="shared" si="513"/>
        <v>0.61859901719830879</v>
      </c>
      <c r="T1141">
        <f t="shared" si="514"/>
        <v>1.5759380480713286E-3</v>
      </c>
      <c r="V1141">
        <f t="shared" si="503"/>
        <v>0.48797951684244006</v>
      </c>
      <c r="W1141">
        <f t="shared" si="515"/>
        <v>0.46670252335903711</v>
      </c>
      <c r="X1141">
        <f t="shared" si="516"/>
        <v>0.69855530693169887</v>
      </c>
      <c r="Y1141">
        <f t="shared" si="516"/>
        <v>0.68315629497139019</v>
      </c>
      <c r="Z1141">
        <f t="shared" si="517"/>
        <v>2.3712956935372989E-4</v>
      </c>
      <c r="AA1141">
        <f t="shared" si="518"/>
        <v>0.42576857053676109</v>
      </c>
      <c r="AB1141">
        <f t="shared" si="519"/>
        <v>0.65250944095603791</v>
      </c>
      <c r="AC1141">
        <f t="shared" si="520"/>
        <v>2.1202217734485316E-3</v>
      </c>
      <c r="AE1141">
        <f t="shared" si="504"/>
        <v>0.52176465567304486</v>
      </c>
      <c r="AF1141">
        <f t="shared" si="521"/>
        <v>0.49930199079094389</v>
      </c>
      <c r="AG1141">
        <f t="shared" si="522"/>
        <v>0.72233278734461781</v>
      </c>
      <c r="AH1141">
        <f t="shared" si="522"/>
        <v>0.70661304176397988</v>
      </c>
      <c r="AI1141">
        <f t="shared" si="523"/>
        <v>2.4711040111998584E-4</v>
      </c>
      <c r="AJ1141">
        <f t="shared" si="524"/>
        <v>0.45101784155224184</v>
      </c>
      <c r="AK1141">
        <f t="shared" si="525"/>
        <v>0.67157861904042315</v>
      </c>
      <c r="AL1141">
        <f t="shared" si="526"/>
        <v>2.5759856002505175E-3</v>
      </c>
    </row>
    <row r="1142" spans="1:38" x14ac:dyDescent="0.3">
      <c r="A1142" s="31">
        <v>37</v>
      </c>
      <c r="B1142" s="31">
        <f t="shared" si="527"/>
        <v>0.26074956471011429</v>
      </c>
      <c r="D1142">
        <f t="shared" si="499"/>
        <v>0.33887671219897686</v>
      </c>
      <c r="E1142">
        <f t="shared" si="505"/>
        <v>0.3213129156962829</v>
      </c>
      <c r="F1142">
        <f t="shared" si="506"/>
        <v>0.58213118126327579</v>
      </c>
      <c r="G1142">
        <f t="shared" si="506"/>
        <v>0.56684470156850097</v>
      </c>
      <c r="H1142">
        <f t="shared" si="507"/>
        <v>2.3367646145876266E-4</v>
      </c>
      <c r="I1142">
        <f t="shared" si="500"/>
        <v>0.30226178613347437</v>
      </c>
      <c r="J1142">
        <f t="shared" si="508"/>
        <v>0.54978339928873299</v>
      </c>
      <c r="K1142">
        <f t="shared" si="509"/>
        <v>1.046378998672556E-3</v>
      </c>
      <c r="M1142">
        <f t="shared" si="501"/>
        <v>0.41503764309911562</v>
      </c>
      <c r="N1142">
        <f t="shared" si="510"/>
        <v>0.39396711128954182</v>
      </c>
      <c r="O1142">
        <f t="shared" si="511"/>
        <v>0.64423415238491943</v>
      </c>
      <c r="P1142">
        <f t="shared" si="511"/>
        <v>0.62766799447601418</v>
      </c>
      <c r="Q1142">
        <f t="shared" si="512"/>
        <v>2.744375878627841E-4</v>
      </c>
      <c r="R1142">
        <f t="shared" si="502"/>
        <v>0.36400964051303647</v>
      </c>
      <c r="S1142">
        <f t="shared" si="513"/>
        <v>0.60333211460441627</v>
      </c>
      <c r="T1142">
        <f t="shared" si="514"/>
        <v>1.6729766945977082E-3</v>
      </c>
      <c r="V1142">
        <f t="shared" si="503"/>
        <v>0.46735315536777233</v>
      </c>
      <c r="W1142">
        <f t="shared" si="515"/>
        <v>0.44395542983015623</v>
      </c>
      <c r="X1142">
        <f t="shared" si="516"/>
        <v>0.68363232469491397</v>
      </c>
      <c r="Y1142">
        <f t="shared" si="516"/>
        <v>0.66629980476520945</v>
      </c>
      <c r="Z1142">
        <f t="shared" si="517"/>
        <v>3.0041624711360461E-4</v>
      </c>
      <c r="AA1142">
        <f t="shared" si="518"/>
        <v>0.40499383256652327</v>
      </c>
      <c r="AB1142">
        <f t="shared" si="519"/>
        <v>0.63639125745607417</v>
      </c>
      <c r="AC1142">
        <f t="shared" si="520"/>
        <v>2.2317184338645837E-3</v>
      </c>
      <c r="AE1142">
        <f t="shared" si="504"/>
        <v>0.49971022304316226</v>
      </c>
      <c r="AF1142">
        <f t="shared" si="521"/>
        <v>0.4749517940858814</v>
      </c>
      <c r="AG1142">
        <f t="shared" si="522"/>
        <v>0.70690184823860958</v>
      </c>
      <c r="AH1142">
        <f t="shared" si="522"/>
        <v>0.68916746447135868</v>
      </c>
      <c r="AI1142">
        <f t="shared" si="523"/>
        <v>3.1450836760413199E-4</v>
      </c>
      <c r="AJ1142">
        <f t="shared" si="524"/>
        <v>0.42899696639241608</v>
      </c>
      <c r="AK1142">
        <f t="shared" si="525"/>
        <v>0.65497859994996488</v>
      </c>
      <c r="AL1142">
        <f t="shared" si="526"/>
        <v>2.6960237128442442E-3</v>
      </c>
    </row>
    <row r="1143" spans="1:38" x14ac:dyDescent="0.3">
      <c r="A1143" s="31">
        <v>37</v>
      </c>
      <c r="B1143" s="31">
        <f t="shared" si="527"/>
        <v>0.2472107991753861</v>
      </c>
      <c r="D1143">
        <f t="shared" si="499"/>
        <v>0.32455277895566842</v>
      </c>
      <c r="E1143">
        <f t="shared" si="505"/>
        <v>0.30567076656763292</v>
      </c>
      <c r="F1143">
        <f t="shared" si="506"/>
        <v>0.56969533871681666</v>
      </c>
      <c r="G1143">
        <f t="shared" si="506"/>
        <v>0.55287500085248287</v>
      </c>
      <c r="H1143">
        <f t="shared" si="507"/>
        <v>2.8292376587034097E-4</v>
      </c>
      <c r="I1143">
        <f t="shared" si="500"/>
        <v>0.28753518186562804</v>
      </c>
      <c r="J1143">
        <f t="shared" si="508"/>
        <v>0.5362230709934328</v>
      </c>
      <c r="K1143">
        <f t="shared" si="509"/>
        <v>1.1203927065458845E-3</v>
      </c>
      <c r="M1143">
        <f t="shared" si="501"/>
        <v>0.39749445582655996</v>
      </c>
      <c r="N1143">
        <f t="shared" si="510"/>
        <v>0.37476622893468825</v>
      </c>
      <c r="O1143">
        <f t="shared" si="511"/>
        <v>0.63047161381505512</v>
      </c>
      <c r="P1143">
        <f t="shared" si="511"/>
        <v>0.61218153266387276</v>
      </c>
      <c r="Q1143">
        <f t="shared" si="512"/>
        <v>3.3452706851683618E-4</v>
      </c>
      <c r="R1143">
        <f t="shared" si="502"/>
        <v>0.34625186258489926</v>
      </c>
      <c r="S1143">
        <f t="shared" si="513"/>
        <v>0.58843169746785329</v>
      </c>
      <c r="T1143">
        <f t="shared" si="514"/>
        <v>1.767354566479728E-3</v>
      </c>
      <c r="V1143">
        <f t="shared" si="503"/>
        <v>0.44759863687905965</v>
      </c>
      <c r="W1143">
        <f t="shared" si="515"/>
        <v>0.42230200611591889</v>
      </c>
      <c r="X1143">
        <f t="shared" si="516"/>
        <v>0.66902812861572547</v>
      </c>
      <c r="Y1143">
        <f t="shared" si="516"/>
        <v>0.64984767916483233</v>
      </c>
      <c r="Z1143">
        <f t="shared" si="517"/>
        <v>3.6788964113826714E-4</v>
      </c>
      <c r="AA1143">
        <f t="shared" si="518"/>
        <v>0.38522018623121718</v>
      </c>
      <c r="AB1143">
        <f t="shared" si="519"/>
        <v>0.62066108805951192</v>
      </c>
      <c r="AC1143">
        <f t="shared" si="520"/>
        <v>2.339370612166406E-3</v>
      </c>
      <c r="AE1143">
        <f t="shared" si="504"/>
        <v>0.4785879975390408</v>
      </c>
      <c r="AF1143">
        <f t="shared" si="521"/>
        <v>0.45177374824104011</v>
      </c>
      <c r="AG1143">
        <f t="shared" si="522"/>
        <v>0.69180054751282238</v>
      </c>
      <c r="AH1143">
        <f t="shared" si="522"/>
        <v>0.67214116689951386</v>
      </c>
      <c r="AI1143">
        <f t="shared" si="523"/>
        <v>3.8649124609893082E-4</v>
      </c>
      <c r="AJ1143">
        <f t="shared" si="524"/>
        <v>0.40803862946488983</v>
      </c>
      <c r="AK1143">
        <f t="shared" si="525"/>
        <v>0.63877901457772535</v>
      </c>
      <c r="AL1143">
        <f t="shared" si="526"/>
        <v>2.8112829547875797E-3</v>
      </c>
    </row>
    <row r="1144" spans="1:38" x14ac:dyDescent="0.3">
      <c r="A1144" s="31">
        <v>37</v>
      </c>
      <c r="B1144" s="31">
        <f t="shared" si="527"/>
        <v>0.23437500000000017</v>
      </c>
      <c r="D1144">
        <f t="shared" si="499"/>
        <v>0.31083429239622795</v>
      </c>
      <c r="E1144">
        <f t="shared" si="505"/>
        <v>0.29077884198189441</v>
      </c>
      <c r="F1144">
        <f t="shared" si="506"/>
        <v>0.55752514956388111</v>
      </c>
      <c r="G1144">
        <f t="shared" si="506"/>
        <v>0.53923913246526756</v>
      </c>
      <c r="H1144">
        <f t="shared" si="507"/>
        <v>3.3437842133078708E-4</v>
      </c>
      <c r="I1144">
        <f t="shared" si="500"/>
        <v>0.27351606818031671</v>
      </c>
      <c r="J1144">
        <f t="shared" si="508"/>
        <v>0.52298763673753967</v>
      </c>
      <c r="K1144">
        <f t="shared" si="509"/>
        <v>1.192839792229699E-3</v>
      </c>
      <c r="M1144">
        <f t="shared" si="501"/>
        <v>0.38069279059422961</v>
      </c>
      <c r="N1144">
        <f t="shared" si="510"/>
        <v>0.35648840890747047</v>
      </c>
      <c r="O1144">
        <f t="shared" si="511"/>
        <v>0.61700307178670477</v>
      </c>
      <c r="P1144">
        <f t="shared" si="511"/>
        <v>0.59706650291861996</v>
      </c>
      <c r="Q1144">
        <f t="shared" si="512"/>
        <v>3.9746677823188862E-4</v>
      </c>
      <c r="R1144">
        <f t="shared" si="502"/>
        <v>0.32934944674100763</v>
      </c>
      <c r="S1144">
        <f t="shared" si="513"/>
        <v>0.57388975138175069</v>
      </c>
      <c r="T1144">
        <f t="shared" si="514"/>
        <v>1.8587583963402298E-3</v>
      </c>
      <c r="V1144">
        <f t="shared" si="503"/>
        <v>0.42867911196629466</v>
      </c>
      <c r="W1144">
        <f t="shared" si="515"/>
        <v>0.40169115480247997</v>
      </c>
      <c r="X1144">
        <f t="shared" si="516"/>
        <v>0.65473591009375276</v>
      </c>
      <c r="Y1144">
        <f t="shared" si="516"/>
        <v>0.63379109713097104</v>
      </c>
      <c r="Z1144">
        <f t="shared" si="517"/>
        <v>4.3868519004590926E-4</v>
      </c>
      <c r="AA1144">
        <f t="shared" si="518"/>
        <v>0.36640063492238328</v>
      </c>
      <c r="AB1144">
        <f t="shared" si="519"/>
        <v>0.60531036247728598</v>
      </c>
      <c r="AC1144">
        <f t="shared" si="520"/>
        <v>2.4428847571876249E-3</v>
      </c>
      <c r="AE1144">
        <f t="shared" si="504"/>
        <v>0.45835857804804908</v>
      </c>
      <c r="AF1144">
        <f t="shared" si="521"/>
        <v>0.42971294910859975</v>
      </c>
      <c r="AG1144">
        <f t="shared" si="522"/>
        <v>0.67702184458704806</v>
      </c>
      <c r="AH1144">
        <f t="shared" si="522"/>
        <v>0.65552494163731079</v>
      </c>
      <c r="AI1144">
        <f t="shared" si="523"/>
        <v>4.6211683643042307E-4</v>
      </c>
      <c r="AJ1144">
        <f t="shared" si="524"/>
        <v>0.38809281029033171</v>
      </c>
      <c r="AK1144">
        <f t="shared" si="525"/>
        <v>0.62297095461211649</v>
      </c>
      <c r="AL1144">
        <f t="shared" si="526"/>
        <v>2.9214987070821583E-3</v>
      </c>
    </row>
    <row r="1145" spans="1:38" x14ac:dyDescent="0.3">
      <c r="A1145" s="31">
        <v>37</v>
      </c>
      <c r="B1145" s="31">
        <f t="shared" si="527"/>
        <v>0.22220566742324346</v>
      </c>
      <c r="D1145">
        <f t="shared" si="499"/>
        <v>0.2976956631676575</v>
      </c>
      <c r="E1145">
        <f t="shared" si="505"/>
        <v>0.27660227413675931</v>
      </c>
      <c r="F1145">
        <f t="shared" si="506"/>
        <v>0.54561494038163716</v>
      </c>
      <c r="G1145">
        <f t="shared" si="506"/>
        <v>0.52592991371166486</v>
      </c>
      <c r="H1145">
        <f t="shared" si="507"/>
        <v>3.8750027499752051E-4</v>
      </c>
      <c r="I1145">
        <f t="shared" si="500"/>
        <v>0.26017144593488223</v>
      </c>
      <c r="J1145">
        <f t="shared" si="508"/>
        <v>0.51007004022475411</v>
      </c>
      <c r="K1145">
        <f t="shared" si="509"/>
        <v>1.2634399271627848E-3</v>
      </c>
      <c r="M1145">
        <f t="shared" si="501"/>
        <v>0.3646013061792277</v>
      </c>
      <c r="N1145">
        <f t="shared" si="510"/>
        <v>0.33909053544667628</v>
      </c>
      <c r="O1145">
        <f t="shared" si="511"/>
        <v>0.6038222471714898</v>
      </c>
      <c r="P1145">
        <f t="shared" si="511"/>
        <v>0.58231480785454548</v>
      </c>
      <c r="Q1145">
        <f t="shared" si="512"/>
        <v>4.6256994597204242E-4</v>
      </c>
      <c r="R1145">
        <f t="shared" si="502"/>
        <v>0.31326227239305682</v>
      </c>
      <c r="S1145">
        <f t="shared" si="513"/>
        <v>0.55969837626444552</v>
      </c>
      <c r="T1145">
        <f t="shared" si="514"/>
        <v>1.9469159838215089E-3</v>
      </c>
      <c r="V1145">
        <f t="shared" si="503"/>
        <v>0.4105592883357127</v>
      </c>
      <c r="W1145">
        <f t="shared" si="515"/>
        <v>0.38207401768491805</v>
      </c>
      <c r="X1145">
        <f t="shared" si="516"/>
        <v>0.64074900572354598</v>
      </c>
      <c r="Y1145">
        <f t="shared" si="516"/>
        <v>0.61812136161511033</v>
      </c>
      <c r="Z1145">
        <f t="shared" si="517"/>
        <v>5.1201027789802265E-4</v>
      </c>
      <c r="AA1145">
        <f t="shared" si="518"/>
        <v>0.34849026439659392</v>
      </c>
      <c r="AB1145">
        <f t="shared" si="519"/>
        <v>0.59033063989309742</v>
      </c>
      <c r="AC1145">
        <f t="shared" si="520"/>
        <v>2.5420116130129432E-3</v>
      </c>
      <c r="AE1145">
        <f t="shared" si="504"/>
        <v>0.43898422846256391</v>
      </c>
      <c r="AF1145">
        <f t="shared" si="521"/>
        <v>0.40871691281908534</v>
      </c>
      <c r="AG1145">
        <f t="shared" si="522"/>
        <v>0.66255884905611506</v>
      </c>
      <c r="AH1145">
        <f t="shared" si="522"/>
        <v>0.63930971588040597</v>
      </c>
      <c r="AI1145">
        <f t="shared" si="523"/>
        <v>5.4052219342185708E-4</v>
      </c>
      <c r="AJ1145">
        <f t="shared" si="524"/>
        <v>0.36911171887159128</v>
      </c>
      <c r="AK1145">
        <f t="shared" si="525"/>
        <v>0.60754565167696761</v>
      </c>
      <c r="AL1145">
        <f t="shared" si="526"/>
        <v>3.0264518858770357E-3</v>
      </c>
    </row>
    <row r="1146" spans="1:38" x14ac:dyDescent="0.3">
      <c r="A1146" s="31">
        <v>37</v>
      </c>
      <c r="B1146" s="31">
        <f t="shared" si="527"/>
        <v>0.21066819684270527</v>
      </c>
      <c r="D1146">
        <f t="shared" si="499"/>
        <v>0.28511238312993531</v>
      </c>
      <c r="E1146">
        <f t="shared" si="505"/>
        <v>0.26310770457763127</v>
      </c>
      <c r="F1146">
        <f t="shared" si="506"/>
        <v>0.53395915867221089</v>
      </c>
      <c r="G1146">
        <f t="shared" si="506"/>
        <v>0.5129402543938536</v>
      </c>
      <c r="H1146">
        <f t="shared" si="507"/>
        <v>4.4179433706274622E-4</v>
      </c>
      <c r="I1146">
        <f t="shared" si="500"/>
        <v>0.24746975643686608</v>
      </c>
      <c r="J1146">
        <f t="shared" si="508"/>
        <v>0.49746332170006874</v>
      </c>
      <c r="K1146">
        <f t="shared" si="509"/>
        <v>1.3319461162971777E-3</v>
      </c>
      <c r="M1146">
        <f t="shared" si="501"/>
        <v>0.34918998571468202</v>
      </c>
      <c r="N1146">
        <f t="shared" si="510"/>
        <v>0.32253138113797802</v>
      </c>
      <c r="O1146">
        <f t="shared" si="511"/>
        <v>0.59092299474185472</v>
      </c>
      <c r="P1146">
        <f t="shared" si="511"/>
        <v>0.56791846345930508</v>
      </c>
      <c r="Q1146">
        <f t="shared" si="512"/>
        <v>5.2920845952980525E-4</v>
      </c>
      <c r="R1146">
        <f t="shared" si="502"/>
        <v>0.29795199313067589</v>
      </c>
      <c r="S1146">
        <f t="shared" si="513"/>
        <v>0.54584978989707034</v>
      </c>
      <c r="T1146">
        <f t="shared" si="514"/>
        <v>2.0315937949798948E-3</v>
      </c>
      <c r="V1146">
        <f t="shared" si="503"/>
        <v>0.39320536507905757</v>
      </c>
      <c r="W1146">
        <f t="shared" si="515"/>
        <v>0.36340389271515267</v>
      </c>
      <c r="X1146">
        <f t="shared" si="516"/>
        <v>0.62706089423520706</v>
      </c>
      <c r="Y1146">
        <f t="shared" si="516"/>
        <v>0.60282990363381328</v>
      </c>
      <c r="Z1146">
        <f t="shared" si="517"/>
        <v>5.8714090552483349E-4</v>
      </c>
      <c r="AA1146">
        <f t="shared" si="518"/>
        <v>0.33144616308509256</v>
      </c>
      <c r="AB1146">
        <f t="shared" si="519"/>
        <v>0.57571361203735016</v>
      </c>
      <c r="AC1146">
        <f t="shared" si="520"/>
        <v>2.6365433891063512E-3</v>
      </c>
      <c r="AE1146">
        <f t="shared" si="504"/>
        <v>0.42042880738323762</v>
      </c>
      <c r="AF1146">
        <f t="shared" si="521"/>
        <v>0.38873548448400225</v>
      </c>
      <c r="AG1146">
        <f t="shared" si="522"/>
        <v>0.64840481752007184</v>
      </c>
      <c r="AH1146">
        <f t="shared" si="522"/>
        <v>0.62348655517501117</v>
      </c>
      <c r="AI1146">
        <f t="shared" si="523"/>
        <v>6.2091979829726851E-4</v>
      </c>
      <c r="AJ1146">
        <f t="shared" si="524"/>
        <v>0.35104970883028486</v>
      </c>
      <c r="AK1146">
        <f t="shared" si="525"/>
        <v>0.59249447999984339</v>
      </c>
      <c r="AL1146">
        <f t="shared" si="526"/>
        <v>3.125965841625865E-3</v>
      </c>
    </row>
    <row r="1147" spans="1:38" x14ac:dyDescent="0.3">
      <c r="A1147" s="31">
        <v>37</v>
      </c>
      <c r="B1147" s="31">
        <f t="shared" si="527"/>
        <v>0.19972978041294731</v>
      </c>
      <c r="D1147">
        <f t="shared" si="499"/>
        <v>0.27306097973229276</v>
      </c>
      <c r="E1147">
        <f t="shared" si="505"/>
        <v>0.25026323021225239</v>
      </c>
      <c r="F1147">
        <f t="shared" si="506"/>
        <v>0.52255237032501611</v>
      </c>
      <c r="G1147">
        <f t="shared" si="506"/>
        <v>0.50026316095856227</v>
      </c>
      <c r="H1147">
        <f t="shared" si="507"/>
        <v>4.9680885418161374E-4</v>
      </c>
      <c r="I1147">
        <f t="shared" si="500"/>
        <v>0.23538082862348181</v>
      </c>
      <c r="J1147">
        <f t="shared" si="508"/>
        <v>0.48516062146827393</v>
      </c>
      <c r="K1147">
        <f t="shared" si="509"/>
        <v>1.39814288256568E-3</v>
      </c>
      <c r="M1147">
        <f t="shared" si="501"/>
        <v>0.33443008078548853</v>
      </c>
      <c r="N1147">
        <f t="shared" si="510"/>
        <v>0.3067715369918943</v>
      </c>
      <c r="O1147">
        <f t="shared" si="511"/>
        <v>0.57829930035016341</v>
      </c>
      <c r="P1147">
        <f t="shared" si="511"/>
        <v>0.55386960287769382</v>
      </c>
      <c r="Q1147">
        <f t="shared" si="512"/>
        <v>5.9681011859638719E-4</v>
      </c>
      <c r="R1147">
        <f t="shared" si="502"/>
        <v>0.28338196919934333</v>
      </c>
      <c r="S1147">
        <f t="shared" si="513"/>
        <v>0.53233633090307042</v>
      </c>
      <c r="T1147">
        <f t="shared" si="514"/>
        <v>2.1125945603944042E-3</v>
      </c>
      <c r="V1147">
        <f t="shared" si="503"/>
        <v>0.37658496970520811</v>
      </c>
      <c r="W1147">
        <f t="shared" si="515"/>
        <v>0.34563615241194079</v>
      </c>
      <c r="X1147">
        <f t="shared" si="516"/>
        <v>0.6136651934933316</v>
      </c>
      <c r="Y1147">
        <f t="shared" si="516"/>
        <v>0.58790828571465192</v>
      </c>
      <c r="Z1147">
        <f t="shared" si="517"/>
        <v>6.6341829831940936E-4</v>
      </c>
      <c r="AA1147">
        <f t="shared" si="518"/>
        <v>0.31522734411407488</v>
      </c>
      <c r="AB1147">
        <f t="shared" si="519"/>
        <v>0.56145110571987911</v>
      </c>
      <c r="AC1147">
        <f t="shared" si="520"/>
        <v>2.7263109620138007E-3</v>
      </c>
      <c r="AE1147">
        <f t="shared" si="504"/>
        <v>0.40265770077866525</v>
      </c>
      <c r="AF1147">
        <f t="shared" si="521"/>
        <v>0.36972074869722366</v>
      </c>
      <c r="AG1147">
        <f t="shared" si="522"/>
        <v>0.6345531504757228</v>
      </c>
      <c r="AH1147">
        <f t="shared" si="522"/>
        <v>0.60804666654560624</v>
      </c>
      <c r="AI1147">
        <f t="shared" si="523"/>
        <v>7.0259369033752765E-4</v>
      </c>
      <c r="AJ1147">
        <f t="shared" si="524"/>
        <v>0.33386319259127456</v>
      </c>
      <c r="AK1147">
        <f t="shared" si="525"/>
        <v>0.57780895855920633</v>
      </c>
      <c r="AL1147">
        <f t="shared" si="526"/>
        <v>3.2199033162584535E-3</v>
      </c>
    </row>
    <row r="1148" spans="1:38" x14ac:dyDescent="0.3">
      <c r="A1148" s="31">
        <v>37</v>
      </c>
      <c r="B1148" s="31">
        <f t="shared" si="527"/>
        <v>0.18935931375341564</v>
      </c>
      <c r="D1148">
        <f t="shared" si="499"/>
        <v>0.26151897230359983</v>
      </c>
      <c r="E1148">
        <f t="shared" si="505"/>
        <v>0.23803835002641552</v>
      </c>
      <c r="F1148">
        <f t="shared" si="506"/>
        <v>0.51138925712572403</v>
      </c>
      <c r="G1148">
        <f t="shared" si="506"/>
        <v>0.48789174006783054</v>
      </c>
      <c r="H1148">
        <f t="shared" si="507"/>
        <v>5.5213330788599557E-4</v>
      </c>
      <c r="I1148">
        <f t="shared" si="500"/>
        <v>0.22387582709522871</v>
      </c>
      <c r="J1148">
        <f t="shared" si="508"/>
        <v>0.47315518288953434</v>
      </c>
      <c r="K1148">
        <f t="shared" si="509"/>
        <v>1.461844432698464E-3</v>
      </c>
      <c r="M1148">
        <f t="shared" si="501"/>
        <v>0.32029405787328186</v>
      </c>
      <c r="N1148">
        <f t="shared" si="510"/>
        <v>0.29177334373809888</v>
      </c>
      <c r="O1148">
        <f t="shared" si="511"/>
        <v>0.5659452781614861</v>
      </c>
      <c r="P1148">
        <f t="shared" si="511"/>
        <v>0.54016047961517777</v>
      </c>
      <c r="Q1148">
        <f t="shared" si="512"/>
        <v>6.648558360737042E-4</v>
      </c>
      <c r="R1148">
        <f t="shared" si="502"/>
        <v>0.26951720138222091</v>
      </c>
      <c r="S1148">
        <f t="shared" si="513"/>
        <v>0.5191504612173824</v>
      </c>
      <c r="T1148">
        <f t="shared" si="514"/>
        <v>2.1897548928321749E-3</v>
      </c>
      <c r="V1148">
        <f t="shared" si="503"/>
        <v>0.36066709782035011</v>
      </c>
      <c r="W1148">
        <f t="shared" si="515"/>
        <v>0.32872816390990001</v>
      </c>
      <c r="X1148">
        <f t="shared" si="516"/>
        <v>0.60055565755419382</v>
      </c>
      <c r="Y1148">
        <f t="shared" si="516"/>
        <v>0.57334820476731241</v>
      </c>
      <c r="Z1148">
        <f t="shared" si="517"/>
        <v>7.4024548715038128E-4</v>
      </c>
      <c r="AA1148">
        <f t="shared" si="518"/>
        <v>0.29979466916198033</v>
      </c>
      <c r="AB1148">
        <f t="shared" si="519"/>
        <v>0.54753508486852265</v>
      </c>
      <c r="AC1148">
        <f t="shared" si="520"/>
        <v>2.81118112791654E-3</v>
      </c>
      <c r="AE1148">
        <f t="shared" si="504"/>
        <v>0.38563775747924028</v>
      </c>
      <c r="AF1148">
        <f t="shared" si="521"/>
        <v>0.35162694200265232</v>
      </c>
      <c r="AG1148">
        <f t="shared" si="522"/>
        <v>0.62099738926926273</v>
      </c>
      <c r="AH1148">
        <f t="shared" si="522"/>
        <v>0.59298140105963892</v>
      </c>
      <c r="AI1148">
        <f t="shared" si="523"/>
        <v>7.8489559536178036E-4</v>
      </c>
      <c r="AJ1148">
        <f t="shared" si="524"/>
        <v>0.31751055872685519</v>
      </c>
      <c r="AK1148">
        <f t="shared" si="525"/>
        <v>0.56348075275634324</v>
      </c>
      <c r="AL1148">
        <f t="shared" si="526"/>
        <v>3.3081634757593042E-3</v>
      </c>
    </row>
    <row r="1149" spans="1:38" x14ac:dyDescent="0.3">
      <c r="A1149" s="31">
        <v>37</v>
      </c>
      <c r="B1149" s="31">
        <f t="shared" si="527"/>
        <v>0.1795273075003096</v>
      </c>
      <c r="D1149">
        <f t="shared" si="499"/>
        <v>0.25046483017858995</v>
      </c>
      <c r="E1149">
        <f t="shared" si="505"/>
        <v>0.22640391265081924</v>
      </c>
      <c r="F1149">
        <f t="shared" si="506"/>
        <v>0.50046461431213096</v>
      </c>
      <c r="G1149">
        <f t="shared" si="506"/>
        <v>0.4758192016415681</v>
      </c>
      <c r="H1149">
        <f t="shared" si="507"/>
        <v>6.0739636570234044E-4</v>
      </c>
      <c r="I1149">
        <f t="shared" si="500"/>
        <v>0.21292720112684219</v>
      </c>
      <c r="J1149">
        <f t="shared" si="508"/>
        <v>0.46144035489632046</v>
      </c>
      <c r="K1149">
        <f t="shared" si="509"/>
        <v>1.5228928229524747E-3</v>
      </c>
      <c r="M1149">
        <f t="shared" si="501"/>
        <v>0.30675554705386843</v>
      </c>
      <c r="N1149">
        <f t="shared" si="510"/>
        <v>0.27750082448710162</v>
      </c>
      <c r="O1149">
        <f t="shared" si="511"/>
        <v>0.55385516794002065</v>
      </c>
      <c r="P1149">
        <f t="shared" si="511"/>
        <v>0.52678347021058058</v>
      </c>
      <c r="Q1149">
        <f t="shared" si="512"/>
        <v>7.3287681795417058E-4</v>
      </c>
      <c r="R1149">
        <f t="shared" si="502"/>
        <v>0.25632426639940992</v>
      </c>
      <c r="S1149">
        <f t="shared" si="513"/>
        <v>0.50628476808947143</v>
      </c>
      <c r="T1149">
        <f t="shared" si="514"/>
        <v>2.262942941941134E-3</v>
      </c>
      <c r="V1149">
        <f t="shared" si="503"/>
        <v>0.3454220553471411</v>
      </c>
      <c r="W1149">
        <f t="shared" si="515"/>
        <v>0.31263921079281448</v>
      </c>
      <c r="X1149">
        <f t="shared" si="516"/>
        <v>0.58772617378090375</v>
      </c>
      <c r="Y1149">
        <f t="shared" si="516"/>
        <v>0.55914149442946415</v>
      </c>
      <c r="Z1149">
        <f t="shared" si="517"/>
        <v>8.1708389362461747E-4</v>
      </c>
      <c r="AA1149">
        <f t="shared" si="518"/>
        <v>0.28511077425437997</v>
      </c>
      <c r="AB1149">
        <f t="shared" si="519"/>
        <v>0.53395765211707569</v>
      </c>
      <c r="AC1149">
        <f t="shared" si="520"/>
        <v>2.8910539219135474E-3</v>
      </c>
      <c r="AE1149">
        <f t="shared" si="504"/>
        <v>0.36933722738764702</v>
      </c>
      <c r="AF1149">
        <f t="shared" si="521"/>
        <v>0.33441036746370256</v>
      </c>
      <c r="AG1149">
        <f t="shared" si="522"/>
        <v>0.60773121310958433</v>
      </c>
      <c r="AH1149">
        <f t="shared" si="522"/>
        <v>0.57828225587830595</v>
      </c>
      <c r="AI1149">
        <f t="shared" si="523"/>
        <v>8.6724108200966342E-4</v>
      </c>
      <c r="AJ1149">
        <f t="shared" si="524"/>
        <v>0.30195209154713015</v>
      </c>
      <c r="AK1149">
        <f t="shared" si="525"/>
        <v>0.54950167565452446</v>
      </c>
      <c r="AL1149">
        <f t="shared" si="526"/>
        <v>3.3906790322302208E-3</v>
      </c>
    </row>
    <row r="1150" spans="1:38" x14ac:dyDescent="0.3">
      <c r="A1150" s="31">
        <v>37</v>
      </c>
      <c r="B1150" s="31">
        <f t="shared" si="527"/>
        <v>0.17020580345089761</v>
      </c>
      <c r="D1150">
        <f t="shared" si="499"/>
        <v>0.23987793258448251</v>
      </c>
      <c r="E1150">
        <f t="shared" si="505"/>
        <v>0.2153320649048196</v>
      </c>
      <c r="F1150">
        <f t="shared" si="506"/>
        <v>0.4897733481769731</v>
      </c>
      <c r="G1150">
        <f t="shared" si="506"/>
        <v>0.4640388614166055</v>
      </c>
      <c r="H1150">
        <f t="shared" si="507"/>
        <v>6.622638088195355E-4</v>
      </c>
      <c r="I1150">
        <f t="shared" si="500"/>
        <v>0.20250863475749198</v>
      </c>
      <c r="J1150">
        <f t="shared" si="508"/>
        <v>0.45000959407271751</v>
      </c>
      <c r="K1150">
        <f t="shared" si="509"/>
        <v>1.5811561404637032E-3</v>
      </c>
      <c r="M1150">
        <f t="shared" si="501"/>
        <v>0.2937892928539822</v>
      </c>
      <c r="N1150">
        <f t="shared" si="510"/>
        <v>0.26391961888343329</v>
      </c>
      <c r="O1150">
        <f t="shared" si="511"/>
        <v>0.54202333238891309</v>
      </c>
      <c r="P1150">
        <f t="shared" si="511"/>
        <v>0.51373107642368032</v>
      </c>
      <c r="Q1150">
        <f t="shared" si="512"/>
        <v>8.004517476022493E-4</v>
      </c>
      <c r="R1150">
        <f t="shared" si="502"/>
        <v>0.24377125391560192</v>
      </c>
      <c r="S1150">
        <f t="shared" si="513"/>
        <v>0.49373196566112865</v>
      </c>
      <c r="T1150">
        <f t="shared" si="514"/>
        <v>2.3320561004373666E-3</v>
      </c>
      <c r="V1150">
        <f t="shared" si="503"/>
        <v>0.33082140317751296</v>
      </c>
      <c r="W1150">
        <f t="shared" si="515"/>
        <v>0.29733041682838945</v>
      </c>
      <c r="X1150">
        <f t="shared" si="516"/>
        <v>0.57517076001611289</v>
      </c>
      <c r="Y1150">
        <f t="shared" si="516"/>
        <v>0.5452801269332942</v>
      </c>
      <c r="Z1150">
        <f t="shared" si="517"/>
        <v>8.9344994609169548E-4</v>
      </c>
      <c r="AA1150">
        <f t="shared" si="518"/>
        <v>0.27113999757427865</v>
      </c>
      <c r="AB1150">
        <f t="shared" si="519"/>
        <v>0.52071104998288509</v>
      </c>
      <c r="AC1150">
        <f t="shared" si="520"/>
        <v>2.965860016903253E-3</v>
      </c>
      <c r="AE1150">
        <f t="shared" si="504"/>
        <v>0.35372570229299627</v>
      </c>
      <c r="AF1150">
        <f t="shared" si="521"/>
        <v>0.31802931144187996</v>
      </c>
      <c r="AG1150">
        <f t="shared" si="522"/>
        <v>0.5947484361416987</v>
      </c>
      <c r="AH1150">
        <f t="shared" si="522"/>
        <v>0.56394087583884178</v>
      </c>
      <c r="AI1150">
        <f t="shared" si="523"/>
        <v>9.4910577181416542E-4</v>
      </c>
      <c r="AJ1150">
        <f t="shared" si="524"/>
        <v>0.28714989300075688</v>
      </c>
      <c r="AK1150">
        <f t="shared" si="525"/>
        <v>0.53586368882464586</v>
      </c>
      <c r="AL1150">
        <f t="shared" si="526"/>
        <v>3.467413466593162E-3</v>
      </c>
    </row>
    <row r="1151" spans="1:38" x14ac:dyDescent="0.3">
      <c r="A1151" s="31">
        <v>37</v>
      </c>
      <c r="B1151" s="31">
        <f t="shared" si="527"/>
        <v>0.16136829506182859</v>
      </c>
      <c r="D1151">
        <f t="shared" si="499"/>
        <v>0.22973853021534965</v>
      </c>
      <c r="E1151">
        <f t="shared" si="505"/>
        <v>0.20479620142120344</v>
      </c>
      <c r="F1151">
        <f t="shared" si="506"/>
        <v>0.47931047371755781</v>
      </c>
      <c r="G1151">
        <f t="shared" si="506"/>
        <v>0.4525441430636391</v>
      </c>
      <c r="H1151">
        <f t="shared" si="507"/>
        <v>7.1643645667490794E-4</v>
      </c>
      <c r="I1151">
        <f t="shared" si="500"/>
        <v>0.19259499804324634</v>
      </c>
      <c r="J1151">
        <f t="shared" si="508"/>
        <v>0.43885646633409237</v>
      </c>
      <c r="K1151">
        <f t="shared" si="509"/>
        <v>1.6365267133814764E-3</v>
      </c>
      <c r="M1151">
        <f t="shared" si="501"/>
        <v>0.28137110717778108</v>
      </c>
      <c r="N1151">
        <f t="shared" si="510"/>
        <v>0.25099691885061071</v>
      </c>
      <c r="O1151">
        <f t="shared" si="511"/>
        <v>0.53044425454309629</v>
      </c>
      <c r="P1151">
        <f t="shared" si="511"/>
        <v>0.50099592698006112</v>
      </c>
      <c r="Q1151">
        <f t="shared" si="512"/>
        <v>8.6720399625981692E-4</v>
      </c>
      <c r="R1151">
        <f t="shared" si="502"/>
        <v>0.23182770522718138</v>
      </c>
      <c r="S1151">
        <f t="shared" si="513"/>
        <v>0.48148489615685908</v>
      </c>
      <c r="T1151">
        <f t="shared" si="514"/>
        <v>2.3970187735920167E-3</v>
      </c>
      <c r="V1151">
        <f t="shared" si="503"/>
        <v>0.31683790415784135</v>
      </c>
      <c r="W1151">
        <f t="shared" si="515"/>
        <v>0.28276467169677144</v>
      </c>
      <c r="X1151">
        <f t="shared" si="516"/>
        <v>0.56288356181171373</v>
      </c>
      <c r="Y1151">
        <f t="shared" si="516"/>
        <v>0.53175621453516786</v>
      </c>
      <c r="Z1151">
        <f t="shared" si="517"/>
        <v>9.6891174847468754E-4</v>
      </c>
      <c r="AA1151">
        <f t="shared" si="518"/>
        <v>0.25784830934560837</v>
      </c>
      <c r="AB1151">
        <f t="shared" si="519"/>
        <v>0.50778766167130174</v>
      </c>
      <c r="AC1151">
        <f t="shared" si="520"/>
        <v>3.0355582122822502E-3</v>
      </c>
      <c r="AE1151">
        <f t="shared" si="504"/>
        <v>0.33877405918004583</v>
      </c>
      <c r="AF1151">
        <f t="shared" si="521"/>
        <v>0.30244396266677259</v>
      </c>
      <c r="AG1151">
        <f t="shared" si="522"/>
        <v>0.5820430045795979</v>
      </c>
      <c r="AH1151">
        <f t="shared" si="522"/>
        <v>0.54994905461030896</v>
      </c>
      <c r="AI1151">
        <f t="shared" si="523"/>
        <v>1.0300216246312214E-3</v>
      </c>
      <c r="AJ1151">
        <f t="shared" si="524"/>
        <v>0.27306780693066973</v>
      </c>
      <c r="AK1151">
        <f t="shared" si="525"/>
        <v>0.52255890283361328</v>
      </c>
      <c r="AL1151">
        <f t="shared" si="526"/>
        <v>3.5383583605266503E-3</v>
      </c>
    </row>
    <row r="1152" spans="1:38" x14ac:dyDescent="0.3">
      <c r="A1152" s="31">
        <v>37</v>
      </c>
      <c r="B1152" s="31">
        <f t="shared" si="527"/>
        <v>0.15298965207536844</v>
      </c>
      <c r="D1152">
        <f t="shared" si="499"/>
        <v>0.22002770842432523</v>
      </c>
      <c r="E1152">
        <f t="shared" si="505"/>
        <v>0.19477091543690855</v>
      </c>
      <c r="F1152">
        <f t="shared" si="506"/>
        <v>0.46907111233194188</v>
      </c>
      <c r="G1152">
        <f t="shared" si="506"/>
        <v>0.44132857990040547</v>
      </c>
      <c r="H1152">
        <f t="shared" si="507"/>
        <v>7.6964810571484915E-4</v>
      </c>
      <c r="I1152">
        <f t="shared" si="500"/>
        <v>0.18316229953808805</v>
      </c>
      <c r="J1152">
        <f t="shared" si="508"/>
        <v>0.42797464824226217</v>
      </c>
      <c r="K1152">
        <f t="shared" si="509"/>
        <v>1.6889193606743338E-3</v>
      </c>
      <c r="M1152">
        <f t="shared" si="501"/>
        <v>0.26947782421697358</v>
      </c>
      <c r="N1152">
        <f t="shared" si="510"/>
        <v>0.23870140600706574</v>
      </c>
      <c r="O1152">
        <f t="shared" si="511"/>
        <v>0.51911253521464262</v>
      </c>
      <c r="P1152">
        <f t="shared" si="511"/>
        <v>0.48857077891239642</v>
      </c>
      <c r="Q1152">
        <f t="shared" si="512"/>
        <v>9.3279887802579572E-4</v>
      </c>
      <c r="R1152">
        <f t="shared" si="502"/>
        <v>0.22046455368229453</v>
      </c>
      <c r="S1152">
        <f t="shared" si="513"/>
        <v>0.46953653072183271</v>
      </c>
      <c r="T1152">
        <f t="shared" si="514"/>
        <v>2.4577802214711085E-3</v>
      </c>
      <c r="V1152">
        <f t="shared" si="503"/>
        <v>0.3034454723092021</v>
      </c>
      <c r="W1152">
        <f t="shared" si="515"/>
        <v>0.26890655878324576</v>
      </c>
      <c r="X1152">
        <f t="shared" si="516"/>
        <v>0.55085884971488119</v>
      </c>
      <c r="Y1152">
        <f t="shared" si="516"/>
        <v>0.51856201054767381</v>
      </c>
      <c r="Z1152">
        <f t="shared" si="517"/>
        <v>1.0430858201924608E-3</v>
      </c>
      <c r="AA1152">
        <f t="shared" si="518"/>
        <v>0.24520324383010492</v>
      </c>
      <c r="AB1152">
        <f t="shared" si="519"/>
        <v>0.49518001154136354</v>
      </c>
      <c r="AC1152">
        <f t="shared" si="520"/>
        <v>3.1001330203527665E-3</v>
      </c>
      <c r="AE1152">
        <f t="shared" si="504"/>
        <v>0.32445440592926206</v>
      </c>
      <c r="AF1152">
        <f t="shared" si="521"/>
        <v>0.28761633365782985</v>
      </c>
      <c r="AG1152">
        <f t="shared" si="522"/>
        <v>0.56960899389779829</v>
      </c>
      <c r="AH1152">
        <f t="shared" si="522"/>
        <v>0.53629873546171059</v>
      </c>
      <c r="AI1152">
        <f t="shared" si="523"/>
        <v>1.1095733170789521E-3</v>
      </c>
      <c r="AJ1152">
        <f t="shared" si="524"/>
        <v>0.2596713457122794</v>
      </c>
      <c r="AK1152">
        <f t="shared" si="525"/>
        <v>0.50957957740894544</v>
      </c>
      <c r="AL1152">
        <f t="shared" si="526"/>
        <v>3.6035308439921585E-3</v>
      </c>
    </row>
    <row r="1153" spans="1:38" x14ac:dyDescent="0.3">
      <c r="A1153" s="31">
        <v>37</v>
      </c>
      <c r="B1153" s="31">
        <f t="shared" si="527"/>
        <v>0.14504604905922996</v>
      </c>
      <c r="D1153">
        <f t="shared" si="499"/>
        <v>0.2107273519664421</v>
      </c>
      <c r="E1153">
        <f t="shared" si="505"/>
        <v>0.18523195081761054</v>
      </c>
      <c r="F1153">
        <f t="shared" si="506"/>
        <v>0.45905048956127048</v>
      </c>
      <c r="G1153">
        <f t="shared" si="506"/>
        <v>0.43038581623656064</v>
      </c>
      <c r="H1153">
        <f t="shared" si="507"/>
        <v>8.2166349681233209E-4</v>
      </c>
      <c r="I1153">
        <f t="shared" si="500"/>
        <v>0.17418764005499673</v>
      </c>
      <c r="J1153">
        <f t="shared" si="508"/>
        <v>0.41735792798867105</v>
      </c>
      <c r="K1153">
        <f t="shared" si="509"/>
        <v>1.7382696904849947E-3</v>
      </c>
      <c r="M1153">
        <f t="shared" si="501"/>
        <v>0.2580872572618586</v>
      </c>
      <c r="N1153">
        <f t="shared" si="510"/>
        <v>0.22700319081361572</v>
      </c>
      <c r="O1153">
        <f t="shared" si="511"/>
        <v>0.50802289049004334</v>
      </c>
      <c r="P1153">
        <f t="shared" si="511"/>
        <v>0.4764485185343908</v>
      </c>
      <c r="Q1153">
        <f t="shared" si="512"/>
        <v>9.9694096439389805E-4</v>
      </c>
      <c r="R1153">
        <f t="shared" si="502"/>
        <v>0.20965406687198984</v>
      </c>
      <c r="S1153">
        <f t="shared" si="513"/>
        <v>0.45787996993971014</v>
      </c>
      <c r="T1153">
        <f t="shared" si="514"/>
        <v>2.5143124813170278E-3</v>
      </c>
      <c r="V1153">
        <f t="shared" si="503"/>
        <v>0.29061912418930902</v>
      </c>
      <c r="W1153">
        <f t="shared" si="515"/>
        <v>0.25572228508625922</v>
      </c>
      <c r="X1153">
        <f t="shared" si="516"/>
        <v>0.53909101660972703</v>
      </c>
      <c r="Y1153">
        <f t="shared" si="516"/>
        <v>0.50568991001033348</v>
      </c>
      <c r="Z1153">
        <f t="shared" si="517"/>
        <v>1.1156339220640512E-3</v>
      </c>
      <c r="AA1153">
        <f t="shared" si="518"/>
        <v>0.23317383346238296</v>
      </c>
      <c r="AB1153">
        <f t="shared" si="519"/>
        <v>0.48288076526445217</v>
      </c>
      <c r="AC1153">
        <f t="shared" si="520"/>
        <v>3.1595923562989735E-3</v>
      </c>
      <c r="AE1153">
        <f t="shared" si="504"/>
        <v>0.31074002930766365</v>
      </c>
      <c r="AF1153">
        <f t="shared" si="521"/>
        <v>0.27351018453905362</v>
      </c>
      <c r="AG1153">
        <f t="shared" si="522"/>
        <v>0.55744060608074075</v>
      </c>
      <c r="AH1153">
        <f t="shared" si="522"/>
        <v>0.5229820116782733</v>
      </c>
      <c r="AI1153">
        <f t="shared" si="523"/>
        <v>1.1873947281937616E-3</v>
      </c>
      <c r="AJ1153">
        <f t="shared" si="524"/>
        <v>0.24692761928674503</v>
      </c>
      <c r="AK1153">
        <f t="shared" si="525"/>
        <v>0.49691812131048818</v>
      </c>
      <c r="AL1153">
        <f t="shared" si="526"/>
        <v>3.6629711627654544E-3</v>
      </c>
    </row>
    <row r="1154" spans="1:38" x14ac:dyDescent="0.3">
      <c r="A1154" s="31">
        <v>37</v>
      </c>
      <c r="B1154" s="31">
        <f t="shared" si="527"/>
        <v>0.13751489765679226</v>
      </c>
      <c r="D1154">
        <f t="shared" si="499"/>
        <v>0.20182011122751098</v>
      </c>
      <c r="E1154">
        <f t="shared" si="505"/>
        <v>0.17615615536907178</v>
      </c>
      <c r="F1154">
        <f t="shared" si="506"/>
        <v>0.44924393287779746</v>
      </c>
      <c r="G1154">
        <f t="shared" si="506"/>
        <v>0.41970960838307214</v>
      </c>
      <c r="H1154">
        <f t="shared" si="507"/>
        <v>8.7227632335973185E-4</v>
      </c>
      <c r="I1154">
        <f t="shared" si="500"/>
        <v>0.16564916774559454</v>
      </c>
      <c r="J1154">
        <f t="shared" si="508"/>
        <v>0.40700020607561682</v>
      </c>
      <c r="K1154">
        <f t="shared" si="509"/>
        <v>1.7845324541372746E-3</v>
      </c>
      <c r="M1154">
        <f t="shared" si="501"/>
        <v>0.24717815733384421</v>
      </c>
      <c r="N1154">
        <f t="shared" si="510"/>
        <v>0.21587375349668503</v>
      </c>
      <c r="O1154">
        <f t="shared" si="511"/>
        <v>0.49717014927873959</v>
      </c>
      <c r="P1154">
        <f t="shared" si="511"/>
        <v>0.4646221620808515</v>
      </c>
      <c r="Q1154">
        <f t="shared" si="512"/>
        <v>1.0593714706338873E-3</v>
      </c>
      <c r="R1154">
        <f t="shared" si="502"/>
        <v>0.19936979061704355</v>
      </c>
      <c r="S1154">
        <f t="shared" si="513"/>
        <v>0.44650844406018075</v>
      </c>
      <c r="T1154">
        <f t="shared" si="514"/>
        <v>2.5666083756521519E-3</v>
      </c>
      <c r="V1154">
        <f t="shared" si="503"/>
        <v>0.27833493230647077</v>
      </c>
      <c r="W1154">
        <f t="shared" si="515"/>
        <v>0.24317961327503709</v>
      </c>
      <c r="X1154">
        <f t="shared" si="516"/>
        <v>0.52757457511376604</v>
      </c>
      <c r="Y1154">
        <f t="shared" si="516"/>
        <v>0.49313245003248074</v>
      </c>
      <c r="Z1154">
        <f t="shared" si="517"/>
        <v>1.1862599801149021E-3</v>
      </c>
      <c r="AA1154">
        <f t="shared" si="518"/>
        <v>0.22173054513462798</v>
      </c>
      <c r="AB1154">
        <f t="shared" si="519"/>
        <v>0.470882729705208</v>
      </c>
      <c r="AC1154">
        <f t="shared" si="520"/>
        <v>3.2139653358278434E-3</v>
      </c>
      <c r="AE1154">
        <f t="shared" si="504"/>
        <v>0.2976053451544296</v>
      </c>
      <c r="AF1154">
        <f t="shared" si="521"/>
        <v>0.26009094927091458</v>
      </c>
      <c r="AG1154">
        <f t="shared" si="522"/>
        <v>0.54553216692916429</v>
      </c>
      <c r="AH1154">
        <f t="shared" si="522"/>
        <v>0.50999112665899848</v>
      </c>
      <c r="AI1154">
        <f t="shared" si="523"/>
        <v>1.2631655434855473E-3</v>
      </c>
      <c r="AJ1154">
        <f t="shared" si="524"/>
        <v>0.2348052665889872</v>
      </c>
      <c r="AK1154">
        <f t="shared" si="525"/>
        <v>0.48456709193772868</v>
      </c>
      <c r="AL1154">
        <f t="shared" si="526"/>
        <v>3.7167403687113675E-3</v>
      </c>
    </row>
    <row r="1155" spans="1:38" x14ac:dyDescent="0.3">
      <c r="A1155" s="31">
        <v>37</v>
      </c>
      <c r="B1155" s="31">
        <f t="shared" si="527"/>
        <v>0.13037478235505714</v>
      </c>
      <c r="D1155">
        <f t="shared" ref="D1155:D1218" si="528">(4^0.5)*0.48*(B1155^0.81)*(38.8/A1155)/(1+(B1155/19.27/(4^0.2)/((A1155/38.8)^1.96))^3)</f>
        <v>0.19328936987700815</v>
      </c>
      <c r="E1155">
        <f t="shared" si="505"/>
        <v>0.16752143547491896</v>
      </c>
      <c r="F1155">
        <f t="shared" si="506"/>
        <v>0.43964686951803505</v>
      </c>
      <c r="G1155">
        <f t="shared" si="506"/>
        <v>0.40929382535645337</v>
      </c>
      <c r="H1155">
        <f t="shared" si="507"/>
        <v>9.2130728987492821E-4</v>
      </c>
      <c r="I1155">
        <f t="shared" ref="I1155:I1218" si="529">(4^$AP$15)*107.451*(A1155^(-1.444))*(B1155^0.95)/EXP(370.608*B1155/(4^$AP$14)/(A1155^2.364))</f>
        <v>0.15752603452543396</v>
      </c>
      <c r="J1155">
        <f t="shared" si="508"/>
        <v>0.39689549572328731</v>
      </c>
      <c r="K1155">
        <f t="shared" si="509"/>
        <v>1.8276799613382445E-3</v>
      </c>
      <c r="M1155">
        <f t="shared" ref="M1155:M1218" si="530">(6^0.5)*0.48*(B1155^0.81)*(38.8/A1155)/(1+(B1155/19.27/(6^0.2)/((A1155/38.8)^1.96))^3)</f>
        <v>0.23673017356320353</v>
      </c>
      <c r="N1155">
        <f t="shared" si="510"/>
        <v>0.20528588677714737</v>
      </c>
      <c r="O1155">
        <f t="shared" si="511"/>
        <v>0.48654925091218004</v>
      </c>
      <c r="P1155">
        <f t="shared" si="511"/>
        <v>0.4530848560448113</v>
      </c>
      <c r="Q1155">
        <f t="shared" si="512"/>
        <v>1.1198657238391753E-3</v>
      </c>
      <c r="R1155">
        <f t="shared" ref="R1155:R1218" si="531">(6^$AQ$15)*107.451*(A1155^(-1.444))*(B1155^0.95)/EXP(370.608*B1155/(6^$AQ$14)/(A1155^2.364))</f>
        <v>0.1895864947633209</v>
      </c>
      <c r="S1155">
        <f t="shared" si="513"/>
        <v>0.43541531296375063</v>
      </c>
      <c r="T1155">
        <f t="shared" si="514"/>
        <v>2.6146796101138292E-3</v>
      </c>
      <c r="V1155">
        <f t="shared" ref="V1155:V1218" si="532">((3.81/0.54)^0.5)*((4.32/3.81)^0.3)*0.48*(B1155^0.81)*(38.8/A1155)/(1+(B1155/19.27/(8^0.2)/((A1155/38.8)^1.96))^3)</f>
        <v>0.26656998049954606</v>
      </c>
      <c r="W1155">
        <f t="shared" si="515"/>
        <v>0.23124779591632222</v>
      </c>
      <c r="X1155">
        <f t="shared" si="516"/>
        <v>0.51630415502835736</v>
      </c>
      <c r="Y1155">
        <f t="shared" si="516"/>
        <v>0.48088230983923935</v>
      </c>
      <c r="Z1155">
        <f t="shared" si="517"/>
        <v>1.2547071166018424E-3</v>
      </c>
      <c r="AA1155">
        <f t="shared" si="518"/>
        <v>0.2108452186307111</v>
      </c>
      <c r="AB1155">
        <f t="shared" si="519"/>
        <v>0.45917885255171659</v>
      </c>
      <c r="AC1155">
        <f t="shared" si="520"/>
        <v>3.2633001830477001E-3</v>
      </c>
      <c r="AE1155">
        <f t="shared" ref="AE1155:AE1218" si="533">((3.81/0.54)^0.5)*((5.4/3.81)^0.3)*0.48*(B1155^0.81)*(38.8/A1155)/(1+(B1155/19.27/(10^0.2)/((A1155/38.8)^1.96))^3)</f>
        <v>0.28502585066916714</v>
      </c>
      <c r="AF1155">
        <f t="shared" si="521"/>
        <v>0.24732566430917788</v>
      </c>
      <c r="AG1155">
        <f t="shared" si="522"/>
        <v>0.5338781234225346</v>
      </c>
      <c r="AH1155">
        <f t="shared" si="522"/>
        <v>0.49731847372601984</v>
      </c>
      <c r="AI1155">
        <f t="shared" si="523"/>
        <v>1.336607985931872E-3</v>
      </c>
      <c r="AJ1155">
        <f t="shared" si="524"/>
        <v>0.22327438935896182</v>
      </c>
      <c r="AK1155">
        <f t="shared" si="525"/>
        <v>0.47251919469896864</v>
      </c>
      <c r="AL1155">
        <f t="shared" si="526"/>
        <v>3.7649181341036482E-3</v>
      </c>
    </row>
    <row r="1156" spans="1:38" x14ac:dyDescent="0.3">
      <c r="A1156" s="31">
        <v>37</v>
      </c>
      <c r="B1156" s="31">
        <f t="shared" si="527"/>
        <v>0.12360539958769305</v>
      </c>
      <c r="D1156">
        <f t="shared" si="528"/>
        <v>0.18511921388541649</v>
      </c>
      <c r="E1156">
        <f t="shared" ref="E1156:E1219" si="534">(4^0.5)*107.451*(A1156^(-1.444))*(B1156^0.95)/EXP(370.608*B1156/(4^0.2)/(A1156^2.364))</f>
        <v>0.15930671208889538</v>
      </c>
      <c r="F1156">
        <f t="shared" ref="F1156:G1219" si="535">D1156^0.5</f>
        <v>0.43025482436042073</v>
      </c>
      <c r="G1156">
        <f t="shared" si="535"/>
        <v>0.39913244930586061</v>
      </c>
      <c r="H1156">
        <f t="shared" ref="H1156:H1219" si="536">(G1156-F1156)^2</f>
        <v>9.6860222903670566E-4</v>
      </c>
      <c r="I1156">
        <f t="shared" si="529"/>
        <v>0.14979835386200821</v>
      </c>
      <c r="J1156">
        <f t="shared" ref="J1156:J1219" si="537">I1156^0.5</f>
        <v>0.38703792302823276</v>
      </c>
      <c r="K1156">
        <f t="shared" ref="K1156:K1219" si="538">(J1156-F1156)^2</f>
        <v>1.8677005607560706E-3</v>
      </c>
      <c r="M1156">
        <f t="shared" si="530"/>
        <v>0.22672381523891036</v>
      </c>
      <c r="N1156">
        <f t="shared" ref="N1156:N1219" si="539">(6^0.5)*107.451*(A1156^(-1.444))*(B1156^0.95)/EXP(370.608*B1156/(6^0.2)/(A1156^2.364))</f>
        <v>0.19521364042212697</v>
      </c>
      <c r="O1156">
        <f t="shared" ref="O1156:P1219" si="540">M1156^0.5</f>
        <v>0.47615524279263205</v>
      </c>
      <c r="P1156">
        <f t="shared" si="540"/>
        <v>0.44182987724024159</v>
      </c>
      <c r="Q1156">
        <f t="shared" ref="Q1156:Q1219" si="541">(P1156-O1156)^2</f>
        <v>1.1782307203052338E-3</v>
      </c>
      <c r="R1156">
        <f t="shared" si="531"/>
        <v>0.18028012078830638</v>
      </c>
      <c r="S1156">
        <f t="shared" ref="S1156:S1219" si="542">R1156^0.5</f>
        <v>0.42459406588918125</v>
      </c>
      <c r="T1156">
        <f t="shared" ref="T1156:T1219" si="543">(S1156-O1156)^2</f>
        <v>2.6585549636689485E-3</v>
      </c>
      <c r="V1156">
        <f t="shared" si="532"/>
        <v>0.25530232120137097</v>
      </c>
      <c r="W1156">
        <f t="shared" ref="W1156:W1219" si="544">((3.81/0.54)^0.5)*((4.32/3.81)^0.3)*107.451*(A1156^(-1.444))*(B1156^0.95)/EXP(370.608*B1156/(8^0.2)/(A1156^2.364))</f>
        <v>0.21989751187694964</v>
      </c>
      <c r="X1156">
        <f t="shared" ref="X1156:Y1219" si="545">V1156^0.5</f>
        <v>0.50527450084223624</v>
      </c>
      <c r="Y1156">
        <f t="shared" si="545"/>
        <v>0.4689323105491342</v>
      </c>
      <c r="Z1156">
        <f t="shared" ref="Z1156:Z1219" si="546">(Y1156-X1156)^2</f>
        <v>1.3207547953000402E-3</v>
      </c>
      <c r="AA1156">
        <f t="shared" ref="AA1156:AA1219" si="547">((3.81/0.54)^$AR$15)*((4.32/3.81)^$AR$17)*107.451*(A1156^(-1.444))*(B1156^0.95)/EXP(370.608*B1156/(8^$AR$14)/(A1156^2.364))</f>
        <v>0.2004910071995066</v>
      </c>
      <c r="AB1156">
        <f t="shared" ref="AB1156:AB1219" si="548">AA1156^0.5</f>
        <v>0.44776222171986174</v>
      </c>
      <c r="AC1156">
        <f t="shared" ref="AC1156:AC1219" si="549">(AB1156-X1156)^2</f>
        <v>3.3076622498499136E-3</v>
      </c>
      <c r="AE1156">
        <f t="shared" si="533"/>
        <v>0.27297807871450203</v>
      </c>
      <c r="AF1156">
        <f t="shared" ref="AF1156:AF1219" si="550">((3.81/0.54)^0.5)*((5.4/3.81)^0.3)*107.451*(A1156^(-1.444))*(B1156^0.95)/EXP(370.608*B1156/(10^0.2)/(A1156^2.364))</f>
        <v>0.23518289968764178</v>
      </c>
      <c r="AG1156">
        <f t="shared" ref="AG1156:AH1219" si="551">AE1156^0.5</f>
        <v>0.52247304113657578</v>
      </c>
      <c r="AH1156">
        <f t="shared" si="551"/>
        <v>0.48495659567392396</v>
      </c>
      <c r="AI1156">
        <f t="shared" ref="AI1156:AI1219" si="552">(AH1156-AG1156)^2</f>
        <v>1.4074836801521279E-3</v>
      </c>
      <c r="AJ1156">
        <f t="shared" ref="AJ1156:AJ1219" si="553">((3.81/0.54)^$AS$15)*((5.4/3.81)^$AS$17)*107.451*(A1156^(-1.444))*(B1156^0.95)/EXP(370.608*B1156/(10^$AS$14)/(A1156^2.364))</f>
        <v>0.21230648831514509</v>
      </c>
      <c r="AK1156">
        <f t="shared" ref="AK1156:AK1219" si="554">AJ1156^0.5</f>
        <v>0.46076728216654567</v>
      </c>
      <c r="AL1156">
        <f t="shared" ref="AL1156:AL1219" si="555">(AK1156-AG1156)^2</f>
        <v>3.8076006900674515E-3</v>
      </c>
    </row>
    <row r="1157" spans="1:38" x14ac:dyDescent="0.3">
      <c r="A1157" s="31">
        <v>37</v>
      </c>
      <c r="B1157" s="31">
        <f t="shared" si="527"/>
        <v>0.11718750000000008</v>
      </c>
      <c r="D1157">
        <f t="shared" si="528"/>
        <v>0.17729440184886661</v>
      </c>
      <c r="E1157">
        <f t="shared" si="534"/>
        <v>0.15149187809946693</v>
      </c>
      <c r="F1157">
        <f t="shared" si="535"/>
        <v>0.42106341784684476</v>
      </c>
      <c r="G1157">
        <f t="shared" si="535"/>
        <v>0.38921957568892512</v>
      </c>
      <c r="H1157">
        <f t="shared" si="536"/>
        <v>1.0140302833784997E-3</v>
      </c>
      <c r="I1157">
        <f t="shared" si="529"/>
        <v>0.14244715993385942</v>
      </c>
      <c r="J1157">
        <f t="shared" si="537"/>
        <v>0.37742172689692816</v>
      </c>
      <c r="K1157">
        <f t="shared" si="538"/>
        <v>1.9045971889680325E-3</v>
      </c>
      <c r="M1157">
        <f t="shared" si="530"/>
        <v>0.21714041546037577</v>
      </c>
      <c r="N1157">
        <f t="shared" si="539"/>
        <v>0.18563226762620211</v>
      </c>
      <c r="O1157">
        <f t="shared" si="540"/>
        <v>0.46598327809093726</v>
      </c>
      <c r="P1157">
        <f t="shared" si="540"/>
        <v>0.43085063261669015</v>
      </c>
      <c r="Q1157">
        <f t="shared" si="541"/>
        <v>1.2343027780191355E-3</v>
      </c>
      <c r="R1157">
        <f t="shared" si="531"/>
        <v>0.17142773121260799</v>
      </c>
      <c r="S1157">
        <f t="shared" si="542"/>
        <v>0.41403832094699639</v>
      </c>
      <c r="T1157">
        <f t="shared" si="543"/>
        <v>2.6982785726858537E-3</v>
      </c>
      <c r="V1157">
        <f t="shared" si="532"/>
        <v>0.24451093450652189</v>
      </c>
      <c r="W1157">
        <f t="shared" si="544"/>
        <v>0.20910080489787689</v>
      </c>
      <c r="X1157">
        <f t="shared" si="545"/>
        <v>0.49448046928723272</v>
      </c>
      <c r="Y1157">
        <f t="shared" si="545"/>
        <v>0.457275414709644</v>
      </c>
      <c r="Z1157">
        <f t="shared" si="546"/>
        <v>1.384216086121355E-3</v>
      </c>
      <c r="AA1157">
        <f t="shared" si="547"/>
        <v>0.19064232024859468</v>
      </c>
      <c r="AB1157">
        <f t="shared" si="548"/>
        <v>0.43662606455477976</v>
      </c>
      <c r="AC1157">
        <f t="shared" si="549"/>
        <v>3.347132146946475E-3</v>
      </c>
      <c r="AE1157">
        <f t="shared" si="533"/>
        <v>0.26143955404829217</v>
      </c>
      <c r="AF1157">
        <f t="shared" si="550"/>
        <v>0.22363269251087906</v>
      </c>
      <c r="AG1157">
        <f t="shared" si="551"/>
        <v>0.51131160171493484</v>
      </c>
      <c r="AH1157">
        <f t="shared" si="551"/>
        <v>0.47289818408498785</v>
      </c>
      <c r="AI1157">
        <f t="shared" si="552"/>
        <v>1.4755906540127222E-3</v>
      </c>
      <c r="AJ1157">
        <f t="shared" si="553"/>
        <v>0.20187440166102805</v>
      </c>
      <c r="AK1157">
        <f t="shared" si="554"/>
        <v>0.44930435304037292</v>
      </c>
      <c r="AL1157">
        <f t="shared" si="555"/>
        <v>3.844898888188961E-3</v>
      </c>
    </row>
    <row r="1158" spans="1:38" x14ac:dyDescent="0.3">
      <c r="A1158" s="31">
        <v>37</v>
      </c>
      <c r="B1158" s="31">
        <f t="shared" si="527"/>
        <v>0.11110283371162173</v>
      </c>
      <c r="D1158">
        <f t="shared" si="528"/>
        <v>0.16980033656624322</v>
      </c>
      <c r="E1158">
        <f t="shared" si="534"/>
        <v>0.14405775707579724</v>
      </c>
      <c r="F1158">
        <f t="shared" si="535"/>
        <v>0.41206836394734697</v>
      </c>
      <c r="G1158">
        <f t="shared" si="535"/>
        <v>0.37954941322019881</v>
      </c>
      <c r="H1158">
        <f t="shared" si="536"/>
        <v>1.0574821563946902E-3</v>
      </c>
      <c r="I1158">
        <f t="shared" si="529"/>
        <v>0.13545436816159792</v>
      </c>
      <c r="J1158">
        <f t="shared" si="537"/>
        <v>0.36804125877623817</v>
      </c>
      <c r="K1158">
        <f t="shared" si="538"/>
        <v>1.9383859897478756E-3</v>
      </c>
      <c r="M1158">
        <f t="shared" si="530"/>
        <v>0.20796209632378265</v>
      </c>
      <c r="N1158">
        <f t="shared" si="539"/>
        <v>0.17651817321901508</v>
      </c>
      <c r="O1158">
        <f t="shared" si="540"/>
        <v>0.45602861349238016</v>
      </c>
      <c r="P1158">
        <f t="shared" si="540"/>
        <v>0.42014065885012258</v>
      </c>
      <c r="Q1158">
        <f t="shared" si="541"/>
        <v>1.2879452884047374E-3</v>
      </c>
      <c r="R1158">
        <f t="shared" si="531"/>
        <v>0.16300746080264961</v>
      </c>
      <c r="S1158">
        <f t="shared" si="542"/>
        <v>0.40374182444063139</v>
      </c>
      <c r="T1158">
        <f t="shared" si="543"/>
        <v>2.7339083093420751E-3</v>
      </c>
      <c r="V1158">
        <f t="shared" si="532"/>
        <v>0.23417568896753116</v>
      </c>
      <c r="W1158">
        <f t="shared" si="544"/>
        <v>0.19883102432573491</v>
      </c>
      <c r="X1158">
        <f t="shared" si="545"/>
        <v>0.48391702694525141</v>
      </c>
      <c r="Y1158">
        <f t="shared" si="545"/>
        <v>0.44590472561493999</v>
      </c>
      <c r="Z1158">
        <f t="shared" si="546"/>
        <v>1.4449350524263951E-3</v>
      </c>
      <c r="AA1158">
        <f t="shared" si="547"/>
        <v>0.18127476813220128</v>
      </c>
      <c r="AB1158">
        <f t="shared" si="548"/>
        <v>0.42576374685052892</v>
      </c>
      <c r="AC1158">
        <f t="shared" si="549"/>
        <v>3.3818039857752458E-3</v>
      </c>
      <c r="AE1158">
        <f t="shared" si="533"/>
        <v>0.25038875140426103</v>
      </c>
      <c r="AF1158">
        <f t="shared" si="550"/>
        <v>0.21264648283370302</v>
      </c>
      <c r="AG1158">
        <f t="shared" si="551"/>
        <v>0.5003886003939948</v>
      </c>
      <c r="AH1158">
        <f t="shared" si="551"/>
        <v>0.46113607843423293</v>
      </c>
      <c r="AI1158">
        <f t="shared" si="552"/>
        <v>1.5407604802015874E-3</v>
      </c>
      <c r="AJ1158">
        <f t="shared" si="553"/>
        <v>0.1919522458885243</v>
      </c>
      <c r="AK1158">
        <f t="shared" si="554"/>
        <v>0.43812355094028477</v>
      </c>
      <c r="AL1158">
        <f t="shared" si="555"/>
        <v>3.8769363834729557E-3</v>
      </c>
    </row>
    <row r="1159" spans="1:38" x14ac:dyDescent="0.3">
      <c r="A1159" s="31">
        <v>37</v>
      </c>
      <c r="B1159" s="31">
        <f t="shared" si="527"/>
        <v>0.10533409842135263</v>
      </c>
      <c r="D1159">
        <f t="shared" si="528"/>
        <v>0.16262303781616413</v>
      </c>
      <c r="E1159">
        <f t="shared" si="534"/>
        <v>0.13698606339641367</v>
      </c>
      <c r="F1159">
        <f t="shared" si="535"/>
        <v>0.40326546816726588</v>
      </c>
      <c r="G1159">
        <f t="shared" si="535"/>
        <v>0.3701162836142361</v>
      </c>
      <c r="H1159">
        <f t="shared" si="536"/>
        <v>1.0988684365308287E-3</v>
      </c>
      <c r="I1159">
        <f t="shared" si="529"/>
        <v>0.12880273710512211</v>
      </c>
      <c r="J1159">
        <f t="shared" si="537"/>
        <v>0.35889098220089355</v>
      </c>
      <c r="K1159">
        <f t="shared" si="538"/>
        <v>1.9690950047797752E-3</v>
      </c>
      <c r="M1159">
        <f t="shared" si="530"/>
        <v>0.19917173557848566</v>
      </c>
      <c r="N1159">
        <f t="shared" si="539"/>
        <v>0.16784886368816512</v>
      </c>
      <c r="O1159">
        <f t="shared" si="540"/>
        <v>0.44628660698981959</v>
      </c>
      <c r="P1159">
        <f t="shared" si="540"/>
        <v>0.40969362173234419</v>
      </c>
      <c r="Q1159">
        <f t="shared" si="541"/>
        <v>1.3390465700538116E-3</v>
      </c>
      <c r="R1159">
        <f t="shared" si="531"/>
        <v>0.15499846954428495</v>
      </c>
      <c r="S1159">
        <f t="shared" si="542"/>
        <v>0.3936984500150908</v>
      </c>
      <c r="T1159">
        <f t="shared" si="543"/>
        <v>2.7655142539987168E-3</v>
      </c>
      <c r="V1159">
        <f t="shared" si="532"/>
        <v>0.2242773040468122</v>
      </c>
      <c r="W1159">
        <f t="shared" si="544"/>
        <v>0.1890627679797946</v>
      </c>
      <c r="X1159">
        <f t="shared" si="545"/>
        <v>0.47357924790557726</v>
      </c>
      <c r="Y1159">
        <f t="shared" si="545"/>
        <v>0.43481348642814038</v>
      </c>
      <c r="Z1159">
        <f t="shared" si="546"/>
        <v>1.5027842629255291E-3</v>
      </c>
      <c r="AA1159">
        <f t="shared" si="547"/>
        <v>0.17236510900103102</v>
      </c>
      <c r="AB1159">
        <f t="shared" si="548"/>
        <v>0.41516877170739974</v>
      </c>
      <c r="AC1159">
        <f t="shared" si="549"/>
        <v>3.4117837296978623E-3</v>
      </c>
      <c r="AE1159">
        <f t="shared" si="533"/>
        <v>0.23980505534321561</v>
      </c>
      <c r="AF1159">
        <f t="shared" si="550"/>
        <v>0.2021970518961263</v>
      </c>
      <c r="AG1159">
        <f t="shared" si="551"/>
        <v>0.48969894357984439</v>
      </c>
      <c r="AH1159">
        <f t="shared" si="551"/>
        <v>0.44966326500630033</v>
      </c>
      <c r="AI1159">
        <f t="shared" si="552"/>
        <v>1.6028555588441353E-3</v>
      </c>
      <c r="AJ1159">
        <f t="shared" si="553"/>
        <v>0.18251535883642259</v>
      </c>
      <c r="AK1159">
        <f t="shared" si="554"/>
        <v>0.427218163046028</v>
      </c>
      <c r="AL1159">
        <f t="shared" si="555"/>
        <v>3.9038479361149297E-3</v>
      </c>
    </row>
    <row r="1160" spans="1:38" x14ac:dyDescent="0.3">
      <c r="A1160" s="31">
        <v>37</v>
      </c>
      <c r="B1160" s="31">
        <f t="shared" si="527"/>
        <v>9.9864890206473655E-2</v>
      </c>
      <c r="D1160">
        <f t="shared" si="528"/>
        <v>0.1557491162833948</v>
      </c>
      <c r="E1160">
        <f t="shared" si="534"/>
        <v>0.13025936375523953</v>
      </c>
      <c r="F1160">
        <f t="shared" si="535"/>
        <v>0.39465062559610214</v>
      </c>
      <c r="G1160">
        <f t="shared" si="535"/>
        <v>0.3609146211436155</v>
      </c>
      <c r="H1160">
        <f t="shared" si="536"/>
        <v>1.1381179964181987E-3</v>
      </c>
      <c r="I1160">
        <f t="shared" si="529"/>
        <v>0.12247583171572296</v>
      </c>
      <c r="J1160">
        <f t="shared" si="537"/>
        <v>0.34996547217650337</v>
      </c>
      <c r="K1160">
        <f t="shared" si="538"/>
        <v>1.9967629361330804E-3</v>
      </c>
      <c r="M1160">
        <f t="shared" si="530"/>
        <v>0.19075293469160789</v>
      </c>
      <c r="N1160">
        <f t="shared" si="539"/>
        <v>0.15960289899930019</v>
      </c>
      <c r="O1160">
        <f t="shared" si="540"/>
        <v>0.43675271572322011</v>
      </c>
      <c r="P1160">
        <f t="shared" si="540"/>
        <v>0.39950331537961009</v>
      </c>
      <c r="Q1160">
        <f t="shared" si="541"/>
        <v>1.387517825958534E-3</v>
      </c>
      <c r="R1160">
        <f t="shared" si="531"/>
        <v>0.14738089736157184</v>
      </c>
      <c r="S1160">
        <f t="shared" si="542"/>
        <v>0.38390219765139644</v>
      </c>
      <c r="T1160">
        <f t="shared" si="543"/>
        <v>2.7931772604601604E-3</v>
      </c>
      <c r="V1160">
        <f t="shared" si="532"/>
        <v>0.2147973141545628</v>
      </c>
      <c r="W1160">
        <f t="shared" si="544"/>
        <v>0.17977182712529235</v>
      </c>
      <c r="X1160">
        <f t="shared" si="545"/>
        <v>0.46346231147156164</v>
      </c>
      <c r="Y1160">
        <f t="shared" si="545"/>
        <v>0.42399507912862899</v>
      </c>
      <c r="Z1160">
        <f t="shared" si="546"/>
        <v>1.5576624288110286E-3</v>
      </c>
      <c r="AA1160">
        <f t="shared" si="547"/>
        <v>0.16389119767645735</v>
      </c>
      <c r="AB1160">
        <f t="shared" si="548"/>
        <v>0.40483477824472708</v>
      </c>
      <c r="AC1160">
        <f t="shared" si="549"/>
        <v>3.4371876522635903E-3</v>
      </c>
      <c r="AE1160">
        <f t="shared" si="533"/>
        <v>0.22966872180024692</v>
      </c>
      <c r="AF1160">
        <f t="shared" si="550"/>
        <v>0.19225846267585692</v>
      </c>
      <c r="AG1160">
        <f t="shared" si="551"/>
        <v>0.47923764647640832</v>
      </c>
      <c r="AH1160">
        <f t="shared" si="551"/>
        <v>0.4384728756443857</v>
      </c>
      <c r="AI1160">
        <f t="shared" si="552"/>
        <v>1.6617665409873225E-3</v>
      </c>
      <c r="AJ1160">
        <f t="shared" si="553"/>
        <v>0.17354024495723422</v>
      </c>
      <c r="AK1160">
        <f t="shared" si="554"/>
        <v>0.41658161860220649</v>
      </c>
      <c r="AL1160">
        <f t="shared" si="555"/>
        <v>3.925777828972756E-3</v>
      </c>
    </row>
    <row r="1161" spans="1:38" x14ac:dyDescent="0.3">
      <c r="A1161" s="31">
        <v>37</v>
      </c>
      <c r="B1161" s="31">
        <f t="shared" si="527"/>
        <v>9.4679656876707818E-2</v>
      </c>
      <c r="D1161">
        <f t="shared" si="528"/>
        <v>0.14916574858634526</v>
      </c>
      <c r="E1161">
        <f t="shared" si="534"/>
        <v>0.12386104003395812</v>
      </c>
      <c r="F1161">
        <f t="shared" si="535"/>
        <v>0.38621981899734931</v>
      </c>
      <c r="G1161">
        <f t="shared" si="535"/>
        <v>0.35193897203060381</v>
      </c>
      <c r="H1161">
        <f t="shared" si="536"/>
        <v>1.1751764687574237E-3</v>
      </c>
      <c r="I1161">
        <f t="shared" si="529"/>
        <v>0.1164579879269777</v>
      </c>
      <c r="J1161">
        <f t="shared" si="537"/>
        <v>0.34125941441515967</v>
      </c>
      <c r="K1161">
        <f t="shared" si="538"/>
        <v>2.0214379801941789E-3</v>
      </c>
      <c r="M1161">
        <f t="shared" si="530"/>
        <v>0.18268998826153432</v>
      </c>
      <c r="N1161">
        <f t="shared" si="539"/>
        <v>0.15175984618940591</v>
      </c>
      <c r="O1161">
        <f t="shared" si="540"/>
        <v>0.42742249386471731</v>
      </c>
      <c r="P1161">
        <f t="shared" si="540"/>
        <v>0.38956366127939335</v>
      </c>
      <c r="Q1161">
        <f t="shared" si="541"/>
        <v>1.4332912047235876E-3</v>
      </c>
      <c r="R1161">
        <f t="shared" si="531"/>
        <v>0.14013582055032911</v>
      </c>
      <c r="S1161">
        <f t="shared" si="542"/>
        <v>0.37434719252363724</v>
      </c>
      <c r="T1161">
        <f t="shared" si="543"/>
        <v>2.8169876124464559E-3</v>
      </c>
      <c r="V1161">
        <f t="shared" si="532"/>
        <v>0.20571803420582266</v>
      </c>
      <c r="W1161">
        <f t="shared" si="544"/>
        <v>0.17093513351820941</v>
      </c>
      <c r="X1161">
        <f t="shared" si="545"/>
        <v>0.45356149991574757</v>
      </c>
      <c r="Y1161">
        <f t="shared" si="545"/>
        <v>0.41344302330334393</v>
      </c>
      <c r="Z1161">
        <f t="shared" si="546"/>
        <v>1.609492165699978E-3</v>
      </c>
      <c r="AA1161">
        <f t="shared" si="547"/>
        <v>0.15583193650723762</v>
      </c>
      <c r="AB1161">
        <f t="shared" si="548"/>
        <v>0.39475554018561615</v>
      </c>
      <c r="AC1161">
        <f t="shared" si="549"/>
        <v>3.4581408997818382E-3</v>
      </c>
      <c r="AE1161">
        <f t="shared" si="533"/>
        <v>0.21996084125642432</v>
      </c>
      <c r="AF1161">
        <f t="shared" si="550"/>
        <v>0.18280600271476588</v>
      </c>
      <c r="AG1161">
        <f t="shared" si="551"/>
        <v>0.46899983076374807</v>
      </c>
      <c r="AH1161">
        <f t="shared" si="551"/>
        <v>0.42755818634984161</v>
      </c>
      <c r="AI1161">
        <f t="shared" si="552"/>
        <v>1.7174098917286649E-3</v>
      </c>
      <c r="AJ1161">
        <f t="shared" si="553"/>
        <v>0.16500452274189045</v>
      </c>
      <c r="AK1161">
        <f t="shared" si="554"/>
        <v>0.40620748730407524</v>
      </c>
      <c r="AL1161">
        <f t="shared" si="555"/>
        <v>3.9428783971575173E-3</v>
      </c>
    </row>
    <row r="1162" spans="1:38" x14ac:dyDescent="0.3">
      <c r="A1162" s="31">
        <v>37</v>
      </c>
      <c r="B1162" s="31">
        <f t="shared" si="527"/>
        <v>8.9763653750154798E-2</v>
      </c>
      <c r="D1162">
        <f t="shared" si="528"/>
        <v>0.14286065335929546</v>
      </c>
      <c r="E1162">
        <f t="shared" si="534"/>
        <v>0.11777525352480223</v>
      </c>
      <c r="F1162">
        <f t="shared" si="535"/>
        <v>0.37796911693853436</v>
      </c>
      <c r="G1162">
        <f t="shared" si="535"/>
        <v>0.34318399368968566</v>
      </c>
      <c r="H1162">
        <f t="shared" si="536"/>
        <v>1.2100047994375938E-3</v>
      </c>
      <c r="I1162">
        <f t="shared" si="529"/>
        <v>0.11073427856428882</v>
      </c>
      <c r="J1162">
        <f t="shared" si="537"/>
        <v>0.33276760443932762</v>
      </c>
      <c r="K1162">
        <f t="shared" si="538"/>
        <v>2.0431767322159422E-3</v>
      </c>
      <c r="M1162">
        <f t="shared" si="530"/>
        <v>0.17496785472346485</v>
      </c>
      <c r="N1162">
        <f t="shared" si="539"/>
        <v>0.14430023470429826</v>
      </c>
      <c r="O1162">
        <f t="shared" si="540"/>
        <v>0.41829159054834564</v>
      </c>
      <c r="P1162">
        <f t="shared" si="540"/>
        <v>0.37986870719275923</v>
      </c>
      <c r="Q1162">
        <f t="shared" si="541"/>
        <v>1.4763179653569994E-3</v>
      </c>
      <c r="R1162">
        <f t="shared" si="531"/>
        <v>0.13324520989226238</v>
      </c>
      <c r="S1162">
        <f t="shared" si="542"/>
        <v>0.36502768373407296</v>
      </c>
      <c r="T1162">
        <f t="shared" si="543"/>
        <v>2.8370437691195233E-3</v>
      </c>
      <c r="V1162">
        <f t="shared" si="532"/>
        <v>0.19702252663263992</v>
      </c>
      <c r="W1162">
        <f t="shared" si="544"/>
        <v>0.16253070848171494</v>
      </c>
      <c r="X1162">
        <f t="shared" si="545"/>
        <v>0.44387219628248842</v>
      </c>
      <c r="Y1162">
        <f t="shared" si="545"/>
        <v>0.40315097479941053</v>
      </c>
      <c r="Z1162">
        <f t="shared" si="546"/>
        <v>1.6582178790738838E-3</v>
      </c>
      <c r="AA1162">
        <f t="shared" si="547"/>
        <v>0.14816722816341441</v>
      </c>
      <c r="AB1162">
        <f t="shared" si="548"/>
        <v>0.38492496432865253</v>
      </c>
      <c r="AC1162">
        <f t="shared" si="549"/>
        <v>3.4747761550193309E-3</v>
      </c>
      <c r="AE1162">
        <f t="shared" si="533"/>
        <v>0.21066330346647458</v>
      </c>
      <c r="AF1162">
        <f t="shared" si="550"/>
        <v>0.17381612917112541</v>
      </c>
      <c r="AG1162">
        <f t="shared" si="551"/>
        <v>0.45898072232554016</v>
      </c>
      <c r="AH1162">
        <f t="shared" si="551"/>
        <v>0.41691261574954219</v>
      </c>
      <c r="AI1162">
        <f t="shared" si="552"/>
        <v>1.7697255908895233E-3</v>
      </c>
      <c r="AJ1162">
        <f t="shared" si="553"/>
        <v>0.15688687424861839</v>
      </c>
      <c r="AK1162">
        <f t="shared" si="554"/>
        <v>0.39608947757876423</v>
      </c>
      <c r="AL1162">
        <f t="shared" si="555"/>
        <v>3.9553086657988712E-3</v>
      </c>
    </row>
    <row r="1163" spans="1:38" x14ac:dyDescent="0.3">
      <c r="A1163" s="31">
        <v>37</v>
      </c>
      <c r="B1163" s="31">
        <f t="shared" si="527"/>
        <v>8.5102901725448807E-2</v>
      </c>
      <c r="D1163">
        <f t="shared" si="528"/>
        <v>0.13682206834492017</v>
      </c>
      <c r="E1163">
        <f t="shared" si="534"/>
        <v>0.11198691048373352</v>
      </c>
      <c r="F1163">
        <f t="shared" si="535"/>
        <v>0.36989467196070852</v>
      </c>
      <c r="G1163">
        <f t="shared" si="535"/>
        <v>0.33464445383680502</v>
      </c>
      <c r="H1163">
        <f t="shared" si="536"/>
        <v>1.2425778777827748E-3</v>
      </c>
      <c r="I1163">
        <f t="shared" si="529"/>
        <v>0.10529048054953122</v>
      </c>
      <c r="J1163">
        <f t="shared" si="537"/>
        <v>0.32448494656845212</v>
      </c>
      <c r="K1163">
        <f t="shared" si="538"/>
        <v>2.0620431602001361E-3</v>
      </c>
      <c r="M1163">
        <f t="shared" si="530"/>
        <v>0.16757212829256235</v>
      </c>
      <c r="N1163">
        <f t="shared" si="539"/>
        <v>0.13720551344716242</v>
      </c>
      <c r="O1163">
        <f t="shared" si="540"/>
        <v>0.40935574784356255</v>
      </c>
      <c r="P1163">
        <f t="shared" si="540"/>
        <v>0.37041262592838603</v>
      </c>
      <c r="Q1163">
        <f t="shared" si="541"/>
        <v>1.5165667445003013E-3</v>
      </c>
      <c r="R1163">
        <f t="shared" si="531"/>
        <v>0.12669189041229945</v>
      </c>
      <c r="S1163">
        <f t="shared" si="542"/>
        <v>0.35593804294048065</v>
      </c>
      <c r="T1163">
        <f t="shared" si="543"/>
        <v>2.8534511971127397E-3</v>
      </c>
      <c r="V1163">
        <f t="shared" si="532"/>
        <v>0.1886945697899825</v>
      </c>
      <c r="W1163">
        <f t="shared" si="544"/>
        <v>0.15453761397046542</v>
      </c>
      <c r="X1163">
        <f t="shared" si="545"/>
        <v>0.43438988223712405</v>
      </c>
      <c r="Y1163">
        <f t="shared" si="545"/>
        <v>0.39311272425408139</v>
      </c>
      <c r="Z1163">
        <f t="shared" si="546"/>
        <v>1.7038037711570621E-3</v>
      </c>
      <c r="AA1163">
        <f t="shared" si="547"/>
        <v>0.1408779303192555</v>
      </c>
      <c r="AB1163">
        <f t="shared" si="548"/>
        <v>0.37533708892042028</v>
      </c>
      <c r="AC1163">
        <f t="shared" si="549"/>
        <v>3.4872323985053332E-3</v>
      </c>
      <c r="AE1163">
        <f t="shared" si="533"/>
        <v>0.20175876367681014</v>
      </c>
      <c r="AF1163">
        <f t="shared" si="550"/>
        <v>0.1652664160456524</v>
      </c>
      <c r="AG1163">
        <f t="shared" si="551"/>
        <v>0.44917564902475526</v>
      </c>
      <c r="AH1163">
        <f t="shared" si="551"/>
        <v>0.40652972344670246</v>
      </c>
      <c r="AI1163">
        <f t="shared" si="552"/>
        <v>1.8186749684088181E-3</v>
      </c>
      <c r="AJ1163">
        <f t="shared" si="553"/>
        <v>0.14916699667989364</v>
      </c>
      <c r="AK1163">
        <f t="shared" si="554"/>
        <v>0.38622143477530302</v>
      </c>
      <c r="AL1163">
        <f t="shared" si="555"/>
        <v>3.963233091765936E-3</v>
      </c>
    </row>
    <row r="1164" spans="1:38" x14ac:dyDescent="0.3">
      <c r="A1164" s="31">
        <v>37</v>
      </c>
      <c r="B1164" s="31">
        <f t="shared" si="527"/>
        <v>8.0684147530914296E-2</v>
      </c>
      <c r="D1164">
        <f t="shared" si="528"/>
        <v>0.13103872845453499</v>
      </c>
      <c r="E1164">
        <f t="shared" si="534"/>
        <v>0.10648162899051412</v>
      </c>
      <c r="F1164">
        <f t="shared" si="535"/>
        <v>0.36199271878662836</v>
      </c>
      <c r="G1164">
        <f t="shared" si="535"/>
        <v>0.32631522947989133</v>
      </c>
      <c r="H1164">
        <f t="shared" si="536"/>
        <v>1.2728832432323351E-3</v>
      </c>
      <c r="I1164">
        <f t="shared" si="529"/>
        <v>0.1001130433744547</v>
      </c>
      <c r="J1164">
        <f t="shared" si="537"/>
        <v>0.31640645280154245</v>
      </c>
      <c r="K1164">
        <f t="shared" si="538"/>
        <v>2.0781076464630012E-3</v>
      </c>
      <c r="M1164">
        <f t="shared" si="530"/>
        <v>0.16048901209250141</v>
      </c>
      <c r="N1164">
        <f t="shared" si="539"/>
        <v>0.13045800950154648</v>
      </c>
      <c r="O1164">
        <f t="shared" si="540"/>
        <v>0.40061079877170236</v>
      </c>
      <c r="P1164">
        <f t="shared" si="540"/>
        <v>0.3611897140029689</v>
      </c>
      <c r="Q1164">
        <f t="shared" si="541"/>
        <v>1.5540219243436694E-3</v>
      </c>
      <c r="R1164">
        <f t="shared" si="531"/>
        <v>0.12045950273924341</v>
      </c>
      <c r="S1164">
        <f t="shared" si="542"/>
        <v>0.34707276288876865</v>
      </c>
      <c r="T1164">
        <f t="shared" si="543"/>
        <v>2.8663212862022973E-3</v>
      </c>
      <c r="V1164">
        <f t="shared" si="532"/>
        <v>0.18071862769659541</v>
      </c>
      <c r="W1164">
        <f t="shared" si="544"/>
        <v>0.14693590557569386</v>
      </c>
      <c r="X1164">
        <f t="shared" si="545"/>
        <v>0.42511013596078301</v>
      </c>
      <c r="Y1164">
        <f t="shared" si="545"/>
        <v>0.38332219551663566</v>
      </c>
      <c r="Z1164">
        <f t="shared" si="546"/>
        <v>1.7462319665636061E-3</v>
      </c>
      <c r="AA1164">
        <f t="shared" si="547"/>
        <v>0.13394581217489654</v>
      </c>
      <c r="AB1164">
        <f t="shared" si="548"/>
        <v>0.36598608194150845</v>
      </c>
      <c r="AC1164">
        <f t="shared" si="549"/>
        <v>3.4956537636740967E-3</v>
      </c>
      <c r="AE1164">
        <f t="shared" si="533"/>
        <v>0.19323061027101524</v>
      </c>
      <c r="AF1164">
        <f t="shared" si="550"/>
        <v>0.15713550352639299</v>
      </c>
      <c r="AG1164">
        <f t="shared" si="551"/>
        <v>0.43958003852656369</v>
      </c>
      <c r="AH1164">
        <f t="shared" si="551"/>
        <v>0.39640320826955094</v>
      </c>
      <c r="AI1164">
        <f t="shared" si="552"/>
        <v>1.8642386710428912E-3</v>
      </c>
      <c r="AJ1164">
        <f t="shared" si="553"/>
        <v>0.1418255559495312</v>
      </c>
      <c r="AK1164">
        <f t="shared" si="554"/>
        <v>0.37659733927569272</v>
      </c>
      <c r="AL1164">
        <f t="shared" si="555"/>
        <v>3.9668204049256618E-3</v>
      </c>
    </row>
    <row r="1165" spans="1:38" x14ac:dyDescent="0.3">
      <c r="A1165" s="31">
        <v>37</v>
      </c>
      <c r="B1165" s="31">
        <f t="shared" si="527"/>
        <v>7.6494826037684219E-2</v>
      </c>
      <c r="D1165">
        <f t="shared" si="528"/>
        <v>0.12549984475526002</v>
      </c>
      <c r="E1165">
        <f t="shared" si="534"/>
        <v>0.1012457070892942</v>
      </c>
      <c r="F1165">
        <f t="shared" si="535"/>
        <v>0.35425957256686802</v>
      </c>
      <c r="G1165">
        <f t="shared" si="535"/>
        <v>0.31819130580406219</v>
      </c>
      <c r="H1165">
        <f t="shared" si="536"/>
        <v>1.300919867272924E-3</v>
      </c>
      <c r="I1165">
        <f t="shared" si="529"/>
        <v>9.5189058814186628E-2</v>
      </c>
      <c r="J1165">
        <f t="shared" si="537"/>
        <v>0.30852724160791156</v>
      </c>
      <c r="K1165">
        <f t="shared" si="538"/>
        <v>2.0914460949395274E-3</v>
      </c>
      <c r="M1165">
        <f t="shared" si="530"/>
        <v>0.15370529241941275</v>
      </c>
      <c r="N1165">
        <f t="shared" si="539"/>
        <v>0.12404088848942856</v>
      </c>
      <c r="O1165">
        <f t="shared" si="540"/>
        <v>0.39205266536450528</v>
      </c>
      <c r="P1165">
        <f t="shared" si="540"/>
        <v>0.35219439020153137</v>
      </c>
      <c r="Q1165">
        <f t="shared" si="541"/>
        <v>1.5886820989673429E-3</v>
      </c>
      <c r="R1165">
        <f t="shared" si="531"/>
        <v>0.11453246602785407</v>
      </c>
      <c r="S1165">
        <f t="shared" si="542"/>
        <v>0.33842645586279757</v>
      </c>
      <c r="T1165">
        <f t="shared" si="543"/>
        <v>2.8757703455210464E-3</v>
      </c>
      <c r="V1165">
        <f t="shared" si="532"/>
        <v>0.17307982105446931</v>
      </c>
      <c r="W1165">
        <f t="shared" si="544"/>
        <v>0.13970658742143713</v>
      </c>
      <c r="X1165">
        <f t="shared" si="545"/>
        <v>0.41602863008988855</v>
      </c>
      <c r="Y1165">
        <f t="shared" si="545"/>
        <v>0.37377344397567508</v>
      </c>
      <c r="Z1165">
        <f t="shared" si="546"/>
        <v>1.7855007535468191E-3</v>
      </c>
      <c r="AA1165">
        <f t="shared" si="547"/>
        <v>0.12735351276469586</v>
      </c>
      <c r="AB1165">
        <f t="shared" si="548"/>
        <v>0.35686623931761302</v>
      </c>
      <c r="AC1165">
        <f t="shared" si="549"/>
        <v>3.500188481891433E-3</v>
      </c>
      <c r="AE1165">
        <f t="shared" si="533"/>
        <v>0.18506293378253946</v>
      </c>
      <c r="AF1165">
        <f t="shared" si="550"/>
        <v>0.14940304939515686</v>
      </c>
      <c r="AG1165">
        <f t="shared" si="551"/>
        <v>0.43018941616750578</v>
      </c>
      <c r="AH1165">
        <f t="shared" si="551"/>
        <v>0.38652690643104892</v>
      </c>
      <c r="AI1165">
        <f t="shared" si="552"/>
        <v>1.9064147564861898E-3</v>
      </c>
      <c r="AJ1165">
        <f t="shared" si="553"/>
        <v>0.13484414218067234</v>
      </c>
      <c r="AK1165">
        <f t="shared" si="554"/>
        <v>0.36721130453823497</v>
      </c>
      <c r="AL1165">
        <f t="shared" si="555"/>
        <v>3.9662425443888942E-3</v>
      </c>
    </row>
    <row r="1166" spans="1:38" x14ac:dyDescent="0.3">
      <c r="A1166" s="31">
        <v>37</v>
      </c>
      <c r="B1166" s="31">
        <f t="shared" si="527"/>
        <v>7.2523024529614982E-2</v>
      </c>
      <c r="D1166">
        <f t="shared" si="528"/>
        <v>0.12019508434500652</v>
      </c>
      <c r="E1166">
        <f t="shared" si="534"/>
        <v>9.6266092180988097E-2</v>
      </c>
      <c r="F1166">
        <f t="shared" si="535"/>
        <v>0.34669162716311236</v>
      </c>
      <c r="G1166">
        <f t="shared" si="535"/>
        <v>0.31026777496380137</v>
      </c>
      <c r="H1166">
        <f t="shared" si="536"/>
        <v>1.326697009037252E-3</v>
      </c>
      <c r="I1166">
        <f t="shared" si="529"/>
        <v>9.0506231850332325E-2</v>
      </c>
      <c r="J1166">
        <f t="shared" si="537"/>
        <v>0.30084253663724536</v>
      </c>
      <c r="K1166">
        <f t="shared" si="538"/>
        <v>2.1021391020491467E-3</v>
      </c>
      <c r="M1166">
        <f t="shared" si="530"/>
        <v>0.14720831409331028</v>
      </c>
      <c r="N1166">
        <f t="shared" si="539"/>
        <v>0.11793811652276587</v>
      </c>
      <c r="O1166">
        <f t="shared" si="540"/>
        <v>0.38367735676387038</v>
      </c>
      <c r="P1166">
        <f t="shared" si="540"/>
        <v>0.3434211940500555</v>
      </c>
      <c r="Q1166">
        <f t="shared" si="541"/>
        <v>1.6205586364411394E-3</v>
      </c>
      <c r="R1166">
        <f t="shared" si="531"/>
        <v>0.10889594239895102</v>
      </c>
      <c r="S1166">
        <f t="shared" si="542"/>
        <v>0.32999385206235438</v>
      </c>
      <c r="T1166">
        <f t="shared" si="543"/>
        <v>2.8819186770376909E-3</v>
      </c>
      <c r="V1166">
        <f t="shared" si="532"/>
        <v>0.165763899492953</v>
      </c>
      <c r="W1166">
        <f t="shared" si="544"/>
        <v>0.13283156890026082</v>
      </c>
      <c r="X1166">
        <f t="shared" si="545"/>
        <v>0.40714112969946059</v>
      </c>
      <c r="Y1166">
        <f t="shared" si="545"/>
        <v>0.3644606548041377</v>
      </c>
      <c r="Z1166">
        <f t="shared" si="546"/>
        <v>1.8216229372902879E-3</v>
      </c>
      <c r="AA1166">
        <f t="shared" si="547"/>
        <v>0.12108450099914145</v>
      </c>
      <c r="AB1166">
        <f t="shared" si="548"/>
        <v>0.34797198306636906</v>
      </c>
      <c r="AC1166">
        <f t="shared" si="549"/>
        <v>3.5009879132882867E-3</v>
      </c>
      <c r="AE1166">
        <f t="shared" si="533"/>
        <v>0.17724049721688209</v>
      </c>
      <c r="AF1166">
        <f t="shared" si="550"/>
        <v>0.14204968243648322</v>
      </c>
      <c r="AG1166">
        <f t="shared" si="551"/>
        <v>0.42099940286998283</v>
      </c>
      <c r="AH1166">
        <f t="shared" si="551"/>
        <v>0.37689478961174727</v>
      </c>
      <c r="AI1166">
        <f t="shared" si="552"/>
        <v>1.9452169106585278E-3</v>
      </c>
      <c r="AJ1166">
        <f t="shared" si="553"/>
        <v>0.1282052270745829</v>
      </c>
      <c r="AK1166">
        <f t="shared" si="554"/>
        <v>0.35805757508336966</v>
      </c>
      <c r="AL1166">
        <f t="shared" si="555"/>
        <v>3.96167368511967E-3</v>
      </c>
    </row>
    <row r="1167" spans="1:38" x14ac:dyDescent="0.3">
      <c r="A1167" s="31">
        <v>37</v>
      </c>
      <c r="B1167" s="31">
        <f t="shared" si="527"/>
        <v>6.8757448828396128E-2</v>
      </c>
      <c r="D1167">
        <f t="shared" si="528"/>
        <v>0.11511455107782563</v>
      </c>
      <c r="E1167">
        <f t="shared" si="534"/>
        <v>9.1530351636815999E-2</v>
      </c>
      <c r="F1167">
        <f t="shared" si="535"/>
        <v>0.33928535346788202</v>
      </c>
      <c r="G1167">
        <f t="shared" si="535"/>
        <v>0.30253983479339708</v>
      </c>
      <c r="H1167">
        <f t="shared" si="536"/>
        <v>1.3502331426569218E-3</v>
      </c>
      <c r="I1167">
        <f t="shared" si="529"/>
        <v>8.6052852771720839E-2</v>
      </c>
      <c r="J1167">
        <f t="shared" si="537"/>
        <v>0.29334766535924711</v>
      </c>
      <c r="K1167">
        <f t="shared" si="538"/>
        <v>2.1102711887662174E-3</v>
      </c>
      <c r="M1167">
        <f t="shared" si="530"/>
        <v>0.14098595685109941</v>
      </c>
      <c r="N1167">
        <f t="shared" si="539"/>
        <v>0.11213442370521644</v>
      </c>
      <c r="O1167">
        <f t="shared" si="540"/>
        <v>0.37548096736199482</v>
      </c>
      <c r="P1167">
        <f t="shared" si="540"/>
        <v>0.3348647842118016</v>
      </c>
      <c r="Q1167">
        <f t="shared" si="541"/>
        <v>1.6496743336900396E-3</v>
      </c>
      <c r="R1167">
        <f t="shared" si="531"/>
        <v>0.1035358028530242</v>
      </c>
      <c r="S1167">
        <f t="shared" si="542"/>
        <v>0.32176979791929539</v>
      </c>
      <c r="T1167">
        <f t="shared" si="543"/>
        <v>2.8848897229023698E-3</v>
      </c>
      <c r="V1167">
        <f t="shared" si="532"/>
        <v>0.15875721498580472</v>
      </c>
      <c r="W1167">
        <f t="shared" si="544"/>
        <v>0.12629362319536394</v>
      </c>
      <c r="X1167">
        <f t="shared" si="545"/>
        <v>0.3984434903293122</v>
      </c>
      <c r="Y1167">
        <f t="shared" si="545"/>
        <v>0.35537814113330596</v>
      </c>
      <c r="Z1167">
        <f t="shared" si="546"/>
        <v>1.8546243013739556E-3</v>
      </c>
      <c r="AA1167">
        <f t="shared" si="547"/>
        <v>0.11512303738638341</v>
      </c>
      <c r="AB1167">
        <f t="shared" si="548"/>
        <v>0.33929785938962748</v>
      </c>
      <c r="AC1167">
        <f t="shared" si="549"/>
        <v>3.4982056592533909E-3</v>
      </c>
      <c r="AE1167">
        <f t="shared" si="533"/>
        <v>0.16974870762797056</v>
      </c>
      <c r="AF1167">
        <f t="shared" si="550"/>
        <v>0.13505695778890303</v>
      </c>
      <c r="AG1167">
        <f t="shared" si="551"/>
        <v>0.41200571310112988</v>
      </c>
      <c r="AH1167">
        <f t="shared" si="551"/>
        <v>0.36750096297683771</v>
      </c>
      <c r="AI1167">
        <f t="shared" si="552"/>
        <v>1.980672783625684E-3</v>
      </c>
      <c r="AJ1167">
        <f t="shared" si="553"/>
        <v>0.12189212308973314</v>
      </c>
      <c r="AK1167">
        <f t="shared" si="554"/>
        <v>0.34913052443138387</v>
      </c>
      <c r="AL1167">
        <f t="shared" si="555"/>
        <v>3.953289350256157E-3</v>
      </c>
    </row>
    <row r="1168" spans="1:38" x14ac:dyDescent="0.3">
      <c r="A1168" s="31">
        <v>37</v>
      </c>
      <c r="B1168" s="31">
        <f t="shared" si="527"/>
        <v>6.5187391177528572E-2</v>
      </c>
      <c r="D1168">
        <f t="shared" si="528"/>
        <v>0.11024876710373158</v>
      </c>
      <c r="E1168">
        <f t="shared" si="534"/>
        <v>8.7026644600903452E-2</v>
      </c>
      <c r="F1168">
        <f t="shared" si="535"/>
        <v>0.33203729775995283</v>
      </c>
      <c r="G1168">
        <f t="shared" si="535"/>
        <v>0.29500278744598912</v>
      </c>
      <c r="H1168">
        <f t="shared" si="536"/>
        <v>1.3715549541950844E-3</v>
      </c>
      <c r="I1168">
        <f t="shared" si="529"/>
        <v>8.1817770419747707E-2</v>
      </c>
      <c r="J1168">
        <f t="shared" si="537"/>
        <v>0.28603805764224399</v>
      </c>
      <c r="K1168">
        <f t="shared" si="538"/>
        <v>2.1159300914066342E-3</v>
      </c>
      <c r="M1168">
        <f t="shared" si="530"/>
        <v>0.13502661273719366</v>
      </c>
      <c r="N1168">
        <f t="shared" si="539"/>
        <v>0.10661526913945793</v>
      </c>
      <c r="O1168">
        <f t="shared" si="540"/>
        <v>0.36745967498107007</v>
      </c>
      <c r="P1168">
        <f t="shared" si="540"/>
        <v>0.32651993681773545</v>
      </c>
      <c r="Q1168">
        <f t="shared" si="541"/>
        <v>1.6760621608823978E-3</v>
      </c>
      <c r="R1168">
        <f t="shared" si="531"/>
        <v>9.8438594612098307E-2</v>
      </c>
      <c r="S1168">
        <f t="shared" si="542"/>
        <v>0.31374925436102363</v>
      </c>
      <c r="T1168">
        <f t="shared" si="543"/>
        <v>2.88480928318231E-3</v>
      </c>
      <c r="V1168">
        <f t="shared" si="532"/>
        <v>0.15204669639165508</v>
      </c>
      <c r="W1168">
        <f t="shared" si="544"/>
        <v>0.12007634753493326</v>
      </c>
      <c r="X1168">
        <f t="shared" si="545"/>
        <v>0.38993165605225627</v>
      </c>
      <c r="Y1168">
        <f t="shared" si="545"/>
        <v>0.34652034216613209</v>
      </c>
      <c r="Z1168">
        <f t="shared" si="546"/>
        <v>1.8845421733195982E-3</v>
      </c>
      <c r="AA1168">
        <f t="shared" si="547"/>
        <v>0.10945413737906887</v>
      </c>
      <c r="AB1168">
        <f t="shared" si="548"/>
        <v>0.33083853672005753</v>
      </c>
      <c r="AC1168">
        <f t="shared" si="549"/>
        <v>3.4919967524094805E-3</v>
      </c>
      <c r="AE1168">
        <f t="shared" si="533"/>
        <v>0.16257358889576887</v>
      </c>
      <c r="AF1168">
        <f t="shared" si="550"/>
        <v>0.12840731417750614</v>
      </c>
      <c r="AG1168">
        <f t="shared" si="551"/>
        <v>0.40320415287515188</v>
      </c>
      <c r="AH1168">
        <f t="shared" si="551"/>
        <v>0.35833966313751281</v>
      </c>
      <c r="AI1168">
        <f t="shared" si="552"/>
        <v>2.0128224394187211E-3</v>
      </c>
      <c r="AJ1168">
        <f t="shared" si="553"/>
        <v>0.11588894437053723</v>
      </c>
      <c r="AK1168">
        <f t="shared" si="554"/>
        <v>0.34042465300053876</v>
      </c>
      <c r="AL1168">
        <f t="shared" si="555"/>
        <v>3.9412656045065492E-3</v>
      </c>
    </row>
    <row r="1169" spans="1:38" x14ac:dyDescent="0.3">
      <c r="A1169" s="31">
        <v>37</v>
      </c>
      <c r="B1169" s="31">
        <f t="shared" si="527"/>
        <v>6.1802699793846526E-2</v>
      </c>
      <c r="D1169">
        <f t="shared" si="528"/>
        <v>0.10558865518861806</v>
      </c>
      <c r="E1169">
        <f t="shared" si="534"/>
        <v>8.2743694948701832E-2</v>
      </c>
      <c r="F1169">
        <f t="shared" si="535"/>
        <v>0.32494408009474191</v>
      </c>
      <c r="G1169">
        <f t="shared" si="535"/>
        <v>0.28765203797070832</v>
      </c>
      <c r="H1169">
        <f t="shared" si="536"/>
        <v>1.3906964057806954E-3</v>
      </c>
      <c r="I1169">
        <f t="shared" si="529"/>
        <v>7.7790366544477837E-2</v>
      </c>
      <c r="J1169">
        <f t="shared" si="537"/>
        <v>0.27890924427934949</v>
      </c>
      <c r="K1169">
        <f t="shared" si="538"/>
        <v>2.1192061085501365E-3</v>
      </c>
      <c r="M1169">
        <f t="shared" si="530"/>
        <v>0.12931916444961511</v>
      </c>
      <c r="N1169">
        <f t="shared" si="539"/>
        <v>0.10136680739464288</v>
      </c>
      <c r="O1169">
        <f t="shared" si="540"/>
        <v>0.35960973909172023</v>
      </c>
      <c r="P1169">
        <f t="shared" si="540"/>
        <v>0.31838154374059258</v>
      </c>
      <c r="Q1169">
        <f t="shared" si="541"/>
        <v>1.6997640919107436E-3</v>
      </c>
      <c r="R1169">
        <f t="shared" si="531"/>
        <v>9.3591509844173082E-2</v>
      </c>
      <c r="S1169">
        <f t="shared" si="542"/>
        <v>0.30592729502967381</v>
      </c>
      <c r="T1169">
        <f t="shared" si="543"/>
        <v>2.8818048004747429E-3</v>
      </c>
      <c r="V1169">
        <f t="shared" si="532"/>
        <v>0.14561982507043822</v>
      </c>
      <c r="W1169">
        <f t="shared" si="544"/>
        <v>0.11416412512399629</v>
      </c>
      <c r="X1169">
        <f t="shared" si="545"/>
        <v>0.3816016575834521</v>
      </c>
      <c r="Y1169">
        <f t="shared" si="545"/>
        <v>0.33788182123931482</v>
      </c>
      <c r="Z1169">
        <f t="shared" si="546"/>
        <v>1.9114240899581476E-3</v>
      </c>
      <c r="AA1169">
        <f t="shared" si="547"/>
        <v>0.10406353629206803</v>
      </c>
      <c r="AB1169">
        <f t="shared" si="548"/>
        <v>0.32258880373017912</v>
      </c>
      <c r="AC1169">
        <f t="shared" si="549"/>
        <v>3.482516919907756E-3</v>
      </c>
      <c r="AE1169">
        <f t="shared" si="533"/>
        <v>0.15570175565438057</v>
      </c>
      <c r="AF1169">
        <f t="shared" si="550"/>
        <v>0.12208403296645547</v>
      </c>
      <c r="AG1169">
        <f t="shared" si="551"/>
        <v>0.39459061779821952</v>
      </c>
      <c r="AH1169">
        <f t="shared" si="551"/>
        <v>0.34940525606586897</v>
      </c>
      <c r="AI1169">
        <f t="shared" si="552"/>
        <v>2.0417169148833694E-3</v>
      </c>
      <c r="AJ1169">
        <f t="shared" si="553"/>
        <v>0.11018056936533574</v>
      </c>
      <c r="AK1169">
        <f t="shared" si="554"/>
        <v>0.33193458597340492</v>
      </c>
      <c r="AL1169">
        <f t="shared" si="555"/>
        <v>3.9257783240321809E-3</v>
      </c>
    </row>
    <row r="1170" spans="1:38" x14ac:dyDescent="0.3">
      <c r="A1170" s="31">
        <v>37</v>
      </c>
      <c r="B1170" s="31">
        <f t="shared" si="527"/>
        <v>5.8593750000000042E-2</v>
      </c>
      <c r="D1170">
        <f t="shared" si="528"/>
        <v>0.10112552178133034</v>
      </c>
      <c r="E1170">
        <f t="shared" si="534"/>
        <v>7.8670765367176501E-2</v>
      </c>
      <c r="F1170">
        <f t="shared" si="535"/>
        <v>0.31800239272893899</v>
      </c>
      <c r="G1170">
        <f t="shared" si="535"/>
        <v>0.28048309283658523</v>
      </c>
      <c r="H1170">
        <f t="shared" si="536"/>
        <v>1.4076978644123764E-3</v>
      </c>
      <c r="I1170">
        <f t="shared" si="529"/>
        <v>7.3960531237151447E-2</v>
      </c>
      <c r="J1170">
        <f t="shared" si="537"/>
        <v>0.27195685547003856</v>
      </c>
      <c r="K1170">
        <f t="shared" si="538"/>
        <v>2.1201915014607874E-3</v>
      </c>
      <c r="M1170">
        <f t="shared" si="530"/>
        <v>0.12385296460122706</v>
      </c>
      <c r="N1170">
        <f t="shared" si="539"/>
        <v>9.6375856387984071E-2</v>
      </c>
      <c r="O1170">
        <f t="shared" si="540"/>
        <v>0.35192749906937804</v>
      </c>
      <c r="P1170">
        <f t="shared" si="540"/>
        <v>0.31044461082129299</v>
      </c>
      <c r="Q1170">
        <f t="shared" si="541"/>
        <v>1.7208300174031126E-3</v>
      </c>
      <c r="R1170">
        <f t="shared" si="531"/>
        <v>8.898235572441221E-2</v>
      </c>
      <c r="S1170">
        <f t="shared" si="542"/>
        <v>0.29829910446465008</v>
      </c>
      <c r="T1170">
        <f t="shared" si="543"/>
        <v>2.8760047078804146E-3</v>
      </c>
      <c r="V1170">
        <f t="shared" si="532"/>
        <v>0.13946461153034301</v>
      </c>
      <c r="W1170">
        <f t="shared" si="544"/>
        <v>0.10854208869874554</v>
      </c>
      <c r="X1170">
        <f t="shared" si="545"/>
        <v>0.37344961043003244</v>
      </c>
      <c r="Y1170">
        <f t="shared" si="545"/>
        <v>0.32945726384274115</v>
      </c>
      <c r="Z1170">
        <f t="shared" si="546"/>
        <v>1.9353265582563593E-3</v>
      </c>
      <c r="AA1170">
        <f t="shared" si="547"/>
        <v>9.893765573686078E-2</v>
      </c>
      <c r="AB1170">
        <f t="shared" si="548"/>
        <v>0.31454356731120853</v>
      </c>
      <c r="AC1170">
        <f t="shared" si="549"/>
        <v>3.4699219159167421E-3</v>
      </c>
      <c r="AE1170">
        <f t="shared" si="533"/>
        <v>0.14912038832204524</v>
      </c>
      <c r="AF1170">
        <f t="shared" si="550"/>
        <v>0.11607119897006614</v>
      </c>
      <c r="AG1170">
        <f t="shared" si="551"/>
        <v>0.38616109115503239</v>
      </c>
      <c r="AH1170">
        <f t="shared" si="551"/>
        <v>0.34069223497177936</v>
      </c>
      <c r="AI1170">
        <f t="shared" si="552"/>
        <v>2.0674168826133469E-3</v>
      </c>
      <c r="AJ1170">
        <f t="shared" si="553"/>
        <v>0.10475260507366545</v>
      </c>
      <c r="AK1170">
        <f t="shared" si="554"/>
        <v>0.32365507113849684</v>
      </c>
      <c r="AL1170">
        <f t="shared" si="555"/>
        <v>3.9070025383075423E-3</v>
      </c>
    </row>
    <row r="1171" spans="1:38" x14ac:dyDescent="0.3">
      <c r="A1171" s="31">
        <v>37</v>
      </c>
      <c r="B1171" s="31">
        <f t="shared" si="527"/>
        <v>5.5551416855810866E-2</v>
      </c>
      <c r="D1171">
        <f t="shared" si="528"/>
        <v>9.685104079634195E-2</v>
      </c>
      <c r="E1171">
        <f t="shared" si="534"/>
        <v>7.4797632522170573E-2</v>
      </c>
      <c r="F1171">
        <f t="shared" si="535"/>
        <v>0.31120899857867534</v>
      </c>
      <c r="G1171">
        <f t="shared" si="535"/>
        <v>0.27349155841117029</v>
      </c>
      <c r="H1171">
        <f t="shared" si="536"/>
        <v>1.4226052927893238E-3</v>
      </c>
      <c r="I1171">
        <f t="shared" si="529"/>
        <v>7.0318639404453279E-2</v>
      </c>
      <c r="J1171">
        <f t="shared" si="537"/>
        <v>0.2651766192643184</v>
      </c>
      <c r="K1171">
        <f t="shared" si="538"/>
        <v>2.1189799453408369E-3</v>
      </c>
      <c r="M1171">
        <f t="shared" si="530"/>
        <v>0.11861781585744573</v>
      </c>
      <c r="N1171">
        <f t="shared" si="539"/>
        <v>9.1629866634212548E-2</v>
      </c>
      <c r="O1171">
        <f t="shared" si="540"/>
        <v>0.34440937248780806</v>
      </c>
      <c r="P1171">
        <f t="shared" si="540"/>
        <v>0.30270425605566326</v>
      </c>
      <c r="Q1171">
        <f t="shared" si="541"/>
        <v>1.7393167366187548E-3</v>
      </c>
      <c r="R1171">
        <f t="shared" si="531"/>
        <v>8.4599525787342741E-2</v>
      </c>
      <c r="S1171">
        <f t="shared" si="542"/>
        <v>0.29085997625548748</v>
      </c>
      <c r="T1171">
        <f t="shared" si="543"/>
        <v>2.8675378368460693E-3</v>
      </c>
      <c r="V1171">
        <f t="shared" si="532"/>
        <v>0.13356957306175388</v>
      </c>
      <c r="W1171">
        <f t="shared" si="544"/>
        <v>0.1031960856483342</v>
      </c>
      <c r="X1171">
        <f t="shared" si="545"/>
        <v>0.36547171308016968</v>
      </c>
      <c r="Y1171">
        <f t="shared" si="545"/>
        <v>0.32124147560415389</v>
      </c>
      <c r="Z1171">
        <f t="shared" si="546"/>
        <v>1.9563139071847513E-3</v>
      </c>
      <c r="AA1171">
        <f t="shared" si="547"/>
        <v>9.4063571518768763E-2</v>
      </c>
      <c r="AB1171">
        <f t="shared" si="548"/>
        <v>0.30669785052844561</v>
      </c>
      <c r="AC1171">
        <f t="shared" si="549"/>
        <v>3.4543669192489525E-3</v>
      </c>
      <c r="AE1171">
        <f t="shared" si="533"/>
        <v>0.14281720918647955</v>
      </c>
      <c r="AF1171">
        <f t="shared" si="550"/>
        <v>0.11035366296133785</v>
      </c>
      <c r="AG1171">
        <f t="shared" si="551"/>
        <v>0.37791164203617694</v>
      </c>
      <c r="AH1171">
        <f t="shared" si="551"/>
        <v>0.33219521814941566</v>
      </c>
      <c r="AI1171">
        <f t="shared" si="552"/>
        <v>2.0899914129940377E-3</v>
      </c>
      <c r="AJ1171">
        <f t="shared" si="553"/>
        <v>9.9591352863546298E-2</v>
      </c>
      <c r="AK1171">
        <f t="shared" si="554"/>
        <v>0.31558097671365792</v>
      </c>
      <c r="AL1171">
        <f t="shared" si="555"/>
        <v>3.8851118395478749E-3</v>
      </c>
    </row>
    <row r="1172" spans="1:38" x14ac:dyDescent="0.3">
      <c r="A1172" s="31">
        <v>37</v>
      </c>
      <c r="B1172" s="31">
        <f t="shared" si="527"/>
        <v>5.2667049210676317E-2</v>
      </c>
      <c r="D1172">
        <f t="shared" si="528"/>
        <v>9.2757238081812909E-2</v>
      </c>
      <c r="E1172">
        <f t="shared" si="534"/>
        <v>7.1114563278047438E-2</v>
      </c>
      <c r="F1172">
        <f t="shared" si="535"/>
        <v>0.30456072971053394</v>
      </c>
      <c r="G1172">
        <f t="shared" si="535"/>
        <v>0.26667313940111675</v>
      </c>
      <c r="H1172">
        <f t="shared" si="536"/>
        <v>1.4354694994542429E-3</v>
      </c>
      <c r="I1172">
        <f t="shared" si="529"/>
        <v>6.6855528249821883E-2</v>
      </c>
      <c r="J1172">
        <f t="shared" si="537"/>
        <v>0.25856435997604521</v>
      </c>
      <c r="K1172">
        <f t="shared" si="538"/>
        <v>2.1156660287517909E-3</v>
      </c>
      <c r="M1172">
        <f t="shared" si="530"/>
        <v>0.11360395191340704</v>
      </c>
      <c r="N1172">
        <f t="shared" si="539"/>
        <v>8.7116891816650749E-2</v>
      </c>
      <c r="O1172">
        <f t="shared" si="540"/>
        <v>0.33705185344900129</v>
      </c>
      <c r="P1172">
        <f t="shared" si="540"/>
        <v>0.29515570774872496</v>
      </c>
      <c r="Q1172">
        <f t="shared" si="541"/>
        <v>1.755287024538783E-3</v>
      </c>
      <c r="R1172">
        <f t="shared" si="531"/>
        <v>8.0431972524618978E-2</v>
      </c>
      <c r="S1172">
        <f t="shared" si="542"/>
        <v>0.28360531117138654</v>
      </c>
      <c r="T1172">
        <f t="shared" si="543"/>
        <v>2.8565328814328609E-3</v>
      </c>
      <c r="V1172">
        <f t="shared" si="532"/>
        <v>0.12792371231648411</v>
      </c>
      <c r="W1172">
        <f t="shared" si="544"/>
        <v>9.8112644649420988E-2</v>
      </c>
      <c r="X1172">
        <f t="shared" si="545"/>
        <v>0.35766424523075285</v>
      </c>
      <c r="Y1172">
        <f t="shared" si="545"/>
        <v>0.31322938024620389</v>
      </c>
      <c r="Z1172">
        <f t="shared" si="546"/>
        <v>1.9744572261950954E-3</v>
      </c>
      <c r="AA1172">
        <f t="shared" si="547"/>
        <v>8.9428982943827312E-2</v>
      </c>
      <c r="AB1172">
        <f t="shared" si="548"/>
        <v>0.29904679055931582</v>
      </c>
      <c r="AC1172">
        <f t="shared" si="549"/>
        <v>3.4360059921579749E-3</v>
      </c>
      <c r="AE1172">
        <f t="shared" si="533"/>
        <v>0.13678045950097559</v>
      </c>
      <c r="AF1172">
        <f t="shared" si="550"/>
        <v>0.10491700581734922</v>
      </c>
      <c r="AG1172">
        <f t="shared" si="551"/>
        <v>0.36983842350542162</v>
      </c>
      <c r="AH1172">
        <f t="shared" si="551"/>
        <v>0.32390894680040749</v>
      </c>
      <c r="AI1172">
        <f t="shared" si="552"/>
        <v>2.1095168303964353E-3</v>
      </c>
      <c r="AJ1172">
        <f t="shared" si="553"/>
        <v>9.4683775800379955E-2</v>
      </c>
      <c r="AK1172">
        <f t="shared" si="554"/>
        <v>0.30770728915704931</v>
      </c>
      <c r="AL1172">
        <f t="shared" si="555"/>
        <v>3.8602778554154894E-3</v>
      </c>
    </row>
    <row r="1173" spans="1:38" x14ac:dyDescent="0.3">
      <c r="A1173" s="31">
        <v>37</v>
      </c>
      <c r="B1173" s="31">
        <f t="shared" si="527"/>
        <v>4.9932445103236828E-2</v>
      </c>
      <c r="D1173">
        <f t="shared" si="528"/>
        <v>8.883647654407964E-2</v>
      </c>
      <c r="E1173">
        <f t="shared" si="534"/>
        <v>6.7612291934622037E-2</v>
      </c>
      <c r="F1173">
        <f t="shared" si="535"/>
        <v>0.29805448586471506</v>
      </c>
      <c r="G1173">
        <f t="shared" si="535"/>
        <v>0.26002363726134986</v>
      </c>
      <c r="H1173">
        <f t="shared" si="536"/>
        <v>1.4463454454920846E-3</v>
      </c>
      <c r="I1173">
        <f t="shared" si="529"/>
        <v>6.3562475727172357E-2</v>
      </c>
      <c r="J1173">
        <f t="shared" si="537"/>
        <v>0.25211599657136469</v>
      </c>
      <c r="K1173">
        <f t="shared" si="538"/>
        <v>2.1103447985552667E-3</v>
      </c>
      <c r="M1173">
        <f t="shared" si="530"/>
        <v>0.1088020192751253</v>
      </c>
      <c r="N1173">
        <f t="shared" si="539"/>
        <v>8.2825560633865231E-2</v>
      </c>
      <c r="O1173">
        <f t="shared" si="540"/>
        <v>0.32985151094867715</v>
      </c>
      <c r="P1173">
        <f t="shared" si="540"/>
        <v>0.28779430264316425</v>
      </c>
      <c r="Q1173">
        <f t="shared" si="541"/>
        <v>1.7688087704533038E-3</v>
      </c>
      <c r="R1173">
        <f t="shared" si="531"/>
        <v>7.6469181183372634E-2</v>
      </c>
      <c r="S1173">
        <f t="shared" si="542"/>
        <v>0.27653061527319656</v>
      </c>
      <c r="T1173">
        <f t="shared" si="543"/>
        <v>2.8431179156354854E-3</v>
      </c>
      <c r="V1173">
        <f t="shared" si="532"/>
        <v>0.12251649679236398</v>
      </c>
      <c r="W1173">
        <f t="shared" si="544"/>
        <v>9.3278943759245087E-2</v>
      </c>
      <c r="X1173">
        <f t="shared" si="545"/>
        <v>0.3500235660528645</v>
      </c>
      <c r="Y1173">
        <f t="shared" si="545"/>
        <v>0.30541601752240349</v>
      </c>
      <c r="Z1173">
        <f t="shared" si="546"/>
        <v>1.9898333858974337E-3</v>
      </c>
      <c r="AA1173">
        <f t="shared" si="547"/>
        <v>8.5022183482869246E-2</v>
      </c>
      <c r="AB1173">
        <f t="shared" si="548"/>
        <v>0.29158563661962028</v>
      </c>
      <c r="AC1173">
        <f t="shared" si="549"/>
        <v>3.4149915964448311E-3</v>
      </c>
      <c r="AE1173">
        <f t="shared" si="533"/>
        <v>0.13099887754854964</v>
      </c>
      <c r="AF1173">
        <f t="shared" si="550"/>
        <v>9.9747504241659637E-2</v>
      </c>
      <c r="AG1173">
        <f t="shared" si="551"/>
        <v>0.36193767080610667</v>
      </c>
      <c r="AH1173">
        <f t="shared" si="551"/>
        <v>0.31582828283999459</v>
      </c>
      <c r="AI1173">
        <f t="shared" si="552"/>
        <v>2.1260756586094416E-3</v>
      </c>
      <c r="AJ1173">
        <f t="shared" si="553"/>
        <v>9.0017467430080267E-2</v>
      </c>
      <c r="AK1173">
        <f t="shared" si="554"/>
        <v>0.30002911097105273</v>
      </c>
      <c r="AL1173">
        <f t="shared" si="555"/>
        <v>3.8326697808504545E-3</v>
      </c>
    </row>
    <row r="1174" spans="1:38" x14ac:dyDescent="0.3">
      <c r="A1174" s="31">
        <v>37</v>
      </c>
      <c r="B1174" s="31">
        <f t="shared" si="527"/>
        <v>4.7339828438353909E-2</v>
      </c>
      <c r="D1174">
        <f t="shared" si="528"/>
        <v>8.5081441900844698E-2</v>
      </c>
      <c r="E1174">
        <f t="shared" si="534"/>
        <v>6.4281998446473101E-2</v>
      </c>
      <c r="F1174">
        <f t="shared" si="535"/>
        <v>0.2916872330096823</v>
      </c>
      <c r="G1174">
        <f t="shared" si="535"/>
        <v>0.25353894857885861</v>
      </c>
      <c r="H1174">
        <f t="shared" si="536"/>
        <v>1.4552916050150249E-3</v>
      </c>
      <c r="I1174">
        <f t="shared" si="529"/>
        <v>6.0431179932649848E-2</v>
      </c>
      <c r="J1174">
        <f t="shared" si="537"/>
        <v>0.24582754103771581</v>
      </c>
      <c r="K1174">
        <f t="shared" si="538"/>
        <v>2.1031113477636477E-3</v>
      </c>
      <c r="M1174">
        <f t="shared" si="530"/>
        <v>0.1042030598106744</v>
      </c>
      <c r="N1174">
        <f t="shared" si="539"/>
        <v>7.8745049876270165E-2</v>
      </c>
      <c r="O1174">
        <f t="shared" si="540"/>
        <v>0.3228049872766442</v>
      </c>
      <c r="P1174">
        <f t="shared" si="540"/>
        <v>0.28061548402800257</v>
      </c>
      <c r="Q1174">
        <f t="shared" si="541"/>
        <v>1.7799541843671423E-3</v>
      </c>
      <c r="R1174">
        <f t="shared" si="531"/>
        <v>7.270114472078526E-2</v>
      </c>
      <c r="S1174">
        <f t="shared" si="542"/>
        <v>0.26963149801309427</v>
      </c>
      <c r="T1174">
        <f t="shared" si="543"/>
        <v>2.8274199604608587E-3</v>
      </c>
      <c r="V1174">
        <f t="shared" si="532"/>
        <v>0.11733783918492911</v>
      </c>
      <c r="W1174">
        <f t="shared" si="544"/>
        <v>8.86827799136993E-2</v>
      </c>
      <c r="X1174">
        <f t="shared" si="545"/>
        <v>0.34254611249425837</v>
      </c>
      <c r="Y1174">
        <f t="shared" si="545"/>
        <v>0.29779654113790394</v>
      </c>
      <c r="Z1174">
        <f t="shared" si="546"/>
        <v>2.0025241365774571E-3</v>
      </c>
      <c r="AA1174">
        <f t="shared" si="547"/>
        <v>8.0832032741310803E-2</v>
      </c>
      <c r="AB1174">
        <f t="shared" si="548"/>
        <v>0.28430974788302776</v>
      </c>
      <c r="AC1174">
        <f t="shared" si="549"/>
        <v>3.3914741631321924E-3</v>
      </c>
      <c r="AE1174">
        <f t="shared" si="533"/>
        <v>0.12546167763323618</v>
      </c>
      <c r="AF1174">
        <f t="shared" si="550"/>
        <v>9.4832098004779652E-2</v>
      </c>
      <c r="AG1174">
        <f t="shared" si="551"/>
        <v>0.35420569960580278</v>
      </c>
      <c r="AH1174">
        <f t="shared" si="551"/>
        <v>0.30794820669193651</v>
      </c>
      <c r="AI1174">
        <f t="shared" si="552"/>
        <v>2.1397556506763883E-3</v>
      </c>
      <c r="AJ1174">
        <f t="shared" si="553"/>
        <v>8.5580621960207562E-2</v>
      </c>
      <c r="AK1174">
        <f t="shared" si="554"/>
        <v>0.29254165850389163</v>
      </c>
      <c r="AL1174">
        <f t="shared" si="555"/>
        <v>3.8024539650181877E-3</v>
      </c>
    </row>
    <row r="1175" spans="1:38" x14ac:dyDescent="0.3">
      <c r="A1175" s="31">
        <v>37</v>
      </c>
      <c r="B1175" s="31">
        <f t="shared" si="527"/>
        <v>4.4881826875077399E-2</v>
      </c>
      <c r="D1175">
        <f t="shared" si="528"/>
        <v>8.1485129036507453E-2</v>
      </c>
      <c r="E1175">
        <f t="shared" si="534"/>
        <v>6.1115287589966559E-2</v>
      </c>
      <c r="F1175">
        <f t="shared" si="535"/>
        <v>0.2854560019276306</v>
      </c>
      <c r="G1175">
        <f t="shared" si="535"/>
        <v>0.2472150634366089</v>
      </c>
      <c r="H1175">
        <f t="shared" si="536"/>
        <v>1.4623693766741049E-3</v>
      </c>
      <c r="I1175">
        <f t="shared" si="529"/>
        <v>5.7453739400405518E-2</v>
      </c>
      <c r="J1175">
        <f t="shared" si="537"/>
        <v>0.23969509673834699</v>
      </c>
      <c r="K1175">
        <f t="shared" si="538"/>
        <v>2.0940604437426034E-3</v>
      </c>
      <c r="M1175">
        <f t="shared" si="530"/>
        <v>9.9798494038857932E-2</v>
      </c>
      <c r="N1175">
        <f t="shared" si="539"/>
        <v>7.4865058687619904E-2</v>
      </c>
      <c r="O1175">
        <f t="shared" si="540"/>
        <v>0.3159089964512849</v>
      </c>
      <c r="P1175">
        <f t="shared" si="540"/>
        <v>0.27361479983294013</v>
      </c>
      <c r="Q1175">
        <f t="shared" si="541"/>
        <v>1.7887990675912063E-3</v>
      </c>
      <c r="R1175">
        <f t="shared" si="531"/>
        <v>6.9118339871259621E-2</v>
      </c>
      <c r="S1175">
        <f t="shared" si="542"/>
        <v>0.26290367032671802</v>
      </c>
      <c r="T1175">
        <f t="shared" si="543"/>
        <v>2.8095645975716919E-3</v>
      </c>
      <c r="V1175">
        <f t="shared" si="532"/>
        <v>0.1123780785695708</v>
      </c>
      <c r="W1175">
        <f t="shared" si="544"/>
        <v>8.431253977771451E-2</v>
      </c>
      <c r="X1175">
        <f t="shared" si="545"/>
        <v>0.335228397618058</v>
      </c>
      <c r="Y1175">
        <f t="shared" si="545"/>
        <v>0.29036621666046913</v>
      </c>
      <c r="Z1175">
        <f t="shared" si="546"/>
        <v>2.0126152802714494E-3</v>
      </c>
      <c r="AA1175">
        <f t="shared" si="547"/>
        <v>7.6847929684162472E-2</v>
      </c>
      <c r="AB1175">
        <f t="shared" si="548"/>
        <v>0.27721459139836502</v>
      </c>
      <c r="AC1175">
        <f t="shared" si="549"/>
        <v>3.3656017120960889E-3</v>
      </c>
      <c r="AE1175">
        <f t="shared" si="533"/>
        <v>0.12015852995935009</v>
      </c>
      <c r="AF1175">
        <f t="shared" si="550"/>
        <v>9.0158358644840231E-2</v>
      </c>
      <c r="AG1175">
        <f t="shared" si="551"/>
        <v>0.34663890427842931</v>
      </c>
      <c r="AH1175">
        <f t="shared" si="551"/>
        <v>0.30026381507740862</v>
      </c>
      <c r="AI1175">
        <f t="shared" si="552"/>
        <v>2.1506488984026251E-3</v>
      </c>
      <c r="AJ1175">
        <f t="shared" si="553"/>
        <v>8.1362005784136521E-2</v>
      </c>
      <c r="AK1175">
        <f t="shared" si="554"/>
        <v>0.28524025975331135</v>
      </c>
      <c r="AL1175">
        <f t="shared" si="555"/>
        <v>3.7697935495217966E-3</v>
      </c>
    </row>
    <row r="1176" spans="1:38" x14ac:dyDescent="0.3">
      <c r="A1176" s="31">
        <v>37</v>
      </c>
      <c r="B1176" s="31">
        <f t="shared" si="527"/>
        <v>4.2551450862724403E-2</v>
      </c>
      <c r="D1176">
        <f t="shared" si="528"/>
        <v>7.804082893419248E-2</v>
      </c>
      <c r="E1176">
        <f t="shared" si="534"/>
        <v>5.8104169043688043E-2</v>
      </c>
      <c r="F1176">
        <f t="shared" si="535"/>
        <v>0.27935788683012419</v>
      </c>
      <c r="G1176">
        <f t="shared" si="535"/>
        <v>0.24104806376257837</v>
      </c>
      <c r="H1176">
        <f t="shared" si="536"/>
        <v>1.4676425434666661E-3</v>
      </c>
      <c r="I1176">
        <f t="shared" si="529"/>
        <v>5.4622634268868993E-2</v>
      </c>
      <c r="J1176">
        <f t="shared" si="537"/>
        <v>0.23371485675683734</v>
      </c>
      <c r="K1176">
        <f t="shared" si="538"/>
        <v>2.083286194270968E-3</v>
      </c>
      <c r="M1176">
        <f t="shared" si="530"/>
        <v>9.5580105124203812E-2</v>
      </c>
      <c r="N1176">
        <f t="shared" si="539"/>
        <v>7.1175783967029949E-2</v>
      </c>
      <c r="O1176">
        <f t="shared" si="540"/>
        <v>0.30916032268744287</v>
      </c>
      <c r="P1176">
        <f t="shared" si="540"/>
        <v>0.26678790071333808</v>
      </c>
      <c r="Q1176">
        <f t="shared" si="541"/>
        <v>1.7954221439515985E-3</v>
      </c>
      <c r="R1176">
        <f t="shared" si="531"/>
        <v>6.5711704283407321E-2</v>
      </c>
      <c r="S1176">
        <f t="shared" si="542"/>
        <v>0.25634294272206387</v>
      </c>
      <c r="T1176">
        <f t="shared" si="543"/>
        <v>2.7896756264072188E-3</v>
      </c>
      <c r="V1176">
        <f t="shared" si="532"/>
        <v>0.10762796237905467</v>
      </c>
      <c r="W1176">
        <f t="shared" si="544"/>
        <v>8.0157171896246174E-2</v>
      </c>
      <c r="X1176">
        <f t="shared" si="545"/>
        <v>0.32806700897690805</v>
      </c>
      <c r="Y1176">
        <f t="shared" si="545"/>
        <v>0.28312041942651572</v>
      </c>
      <c r="Z1176">
        <f t="shared" si="546"/>
        <v>2.0201959122114364E-3</v>
      </c>
      <c r="AA1176">
        <f t="shared" si="547"/>
        <v>7.3059787066916015E-2</v>
      </c>
      <c r="AB1176">
        <f t="shared" si="548"/>
        <v>0.27029574000882073</v>
      </c>
      <c r="AC1176">
        <f t="shared" si="549"/>
        <v>3.337519518183089E-3</v>
      </c>
      <c r="AE1176">
        <f t="shared" si="533"/>
        <v>0.11507954136119186</v>
      </c>
      <c r="AF1176">
        <f t="shared" si="550"/>
        <v>8.5714459571782087E-2</v>
      </c>
      <c r="AG1176">
        <f t="shared" si="551"/>
        <v>0.33923375622303842</v>
      </c>
      <c r="AH1176">
        <f t="shared" si="551"/>
        <v>0.29277031880261034</v>
      </c>
      <c r="AI1176">
        <f t="shared" si="552"/>
        <v>2.1588510169220361E-3</v>
      </c>
      <c r="AJ1176">
        <f t="shared" si="553"/>
        <v>7.7350930294630679E-2</v>
      </c>
      <c r="AK1176">
        <f t="shared" si="554"/>
        <v>0.27812035217623088</v>
      </c>
      <c r="AL1176">
        <f t="shared" si="555"/>
        <v>3.7348481541883524E-3</v>
      </c>
    </row>
    <row r="1177" spans="1:38" x14ac:dyDescent="0.3">
      <c r="A1177" s="31">
        <v>37</v>
      </c>
      <c r="B1177" s="31">
        <f t="shared" si="527"/>
        <v>4.0342073765457148E-2</v>
      </c>
      <c r="D1177">
        <f t="shared" si="528"/>
        <v>7.474211616010995E-2</v>
      </c>
      <c r="E1177">
        <f t="shared" si="534"/>
        <v>5.5241038348462744E-2</v>
      </c>
      <c r="F1177">
        <f t="shared" si="535"/>
        <v>0.27339004400327011</v>
      </c>
      <c r="G1177">
        <f t="shared" si="535"/>
        <v>0.23503412166845636</v>
      </c>
      <c r="H1177">
        <f t="shared" si="536"/>
        <v>1.4711767781542639E-3</v>
      </c>
      <c r="I1177">
        <f t="shared" si="529"/>
        <v>5.1930708284566661E-2</v>
      </c>
      <c r="J1177">
        <f t="shared" si="537"/>
        <v>0.22788310223570035</v>
      </c>
      <c r="K1177">
        <f t="shared" si="538"/>
        <v>2.0708817490369845E-3</v>
      </c>
      <c r="M1177">
        <f t="shared" si="530"/>
        <v>9.1540023548438557E-2</v>
      </c>
      <c r="N1177">
        <f t="shared" si="539"/>
        <v>6.7667896867979985E-2</v>
      </c>
      <c r="O1177">
        <f t="shared" si="540"/>
        <v>0.30255581889700711</v>
      </c>
      <c r="P1177">
        <f t="shared" si="540"/>
        <v>0.26013053813033943</v>
      </c>
      <c r="Q1177">
        <f t="shared" si="541"/>
        <v>1.7999044481305829E-3</v>
      </c>
      <c r="R1177">
        <f t="shared" si="531"/>
        <v>6.2472614685000996E-2</v>
      </c>
      <c r="S1177">
        <f t="shared" si="542"/>
        <v>0.2499452233690434</v>
      </c>
      <c r="T1177">
        <f t="shared" si="543"/>
        <v>2.7678747618069951E-3</v>
      </c>
      <c r="V1177">
        <f t="shared" si="532"/>
        <v>0.103078629142797</v>
      </c>
      <c r="W1177">
        <f t="shared" si="544"/>
        <v>7.6206160095239867E-2</v>
      </c>
      <c r="X1177">
        <f t="shared" si="545"/>
        <v>0.32105860702182865</v>
      </c>
      <c r="Y1177">
        <f t="shared" si="545"/>
        <v>0.27605463244662254</v>
      </c>
      <c r="Z1177">
        <f t="shared" si="546"/>
        <v>2.0253577275657977E-3</v>
      </c>
      <c r="AA1177">
        <f t="shared" si="547"/>
        <v>6.9458007024164797E-2</v>
      </c>
      <c r="AB1177">
        <f t="shared" si="548"/>
        <v>0.26354887027677582</v>
      </c>
      <c r="AC1177">
        <f t="shared" si="549"/>
        <v>3.3073698204852797E-3</v>
      </c>
      <c r="AE1177">
        <f t="shared" si="533"/>
        <v>0.11021523684725668</v>
      </c>
      <c r="AF1177">
        <f t="shared" si="550"/>
        <v>8.1489147519684363E-2</v>
      </c>
      <c r="AG1177">
        <f t="shared" si="551"/>
        <v>0.33198680221848681</v>
      </c>
      <c r="AH1177">
        <f t="shared" si="551"/>
        <v>0.28546304054935789</v>
      </c>
      <c r="AI1177">
        <f t="shared" si="552"/>
        <v>2.164460399845909E-3</v>
      </c>
      <c r="AJ1177">
        <f t="shared" si="553"/>
        <v>7.3537225934606015E-2</v>
      </c>
      <c r="AK1177">
        <f t="shared" si="554"/>
        <v>0.27117748050788809</v>
      </c>
      <c r="AL1177">
        <f t="shared" si="555"/>
        <v>3.6977736069030926E-3</v>
      </c>
    </row>
    <row r="1178" spans="1:38" x14ac:dyDescent="0.3">
      <c r="A1178" s="31">
        <v>37</v>
      </c>
      <c r="B1178" s="31">
        <f t="shared" si="527"/>
        <v>3.8247413018842109E-2</v>
      </c>
      <c r="D1178">
        <f t="shared" si="528"/>
        <v>7.1582836876907641E-2</v>
      </c>
      <c r="E1178">
        <f t="shared" si="534"/>
        <v>5.2518658713712148E-2</v>
      </c>
      <c r="F1178">
        <f t="shared" si="535"/>
        <v>0.26754969048180122</v>
      </c>
      <c r="G1178">
        <f t="shared" si="535"/>
        <v>0.22916949778212664</v>
      </c>
      <c r="H1178">
        <f t="shared" si="536"/>
        <v>1.4730391916641535E-3</v>
      </c>
      <c r="I1178">
        <f t="shared" si="529"/>
        <v>4.9371151611183758E-2</v>
      </c>
      <c r="J1178">
        <f t="shared" si="537"/>
        <v>0.22219620071275692</v>
      </c>
      <c r="K1178">
        <f t="shared" si="538"/>
        <v>2.0569390342308059E-3</v>
      </c>
      <c r="M1178">
        <f t="shared" si="530"/>
        <v>8.7670712429851805E-2</v>
      </c>
      <c r="N1178">
        <f t="shared" si="539"/>
        <v>6.4332520351657527E-2</v>
      </c>
      <c r="O1178">
        <f t="shared" si="540"/>
        <v>0.29609240522149805</v>
      </c>
      <c r="P1178">
        <f t="shared" si="540"/>
        <v>0.25363856243019817</v>
      </c>
      <c r="Q1178">
        <f t="shared" si="541"/>
        <v>1.8023287677484047E-3</v>
      </c>
      <c r="R1178">
        <f t="shared" si="531"/>
        <v>5.9392866035032993E-2</v>
      </c>
      <c r="S1178">
        <f t="shared" si="542"/>
        <v>0.24370651619321343</v>
      </c>
      <c r="T1178">
        <f t="shared" si="543"/>
        <v>2.7442813692837506E-3</v>
      </c>
      <c r="V1178">
        <f t="shared" si="532"/>
        <v>9.8721591955705928E-2</v>
      </c>
      <c r="W1178">
        <f t="shared" si="544"/>
        <v>7.2449498083125369E-2</v>
      </c>
      <c r="X1178">
        <f t="shared" si="545"/>
        <v>0.31419992354503512</v>
      </c>
      <c r="Y1178">
        <f t="shared" si="545"/>
        <v>0.26916444431448477</v>
      </c>
      <c r="Z1178">
        <f t="shared" si="546"/>
        <v>2.0281943895253318E-3</v>
      </c>
      <c r="AA1178">
        <f t="shared" si="547"/>
        <v>6.6033457769076737E-2</v>
      </c>
      <c r="AB1178">
        <f t="shared" si="548"/>
        <v>0.25696976041759612</v>
      </c>
      <c r="AC1178">
        <f t="shared" si="549"/>
        <v>3.2752915715932788E-3</v>
      </c>
      <c r="AE1178">
        <f t="shared" si="533"/>
        <v>0.10555654192452452</v>
      </c>
      <c r="AF1178">
        <f t="shared" si="550"/>
        <v>7.7471715293225538E-2</v>
      </c>
      <c r="AG1178">
        <f t="shared" si="551"/>
        <v>0.3248946628132332</v>
      </c>
      <c r="AH1178">
        <f t="shared" si="551"/>
        <v>0.27833741267250711</v>
      </c>
      <c r="AI1178">
        <f t="shared" si="552"/>
        <v>2.1675775406661399E-3</v>
      </c>
      <c r="AJ1178">
        <f t="shared" si="553"/>
        <v>6.991121743432549E-2</v>
      </c>
      <c r="AK1178">
        <f t="shared" si="554"/>
        <v>0.26440729459363538</v>
      </c>
      <c r="AL1178">
        <f t="shared" si="555"/>
        <v>3.6587217141332128E-3</v>
      </c>
    </row>
    <row r="1179" spans="1:38" x14ac:dyDescent="0.3">
      <c r="A1179" s="31">
        <v>37</v>
      </c>
      <c r="B1179" s="31">
        <f t="shared" si="527"/>
        <v>3.6261512264807491E-2</v>
      </c>
      <c r="D1179">
        <f t="shared" si="528"/>
        <v>6.8557097363660863E-2</v>
      </c>
      <c r="E1179">
        <f t="shared" si="534"/>
        <v>4.993014363754935E-2</v>
      </c>
      <c r="F1179">
        <f t="shared" si="535"/>
        <v>0.26183410275145763</v>
      </c>
      <c r="G1179">
        <f t="shared" si="535"/>
        <v>0.22345053957766436</v>
      </c>
      <c r="H1179">
        <f t="shared" si="536"/>
        <v>1.4732979219165786E-3</v>
      </c>
      <c r="I1179">
        <f t="shared" si="529"/>
        <v>4.6937484412282481E-2</v>
      </c>
      <c r="J1179">
        <f t="shared" si="537"/>
        <v>0.21665060445861323</v>
      </c>
      <c r="K1179">
        <f t="shared" si="538"/>
        <v>2.0415485179794733E-3</v>
      </c>
      <c r="M1179">
        <f t="shared" si="530"/>
        <v>8.3964953463172995E-2</v>
      </c>
      <c r="N1179">
        <f t="shared" si="539"/>
        <v>6.1161207752984531E-2</v>
      </c>
      <c r="O1179">
        <f t="shared" si="540"/>
        <v>0.28976706759597959</v>
      </c>
      <c r="P1179">
        <f t="shared" si="540"/>
        <v>0.24730792092649304</v>
      </c>
      <c r="Q1179">
        <f t="shared" si="541"/>
        <v>1.802779135900971E-3</v>
      </c>
      <c r="R1179">
        <f t="shared" si="531"/>
        <v>5.6464651623076074E-2</v>
      </c>
      <c r="S1179">
        <f t="shared" si="542"/>
        <v>0.23762291897684465</v>
      </c>
      <c r="T1179">
        <f t="shared" si="543"/>
        <v>2.7190122352144324E-3</v>
      </c>
      <c r="V1179">
        <f t="shared" si="532"/>
        <v>9.4548722645755062E-2</v>
      </c>
      <c r="W1179">
        <f t="shared" si="544"/>
        <v>6.8877665204635175E-2</v>
      </c>
      <c r="X1179">
        <f t="shared" si="545"/>
        <v>0.3074877601560021</v>
      </c>
      <c r="Y1179">
        <f t="shared" si="545"/>
        <v>0.26244554712289397</v>
      </c>
      <c r="Z1179">
        <f t="shared" si="546"/>
        <v>2.0288009549198956E-3</v>
      </c>
      <c r="AA1179">
        <f t="shared" si="547"/>
        <v>6.2777451358151715E-2</v>
      </c>
      <c r="AB1179">
        <f t="shared" si="548"/>
        <v>0.2505542882453855</v>
      </c>
      <c r="AC1179">
        <f t="shared" si="549"/>
        <v>3.2414202237969689E-3</v>
      </c>
      <c r="AE1179">
        <f t="shared" si="533"/>
        <v>0.10109476566986393</v>
      </c>
      <c r="AF1179">
        <f t="shared" si="550"/>
        <v>7.3651975755712168E-2</v>
      </c>
      <c r="AG1179">
        <f t="shared" si="551"/>
        <v>0.31795403074951561</v>
      </c>
      <c r="AH1179">
        <f t="shared" si="551"/>
        <v>0.27138897500766712</v>
      </c>
      <c r="AI1179">
        <f t="shared" si="552"/>
        <v>2.1683044162414573E-3</v>
      </c>
      <c r="AJ1179">
        <f t="shared" si="553"/>
        <v>6.6463700185763586E-2</v>
      </c>
      <c r="AK1179">
        <f t="shared" si="554"/>
        <v>0.25780554723621363</v>
      </c>
      <c r="AL1179">
        <f t="shared" si="555"/>
        <v>3.617840068949961E-3</v>
      </c>
    </row>
    <row r="1180" spans="1:38" x14ac:dyDescent="0.3">
      <c r="A1180" s="31">
        <v>37</v>
      </c>
      <c r="B1180" s="31">
        <f t="shared" si="527"/>
        <v>3.4378724414198064E-2</v>
      </c>
      <c r="D1180">
        <f t="shared" si="528"/>
        <v>6.5659253021090228E-2</v>
      </c>
      <c r="E1180">
        <f t="shared" si="534"/>
        <v>4.7468940308727031E-2</v>
      </c>
      <c r="F1180">
        <f t="shared" si="535"/>
        <v>0.25624061547906535</v>
      </c>
      <c r="G1180">
        <f t="shared" si="535"/>
        <v>0.21787367970621654</v>
      </c>
      <c r="H1180">
        <f t="shared" si="536"/>
        <v>1.4720217605979052E-3</v>
      </c>
      <c r="I1180">
        <f t="shared" si="529"/>
        <v>4.4623541176849586E-2</v>
      </c>
      <c r="J1180">
        <f t="shared" si="537"/>
        <v>0.21124284881824895</v>
      </c>
      <c r="K1180">
        <f t="shared" si="538"/>
        <v>2.0247990044612797E-3</v>
      </c>
      <c r="M1180">
        <f t="shared" si="530"/>
        <v>8.0415833453735028E-2</v>
      </c>
      <c r="N1180">
        <f t="shared" si="539"/>
        <v>5.8145922318709659E-2</v>
      </c>
      <c r="O1180">
        <f t="shared" si="540"/>
        <v>0.28357685634362872</v>
      </c>
      <c r="P1180">
        <f t="shared" si="540"/>
        <v>0.24113465598853612</v>
      </c>
      <c r="Q1180">
        <f t="shared" si="541"/>
        <v>1.801340370981823E-3</v>
      </c>
      <c r="R1180">
        <f t="shared" si="531"/>
        <v>5.3680544077232613E-2</v>
      </c>
      <c r="S1180">
        <f t="shared" si="542"/>
        <v>0.23169062147016786</v>
      </c>
      <c r="T1180">
        <f t="shared" si="543"/>
        <v>2.6921813693439461E-3</v>
      </c>
      <c r="V1180">
        <f t="shared" si="532"/>
        <v>9.0552236610759854E-2</v>
      </c>
      <c r="W1180">
        <f t="shared" si="544"/>
        <v>6.5481603300040214E-2</v>
      </c>
      <c r="X1180">
        <f t="shared" si="545"/>
        <v>0.3009189867900659</v>
      </c>
      <c r="Y1180">
        <f t="shared" si="545"/>
        <v>0.2558937343899616</v>
      </c>
      <c r="Z1180">
        <f t="shared" si="546"/>
        <v>2.0272733536930978E-3</v>
      </c>
      <c r="AA1180">
        <f t="shared" si="547"/>
        <v>5.9681722477036181E-2</v>
      </c>
      <c r="AB1180">
        <f t="shared" si="548"/>
        <v>0.24429842913337815</v>
      </c>
      <c r="AC1180">
        <f t="shared" si="549"/>
        <v>3.2058875493543013E-3</v>
      </c>
      <c r="AE1180">
        <f t="shared" si="533"/>
        <v>9.6821584516972953E-2</v>
      </c>
      <c r="AF1180">
        <f t="shared" si="550"/>
        <v>7.0020237007597255E-2</v>
      </c>
      <c r="AG1180">
        <f t="shared" si="551"/>
        <v>0.31116166942117557</v>
      </c>
      <c r="AH1180">
        <f t="shared" si="551"/>
        <v>0.26461337269230606</v>
      </c>
      <c r="AI1180">
        <f t="shared" si="552"/>
        <v>2.1667439283588837E-3</v>
      </c>
      <c r="AJ1180">
        <f t="shared" si="553"/>
        <v>6.3185917706399669E-2</v>
      </c>
      <c r="AK1180">
        <f t="shared" si="554"/>
        <v>0.25136809206102445</v>
      </c>
      <c r="AL1180">
        <f t="shared" si="555"/>
        <v>3.5752718935243761E-3</v>
      </c>
    </row>
    <row r="1181" spans="1:38" x14ac:dyDescent="0.3">
      <c r="A1181" s="31">
        <v>37</v>
      </c>
      <c r="B1181" s="31">
        <f t="shared" si="527"/>
        <v>3.2593695588764286E-2</v>
      </c>
      <c r="D1181">
        <f t="shared" si="528"/>
        <v>6.2883897841501002E-2</v>
      </c>
      <c r="E1181">
        <f t="shared" si="534"/>
        <v>4.5128813759318896E-2</v>
      </c>
      <c r="F1181">
        <f t="shared" si="535"/>
        <v>0.25076662026972607</v>
      </c>
      <c r="G1181">
        <f t="shared" si="535"/>
        <v>0.21243543433080767</v>
      </c>
      <c r="H1181">
        <f t="shared" si="536"/>
        <v>1.469279815483936E-3</v>
      </c>
      <c r="I1181">
        <f t="shared" si="529"/>
        <v>4.2423455757650379E-2</v>
      </c>
      <c r="J1181">
        <f t="shared" si="537"/>
        <v>0.2059695505594222</v>
      </c>
      <c r="K1181">
        <f t="shared" si="538"/>
        <v>2.0067774546298242E-3</v>
      </c>
      <c r="M1181">
        <f t="shared" si="530"/>
        <v>7.7016731420809753E-2</v>
      </c>
      <c r="N1181">
        <f t="shared" si="539"/>
        <v>5.5279017678039034E-2</v>
      </c>
      <c r="O1181">
        <f t="shared" si="540"/>
        <v>0.27751888480031361</v>
      </c>
      <c r="P1181">
        <f t="shared" si="540"/>
        <v>0.23511490313895253</v>
      </c>
      <c r="Q1181">
        <f t="shared" si="541"/>
        <v>1.7980976607370471E-3</v>
      </c>
      <c r="R1181">
        <f t="shared" si="531"/>
        <v>5.103347724308379E-2</v>
      </c>
      <c r="S1181">
        <f t="shared" si="542"/>
        <v>0.22590590351534373</v>
      </c>
      <c r="T1181">
        <f t="shared" si="543"/>
        <v>2.6638998371226515E-3</v>
      </c>
      <c r="V1181">
        <f t="shared" si="532"/>
        <v>8.6724678296072763E-2</v>
      </c>
      <c r="W1181">
        <f t="shared" si="544"/>
        <v>6.225269462423743E-2</v>
      </c>
      <c r="X1181">
        <f t="shared" si="545"/>
        <v>0.29449054024887245</v>
      </c>
      <c r="Y1181">
        <f t="shared" si="545"/>
        <v>0.24950489899847142</v>
      </c>
      <c r="Z1181">
        <f t="shared" si="546"/>
        <v>2.0237079187097823E-3</v>
      </c>
      <c r="AA1181">
        <f t="shared" si="547"/>
        <v>5.673840820453338E-2</v>
      </c>
      <c r="AB1181">
        <f t="shared" si="548"/>
        <v>0.23819825399136196</v>
      </c>
      <c r="AC1181">
        <f t="shared" si="549"/>
        <v>3.1688214920975034E-3</v>
      </c>
      <c r="AE1181">
        <f t="shared" si="533"/>
        <v>9.2729026728616368E-2</v>
      </c>
      <c r="AF1181">
        <f t="shared" si="550"/>
        <v>6.6567278705933791E-2</v>
      </c>
      <c r="AG1181">
        <f t="shared" si="551"/>
        <v>0.30451441136441532</v>
      </c>
      <c r="AH1181">
        <f t="shared" si="551"/>
        <v>0.25800635400302413</v>
      </c>
      <c r="AI1181">
        <f t="shared" si="552"/>
        <v>2.1629993995304531E-3</v>
      </c>
      <c r="AJ1181">
        <f t="shared" si="553"/>
        <v>6.0069540146234196E-2</v>
      </c>
      <c r="AK1181">
        <f t="shared" si="554"/>
        <v>0.24509088140164292</v>
      </c>
      <c r="AL1181">
        <f t="shared" si="555"/>
        <v>3.5311559132365083E-3</v>
      </c>
    </row>
    <row r="1182" spans="1:38" x14ac:dyDescent="0.3">
      <c r="A1182" s="31">
        <v>37</v>
      </c>
      <c r="B1182" s="31">
        <f t="shared" si="527"/>
        <v>3.0901349896923263E-2</v>
      </c>
      <c r="D1182">
        <f t="shared" si="528"/>
        <v>6.0225854323803847E-2</v>
      </c>
      <c r="E1182">
        <f t="shared" si="534"/>
        <v>4.2903831737820329E-2</v>
      </c>
      <c r="F1182">
        <f t="shared" si="535"/>
        <v>0.24540956445054021</v>
      </c>
      <c r="G1182">
        <f t="shared" si="535"/>
        <v>0.20713240146780593</v>
      </c>
      <c r="H1182">
        <f t="shared" si="536"/>
        <v>1.4651412060068039E-3</v>
      </c>
      <c r="I1182">
        <f t="shared" si="529"/>
        <v>4.0331647093197545E-2</v>
      </c>
      <c r="J1182">
        <f t="shared" si="537"/>
        <v>0.20082740623031894</v>
      </c>
      <c r="K1182">
        <f t="shared" si="538"/>
        <v>1.987568831572843E-3</v>
      </c>
      <c r="M1182">
        <f t="shared" si="530"/>
        <v>7.3761306246059199E-2</v>
      </c>
      <c r="N1182">
        <f t="shared" si="539"/>
        <v>5.2553219207402121E-2</v>
      </c>
      <c r="O1182">
        <f t="shared" si="540"/>
        <v>0.27159032796854016</v>
      </c>
      <c r="P1182">
        <f t="shared" si="540"/>
        <v>0.22924488916310026</v>
      </c>
      <c r="Q1182">
        <f t="shared" si="541"/>
        <v>1.7931361876252548E-3</v>
      </c>
      <c r="R1182">
        <f t="shared" si="531"/>
        <v>4.851672889719387E-2</v>
      </c>
      <c r="S1182">
        <f t="shared" si="542"/>
        <v>0.22026513318542695</v>
      </c>
      <c r="T1182">
        <f t="shared" si="543"/>
        <v>2.6342756195245108E-3</v>
      </c>
      <c r="V1182">
        <f t="shared" si="532"/>
        <v>8.3058907286109734E-2</v>
      </c>
      <c r="W1182">
        <f t="shared" si="544"/>
        <v>5.9182740781490335E-2</v>
      </c>
      <c r="X1182">
        <f t="shared" si="545"/>
        <v>0.28819942277199262</v>
      </c>
      <c r="Y1182">
        <f t="shared" si="545"/>
        <v>0.24327503115093899</v>
      </c>
      <c r="Z1182">
        <f t="shared" si="546"/>
        <v>2.018200962521794E-3</v>
      </c>
      <c r="AA1182">
        <f t="shared" si="547"/>
        <v>5.3940028713324255E-2</v>
      </c>
      <c r="AB1182">
        <f t="shared" si="548"/>
        <v>0.23224992726225827</v>
      </c>
      <c r="AC1182">
        <f t="shared" si="549"/>
        <v>3.1303460477937846E-3</v>
      </c>
      <c r="AE1182">
        <f t="shared" si="533"/>
        <v>8.8809457525194133E-2</v>
      </c>
      <c r="AF1182">
        <f t="shared" si="550"/>
        <v>6.3284329476751763E-2</v>
      </c>
      <c r="AG1182">
        <f t="shared" si="551"/>
        <v>0.29800915678078438</v>
      </c>
      <c r="AH1182">
        <f t="shared" si="551"/>
        <v>0.25156376821146514</v>
      </c>
      <c r="AI1182">
        <f t="shared" si="552"/>
        <v>2.1571741193550497E-3</v>
      </c>
      <c r="AJ1182">
        <f t="shared" si="553"/>
        <v>5.7106643793359287E-2</v>
      </c>
      <c r="AK1182">
        <f t="shared" si="554"/>
        <v>0.23896996420755326</v>
      </c>
      <c r="AL1182">
        <f t="shared" si="555"/>
        <v>3.4856262596990686E-3</v>
      </c>
    </row>
    <row r="1183" spans="1:38" x14ac:dyDescent="0.3">
      <c r="A1183" s="31">
        <v>37</v>
      </c>
      <c r="B1183" s="31">
        <f t="shared" ref="B1183:B1202" si="556">B1182/2^(1/13)</f>
        <v>2.9296875000000021E-2</v>
      </c>
      <c r="D1183">
        <f t="shared" si="528"/>
        <v>5.7680163814806146E-2</v>
      </c>
      <c r="E1183">
        <f t="shared" si="534"/>
        <v>4.0788350273191748E-2</v>
      </c>
      <c r="F1183">
        <f t="shared" si="535"/>
        <v>0.24016694988029919</v>
      </c>
      <c r="G1183">
        <f t="shared" si="535"/>
        <v>0.20196125933750697</v>
      </c>
      <c r="H1183">
        <f t="shared" si="536"/>
        <v>1.4596747898516025E-3</v>
      </c>
      <c r="I1183">
        <f t="shared" si="529"/>
        <v>3.8342805584998044E-2</v>
      </c>
      <c r="J1183">
        <f t="shared" si="537"/>
        <v>0.19581319052862103</v>
      </c>
      <c r="K1183">
        <f t="shared" si="538"/>
        <v>1.9672559686265772E-3</v>
      </c>
      <c r="M1183">
        <f t="shared" si="530"/>
        <v>7.0643484844064228E-2</v>
      </c>
      <c r="N1183">
        <f t="shared" si="539"/>
        <v>4.9961606252098098E-2</v>
      </c>
      <c r="O1183">
        <f t="shared" si="540"/>
        <v>0.26578842120014223</v>
      </c>
      <c r="P1183">
        <f t="shared" si="540"/>
        <v>0.22352093023271466</v>
      </c>
      <c r="Q1183">
        <f t="shared" si="541"/>
        <v>1.7865407926815715E-3</v>
      </c>
      <c r="R1183">
        <f t="shared" si="531"/>
        <v>4.6123904259882602E-2</v>
      </c>
      <c r="S1183">
        <f t="shared" si="542"/>
        <v>0.21476476494034724</v>
      </c>
      <c r="T1183">
        <f t="shared" si="543"/>
        <v>2.6034134981177165E-3</v>
      </c>
      <c r="V1183">
        <f t="shared" si="532"/>
        <v>7.9548084983764034E-2</v>
      </c>
      <c r="W1183">
        <f t="shared" si="544"/>
        <v>5.626394263301137E-2</v>
      </c>
      <c r="X1183">
        <f t="shared" si="545"/>
        <v>0.28204270063904158</v>
      </c>
      <c r="Y1183">
        <f t="shared" si="545"/>
        <v>0.23720021634267405</v>
      </c>
      <c r="Z1183">
        <f t="shared" si="546"/>
        <v>2.0108483978699683E-3</v>
      </c>
      <c r="AA1183">
        <f t="shared" si="547"/>
        <v>5.1279468867294925E-2</v>
      </c>
      <c r="AB1183">
        <f t="shared" si="548"/>
        <v>0.22644970493973915</v>
      </c>
      <c r="AC1183">
        <f t="shared" si="549"/>
        <v>3.0905811708226583E-3</v>
      </c>
      <c r="AE1183">
        <f t="shared" si="533"/>
        <v>8.5055564841901896E-2</v>
      </c>
      <c r="AF1183">
        <f t="shared" si="550"/>
        <v>6.0163045373903622E-2</v>
      </c>
      <c r="AG1183">
        <f t="shared" si="551"/>
        <v>0.29164287209171064</v>
      </c>
      <c r="AH1183">
        <f t="shared" si="551"/>
        <v>0.24528156346106331</v>
      </c>
      <c r="AI1183">
        <f t="shared" si="552"/>
        <v>2.1493709379461347E-3</v>
      </c>
      <c r="AJ1183">
        <f t="shared" si="553"/>
        <v>5.4289691534951258E-2</v>
      </c>
      <c r="AK1183">
        <f t="shared" si="554"/>
        <v>0.23300148397585638</v>
      </c>
      <c r="AL1183">
        <f t="shared" si="555"/>
        <v>3.4388124001542533E-3</v>
      </c>
    </row>
    <row r="1184" spans="1:38" x14ac:dyDescent="0.3">
      <c r="A1184" s="31">
        <v>37</v>
      </c>
      <c r="B1184" s="31">
        <f t="shared" si="556"/>
        <v>2.7775708427905433E-2</v>
      </c>
      <c r="D1184">
        <f t="shared" si="528"/>
        <v>5.5242077258759077E-2</v>
      </c>
      <c r="E1184">
        <f t="shared" si="534"/>
        <v>3.8776999901227786E-2</v>
      </c>
      <c r="F1184">
        <f t="shared" si="535"/>
        <v>0.23503633178459682</v>
      </c>
      <c r="G1184">
        <f t="shared" si="535"/>
        <v>0.19691876472603567</v>
      </c>
      <c r="H1184">
        <f t="shared" si="536"/>
        <v>1.452948918463906E-3</v>
      </c>
      <c r="I1184">
        <f t="shared" si="529"/>
        <v>3.6451880102610995E-2</v>
      </c>
      <c r="J1184">
        <f t="shared" si="537"/>
        <v>0.19092375468393397</v>
      </c>
      <c r="K1184">
        <f t="shared" si="538"/>
        <v>1.9459194584619246E-3</v>
      </c>
      <c r="M1184">
        <f t="shared" si="530"/>
        <v>6.7657450832864632E-2</v>
      </c>
      <c r="N1184">
        <f t="shared" si="539"/>
        <v>4.7497595168733975E-2</v>
      </c>
      <c r="O1184">
        <f t="shared" si="540"/>
        <v>0.26011045890710477</v>
      </c>
      <c r="P1184">
        <f t="shared" si="540"/>
        <v>0.21793943004590513</v>
      </c>
      <c r="Q1184">
        <f t="shared" si="541"/>
        <v>1.7783956752121328E-3</v>
      </c>
      <c r="R1184">
        <f t="shared" si="531"/>
        <v>4.3848920273141398E-2</v>
      </c>
      <c r="S1184">
        <f t="shared" si="542"/>
        <v>0.20940133780169934</v>
      </c>
      <c r="T1184">
        <f t="shared" si="543"/>
        <v>2.5714149632826743E-3</v>
      </c>
      <c r="V1184">
        <f t="shared" si="532"/>
        <v>7.6185661852860506E-2</v>
      </c>
      <c r="W1184">
        <f t="shared" si="544"/>
        <v>5.3488881135970313E-2</v>
      </c>
      <c r="X1184">
        <f t="shared" si="545"/>
        <v>0.27601750280165299</v>
      </c>
      <c r="Y1184">
        <f t="shared" si="545"/>
        <v>0.23127663335488588</v>
      </c>
      <c r="Z1184">
        <f t="shared" si="546"/>
        <v>2.0017453988526589E-3</v>
      </c>
      <c r="AA1184">
        <f t="shared" si="547"/>
        <v>4.8749960676745037E-2</v>
      </c>
      <c r="AB1184">
        <f t="shared" si="548"/>
        <v>0.22079393260854122</v>
      </c>
      <c r="AC1184">
        <f t="shared" si="549"/>
        <v>3.0496427048735436E-3</v>
      </c>
      <c r="AE1184">
        <f t="shared" si="533"/>
        <v>8.1460345687914548E-2</v>
      </c>
      <c r="AF1184">
        <f t="shared" si="550"/>
        <v>5.7195489339481376E-2</v>
      </c>
      <c r="AG1184">
        <f t="shared" si="551"/>
        <v>0.28541258852390261</v>
      </c>
      <c r="AH1184">
        <f t="shared" si="551"/>
        <v>0.23915578466656703</v>
      </c>
      <c r="AI1184">
        <f t="shared" si="552"/>
        <v>2.1396919030960155E-3</v>
      </c>
      <c r="AJ1184">
        <f t="shared" si="553"/>
        <v>5.1611514232076577E-2</v>
      </c>
      <c r="AK1184">
        <f t="shared" si="554"/>
        <v>0.22718167670848055</v>
      </c>
      <c r="AL1184">
        <f t="shared" si="555"/>
        <v>3.3908390908554604E-3</v>
      </c>
    </row>
    <row r="1185" spans="1:38" x14ac:dyDescent="0.3">
      <c r="A1185" s="31">
        <v>37</v>
      </c>
      <c r="B1185" s="31">
        <f t="shared" si="556"/>
        <v>2.6333524605338159E-2</v>
      </c>
      <c r="D1185">
        <f t="shared" si="528"/>
        <v>5.290704633790401E-2</v>
      </c>
      <c r="E1185">
        <f t="shared" si="534"/>
        <v>3.6864672525509817E-2</v>
      </c>
      <c r="F1185">
        <f t="shared" si="535"/>
        <v>0.23001531761581448</v>
      </c>
      <c r="G1185">
        <f t="shared" si="535"/>
        <v>0.1920017513605275</v>
      </c>
      <c r="H1185">
        <f t="shared" si="536"/>
        <v>1.4450312194450934E-3</v>
      </c>
      <c r="I1185">
        <f t="shared" si="529"/>
        <v>3.4654065589926245E-2</v>
      </c>
      <c r="J1185">
        <f t="shared" si="537"/>
        <v>0.18615602485529778</v>
      </c>
      <c r="K1185">
        <f t="shared" si="538"/>
        <v>1.9236375614527126E-3</v>
      </c>
      <c r="M1185">
        <f t="shared" si="530"/>
        <v>6.4797633683377223E-2</v>
      </c>
      <c r="N1185">
        <f t="shared" si="539"/>
        <v>4.5154923153536981E-2</v>
      </c>
      <c r="O1185">
        <f t="shared" si="540"/>
        <v>0.25455379329991767</v>
      </c>
      <c r="P1185">
        <f t="shared" si="540"/>
        <v>0.21249687798538824</v>
      </c>
      <c r="Q1185">
        <f t="shared" si="541"/>
        <v>1.7687841257735001E-3</v>
      </c>
      <c r="R1185">
        <f t="shared" si="531"/>
        <v>4.168599061073E-2</v>
      </c>
      <c r="S1185">
        <f t="shared" si="542"/>
        <v>0.20417147354792245</v>
      </c>
      <c r="T1185">
        <f t="shared" si="543"/>
        <v>2.5383781435922882E-3</v>
      </c>
      <c r="V1185">
        <f t="shared" si="532"/>
        <v>7.2965365199851542E-2</v>
      </c>
      <c r="W1185">
        <f t="shared" si="544"/>
        <v>5.0850499073908671E-2</v>
      </c>
      <c r="X1185">
        <f t="shared" si="545"/>
        <v>0.27012101954466916</v>
      </c>
      <c r="Y1185">
        <f t="shared" si="545"/>
        <v>0.2255005522696312</v>
      </c>
      <c r="Z1185">
        <f t="shared" si="546"/>
        <v>1.9909860998427336E-3</v>
      </c>
      <c r="AA1185">
        <f t="shared" si="547"/>
        <v>4.6345066574118458E-2</v>
      </c>
      <c r="AB1185">
        <f t="shared" si="548"/>
        <v>0.21527904350892693</v>
      </c>
      <c r="AC1185">
        <f t="shared" si="549"/>
        <v>3.0076423355049251E-3</v>
      </c>
      <c r="AE1185">
        <f t="shared" si="533"/>
        <v>7.8017093082147659E-2</v>
      </c>
      <c r="AF1185">
        <f t="shared" si="550"/>
        <v>5.4374111622460607E-2</v>
      </c>
      <c r="AG1185">
        <f t="shared" si="551"/>
        <v>0.2793154007249648</v>
      </c>
      <c r="AH1185">
        <f t="shared" si="551"/>
        <v>0.23318257143804852</v>
      </c>
      <c r="AI1185">
        <f t="shared" si="552"/>
        <v>2.1282379380157608E-3</v>
      </c>
      <c r="AJ1185">
        <f t="shared" si="553"/>
        <v>4.9065292968211223E-2</v>
      </c>
      <c r="AK1185">
        <f t="shared" si="554"/>
        <v>0.22150686889622909</v>
      </c>
      <c r="AL1185">
        <f t="shared" si="555"/>
        <v>3.3418263521939502E-3</v>
      </c>
    </row>
    <row r="1186" spans="1:38" x14ac:dyDescent="0.3">
      <c r="A1186" s="31">
        <v>37</v>
      </c>
      <c r="B1186" s="31">
        <f t="shared" si="556"/>
        <v>2.4966222551618414E-2</v>
      </c>
      <c r="D1186">
        <f t="shared" si="528"/>
        <v>5.0670714987494002E-2</v>
      </c>
      <c r="E1186">
        <f t="shared" si="534"/>
        <v>3.5046508886085063E-2</v>
      </c>
      <c r="F1186">
        <f t="shared" si="535"/>
        <v>0.22510156593745412</v>
      </c>
      <c r="G1186">
        <f t="shared" si="535"/>
        <v>0.18720712829933872</v>
      </c>
      <c r="H1186">
        <f t="shared" si="536"/>
        <v>1.4359884039090167E-3</v>
      </c>
      <c r="I1186">
        <f t="shared" si="529"/>
        <v>3.2944791246955811E-2</v>
      </c>
      <c r="J1186">
        <f t="shared" si="537"/>
        <v>0.18150700054531177</v>
      </c>
      <c r="K1186">
        <f t="shared" si="538"/>
        <v>1.9004861317297754E-3</v>
      </c>
      <c r="M1186">
        <f t="shared" si="530"/>
        <v>6.205869832745204E-2</v>
      </c>
      <c r="N1186">
        <f t="shared" si="539"/>
        <v>4.2927632822800557E-2</v>
      </c>
      <c r="O1186">
        <f t="shared" si="540"/>
        <v>0.24911583315287697</v>
      </c>
      <c r="P1186">
        <f t="shared" si="540"/>
        <v>0.20718984729662929</v>
      </c>
      <c r="Q1186">
        <f t="shared" si="541"/>
        <v>1.7577882900182808E-3</v>
      </c>
      <c r="R1186">
        <f t="shared" si="531"/>
        <v>3.9629611388646763E-2</v>
      </c>
      <c r="S1186">
        <f t="shared" si="542"/>
        <v>0.19907187493125883</v>
      </c>
      <c r="T1186">
        <f t="shared" si="543"/>
        <v>2.504397754487062E-3</v>
      </c>
      <c r="V1186">
        <f t="shared" si="532"/>
        <v>6.9881187471964326E-2</v>
      </c>
      <c r="W1186">
        <f t="shared" si="544"/>
        <v>4.8342083639932226E-2</v>
      </c>
      <c r="X1186">
        <f t="shared" si="545"/>
        <v>0.26435050117592801</v>
      </c>
      <c r="Y1186">
        <f t="shared" si="545"/>
        <v>0.21986833250819052</v>
      </c>
      <c r="Z1186">
        <f t="shared" si="546"/>
        <v>1.9786633293850473E-3</v>
      </c>
      <c r="AA1186">
        <f t="shared" si="547"/>
        <v>4.4058663474253738E-2</v>
      </c>
      <c r="AB1186">
        <f t="shared" si="548"/>
        <v>0.20990155662656182</v>
      </c>
      <c r="AC1186">
        <f t="shared" si="549"/>
        <v>2.964687562539954E-3</v>
      </c>
      <c r="AE1186">
        <f t="shared" si="533"/>
        <v>7.4719383541226855E-2</v>
      </c>
      <c r="AF1186">
        <f t="shared" si="550"/>
        <v>5.1691731113769207E-2</v>
      </c>
      <c r="AG1186">
        <f t="shared" si="551"/>
        <v>0.27334846540858221</v>
      </c>
      <c r="AH1186">
        <f t="shared" si="551"/>
        <v>0.2273581560308959</v>
      </c>
      <c r="AI1186">
        <f t="shared" si="552"/>
        <v>2.1151085566553009E-3</v>
      </c>
      <c r="AJ1186">
        <f t="shared" si="553"/>
        <v>4.6644542132861122E-2</v>
      </c>
      <c r="AK1186">
        <f t="shared" si="554"/>
        <v>0.21597347553081864</v>
      </c>
      <c r="AL1186">
        <f t="shared" si="555"/>
        <v>3.2918894634734724E-3</v>
      </c>
    </row>
    <row r="1187" spans="1:38" x14ac:dyDescent="0.3">
      <c r="A1187" s="31">
        <v>37</v>
      </c>
      <c r="B1187" s="31">
        <f t="shared" si="556"/>
        <v>2.3669914219176955E-2</v>
      </c>
      <c r="D1187">
        <f t="shared" si="528"/>
        <v>4.8528911269461836E-2</v>
      </c>
      <c r="E1187">
        <f t="shared" si="534"/>
        <v>3.3317886609901572E-2</v>
      </c>
      <c r="F1187">
        <f t="shared" si="535"/>
        <v>0.22029278533229779</v>
      </c>
      <c r="G1187">
        <f t="shared" si="535"/>
        <v>0.18253187833883036</v>
      </c>
      <c r="H1187">
        <f t="shared" si="536"/>
        <v>1.4258860969692975E-3</v>
      </c>
      <c r="I1187">
        <f t="shared" si="529"/>
        <v>3.1319709262308683E-2</v>
      </c>
      <c r="J1187">
        <f t="shared" si="537"/>
        <v>0.17697375303221854</v>
      </c>
      <c r="K1187">
        <f t="shared" si="538"/>
        <v>1.8765385594153091E-3</v>
      </c>
      <c r="M1187">
        <f t="shared" si="530"/>
        <v>5.9435535205180974E-2</v>
      </c>
      <c r="N1187">
        <f t="shared" si="539"/>
        <v>4.0810057512890491E-2</v>
      </c>
      <c r="O1187">
        <f t="shared" si="540"/>
        <v>0.24379404259575535</v>
      </c>
      <c r="P1187">
        <f t="shared" si="540"/>
        <v>0.202014993287356</v>
      </c>
      <c r="Q1187">
        <f t="shared" si="541"/>
        <v>1.7454889611136638E-3</v>
      </c>
      <c r="R1187">
        <f t="shared" si="531"/>
        <v>3.767454754530887E-2</v>
      </c>
      <c r="S1187">
        <f t="shared" si="542"/>
        <v>0.19409932391770165</v>
      </c>
      <c r="T1187">
        <f t="shared" si="543"/>
        <v>2.4695650644908987E-3</v>
      </c>
      <c r="V1187">
        <f t="shared" si="532"/>
        <v>6.692737504996904E-2</v>
      </c>
      <c r="W1187">
        <f t="shared" si="544"/>
        <v>4.595724983543116E-2</v>
      </c>
      <c r="X1187">
        <f t="shared" si="545"/>
        <v>0.25870325674403299</v>
      </c>
      <c r="Y1187">
        <f t="shared" si="545"/>
        <v>0.2143764208942559</v>
      </c>
      <c r="Z1187">
        <f t="shared" si="546"/>
        <v>1.9648683764530834E-3</v>
      </c>
      <c r="AA1187">
        <f t="shared" si="547"/>
        <v>4.1884927584484505E-2</v>
      </c>
      <c r="AB1187">
        <f t="shared" si="548"/>
        <v>0.20465807480889803</v>
      </c>
      <c r="AC1187">
        <f t="shared" si="549"/>
        <v>2.9208816904018392E-3</v>
      </c>
      <c r="AE1187">
        <f t="shared" si="533"/>
        <v>7.1561065096324317E-2</v>
      </c>
      <c r="AF1187">
        <f t="shared" si="550"/>
        <v>4.914151755750043E-2</v>
      </c>
      <c r="AG1187">
        <f t="shared" si="551"/>
        <v>0.26750900002864264</v>
      </c>
      <c r="AH1187">
        <f t="shared" si="551"/>
        <v>0.22167886132308698</v>
      </c>
      <c r="AI1187">
        <f t="shared" si="552"/>
        <v>2.1004016137704711E-3</v>
      </c>
      <c r="AJ1187">
        <f t="shared" si="553"/>
        <v>4.4343093303132256E-2</v>
      </c>
      <c r="AK1187">
        <f t="shared" si="554"/>
        <v>0.21057799814589429</v>
      </c>
      <c r="AL1187">
        <f t="shared" si="555"/>
        <v>3.241138975373497E-3</v>
      </c>
    </row>
    <row r="1188" spans="1:38" x14ac:dyDescent="0.3">
      <c r="A1188" s="31">
        <v>37</v>
      </c>
      <c r="B1188" s="31">
        <f t="shared" si="556"/>
        <v>2.24409134375387E-2</v>
      </c>
      <c r="D1188">
        <f t="shared" si="528"/>
        <v>4.6477639589576361E-2</v>
      </c>
      <c r="E1188">
        <f t="shared" si="534"/>
        <v>3.1674408817916631E-2</v>
      </c>
      <c r="F1188">
        <f t="shared" si="535"/>
        <v>0.21558673333388667</v>
      </c>
      <c r="G1188">
        <f t="shared" si="535"/>
        <v>0.177973056438093</v>
      </c>
      <c r="H1188">
        <f t="shared" si="536"/>
        <v>1.4147886896211628E-3</v>
      </c>
      <c r="I1188">
        <f t="shared" si="529"/>
        <v>2.9774684072394746E-2</v>
      </c>
      <c r="J1188">
        <f t="shared" si="537"/>
        <v>0.17255342382113067</v>
      </c>
      <c r="K1188">
        <f t="shared" si="538"/>
        <v>1.8518657276206556E-3</v>
      </c>
      <c r="M1188">
        <f t="shared" si="530"/>
        <v>5.692325073289365E-2</v>
      </c>
      <c r="N1188">
        <f t="shared" si="539"/>
        <v>3.879680726840095E-2</v>
      </c>
      <c r="O1188">
        <f t="shared" si="540"/>
        <v>0.23858593993128271</v>
      </c>
      <c r="P1188">
        <f t="shared" si="540"/>
        <v>0.1969690515497319</v>
      </c>
      <c r="Q1188">
        <f t="shared" si="541"/>
        <v>1.7319653985624587E-3</v>
      </c>
      <c r="R1188">
        <f t="shared" si="531"/>
        <v>3.5815819861909563E-2</v>
      </c>
      <c r="S1188">
        <f t="shared" si="542"/>
        <v>0.18925067995098344</v>
      </c>
      <c r="T1188">
        <f t="shared" si="543"/>
        <v>2.4339678773237197E-3</v>
      </c>
      <c r="V1188">
        <f t="shared" si="532"/>
        <v>6.40984175146629E-2</v>
      </c>
      <c r="W1188">
        <f t="shared" si="544"/>
        <v>4.3689924648441986E-2</v>
      </c>
      <c r="X1188">
        <f t="shared" si="545"/>
        <v>0.25317665278351181</v>
      </c>
      <c r="Y1188">
        <f t="shared" si="545"/>
        <v>0.20902134974313505</v>
      </c>
      <c r="Z1188">
        <f t="shared" si="546"/>
        <v>1.9496907865875054E-3</v>
      </c>
      <c r="AA1188">
        <f t="shared" si="547"/>
        <v>3.9818319931234372E-2</v>
      </c>
      <c r="AB1188">
        <f t="shared" si="548"/>
        <v>0.19954528290900381</v>
      </c>
      <c r="AC1188">
        <f t="shared" si="549"/>
        <v>2.876323834616285E-3</v>
      </c>
      <c r="AE1188">
        <f t="shared" si="533"/>
        <v>6.853624581650905E-2</v>
      </c>
      <c r="AF1188">
        <f t="shared" si="550"/>
        <v>4.6716974599492374E-2</v>
      </c>
      <c r="AG1188">
        <f t="shared" si="551"/>
        <v>0.26179428148167988</v>
      </c>
      <c r="AH1188">
        <f t="shared" si="551"/>
        <v>0.21614109882086835</v>
      </c>
      <c r="AI1188">
        <f t="shared" si="552"/>
        <v>2.0842130870614224E-3</v>
      </c>
      <c r="AJ1188">
        <f t="shared" si="553"/>
        <v>4.2155079887533378E-2</v>
      </c>
      <c r="AK1188">
        <f t="shared" si="554"/>
        <v>0.20531702288785841</v>
      </c>
      <c r="AL1188">
        <f t="shared" si="555"/>
        <v>3.1896807382733807E-3</v>
      </c>
    </row>
    <row r="1189" spans="1:38" x14ac:dyDescent="0.3">
      <c r="A1189" s="31">
        <v>37</v>
      </c>
      <c r="B1189" s="31">
        <f t="shared" si="556"/>
        <v>2.1275725431362202E-2</v>
      </c>
      <c r="D1189">
        <f t="shared" si="528"/>
        <v>4.4513073243568881E-2</v>
      </c>
      <c r="E1189">
        <f t="shared" si="534"/>
        <v>3.0111893264676573E-2</v>
      </c>
      <c r="F1189">
        <f t="shared" si="535"/>
        <v>0.21098121538082218</v>
      </c>
      <c r="G1189">
        <f t="shared" si="535"/>
        <v>0.17352778816280859</v>
      </c>
      <c r="H1189">
        <f t="shared" si="536"/>
        <v>1.4027592103750413E-3</v>
      </c>
      <c r="I1189">
        <f t="shared" si="529"/>
        <v>2.8305782124268288E-2</v>
      </c>
      <c r="J1189">
        <f t="shared" si="537"/>
        <v>0.1682432231154298</v>
      </c>
      <c r="K1189">
        <f t="shared" si="538"/>
        <v>1.8265359828767386E-3</v>
      </c>
      <c r="M1189">
        <f t="shared" si="530"/>
        <v>5.4517158174058354E-2</v>
      </c>
      <c r="N1189">
        <f t="shared" si="539"/>
        <v>3.6882755488195029E-2</v>
      </c>
      <c r="O1189">
        <f t="shared" si="540"/>
        <v>0.23348909647788343</v>
      </c>
      <c r="P1189">
        <f t="shared" si="540"/>
        <v>0.19204883620630203</v>
      </c>
      <c r="Q1189">
        <f t="shared" si="541"/>
        <v>1.717295171376408E-3</v>
      </c>
      <c r="R1189">
        <f t="shared" si="531"/>
        <v>3.4048692594529244E-2</v>
      </c>
      <c r="S1189">
        <f t="shared" si="542"/>
        <v>0.1845228782415049</v>
      </c>
      <c r="T1189">
        <f t="shared" si="543"/>
        <v>2.3976905283726495E-3</v>
      </c>
      <c r="V1189">
        <f t="shared" si="532"/>
        <v>6.1389037367046227E-2</v>
      </c>
      <c r="W1189">
        <f t="shared" si="544"/>
        <v>4.1534331977105432E-2</v>
      </c>
      <c r="X1189">
        <f t="shared" si="545"/>
        <v>0.24776811208677807</v>
      </c>
      <c r="Y1189">
        <f t="shared" si="545"/>
        <v>0.20379973497800588</v>
      </c>
      <c r="Z1189">
        <f t="shared" si="546"/>
        <v>1.9332181855792022E-3</v>
      </c>
      <c r="AA1189">
        <f t="shared" si="547"/>
        <v>3.7853572571036033E-2</v>
      </c>
      <c r="AB1189">
        <f t="shared" si="548"/>
        <v>0.19455994595763032</v>
      </c>
      <c r="AC1189">
        <f t="shared" si="549"/>
        <v>2.8311089428269859E-3</v>
      </c>
      <c r="AE1189">
        <f t="shared" si="533"/>
        <v>6.5639282817201217E-2</v>
      </c>
      <c r="AF1189">
        <f t="shared" si="550"/>
        <v>4.4411923635969297E-2</v>
      </c>
      <c r="AG1189">
        <f t="shared" si="551"/>
        <v>0.25620164483703306</v>
      </c>
      <c r="AH1189">
        <f t="shared" si="551"/>
        <v>0.21074136669379673</v>
      </c>
      <c r="AI1189">
        <f t="shared" si="552"/>
        <v>2.0666368888604108E-3</v>
      </c>
      <c r="AJ1189">
        <f t="shared" si="553"/>
        <v>4.0074922497695099E-2</v>
      </c>
      <c r="AK1189">
        <f t="shared" si="554"/>
        <v>0.20018721861721117</v>
      </c>
      <c r="AL1189">
        <f t="shared" si="555"/>
        <v>3.1376159447358701E-3</v>
      </c>
    </row>
    <row r="1190" spans="1:38" x14ac:dyDescent="0.3">
      <c r="A1190" s="31">
        <v>37</v>
      </c>
      <c r="B1190" s="31">
        <f t="shared" si="556"/>
        <v>2.0171036882728574E-2</v>
      </c>
      <c r="D1190">
        <f t="shared" si="528"/>
        <v>4.2631547278324973E-2</v>
      </c>
      <c r="E1190">
        <f t="shared" si="534"/>
        <v>2.8626361987039405E-2</v>
      </c>
      <c r="F1190">
        <f t="shared" si="535"/>
        <v>0.20647408379340243</v>
      </c>
      <c r="G1190">
        <f t="shared" si="535"/>
        <v>0.16919326814929547</v>
      </c>
      <c r="H1190">
        <f t="shared" si="536"/>
        <v>1.3898592150898899E-3</v>
      </c>
      <c r="I1190">
        <f t="shared" si="529"/>
        <v>2.6909262119875495E-2</v>
      </c>
      <c r="J1190">
        <f t="shared" si="537"/>
        <v>0.1640404283092296</v>
      </c>
      <c r="K1190">
        <f t="shared" si="538"/>
        <v>1.8006151177494707E-3</v>
      </c>
      <c r="M1190">
        <f t="shared" si="530"/>
        <v>5.2212768896059289E-2</v>
      </c>
      <c r="N1190">
        <f t="shared" si="539"/>
        <v>3.5063026200195684E-2</v>
      </c>
      <c r="O1190">
        <f t="shared" si="540"/>
        <v>0.22850113543713363</v>
      </c>
      <c r="P1190">
        <f t="shared" si="540"/>
        <v>0.18725123818067449</v>
      </c>
      <c r="Q1190">
        <f t="shared" si="541"/>
        <v>1.7015540236684351E-3</v>
      </c>
      <c r="R1190">
        <f t="shared" si="531"/>
        <v>3.2368661690669133E-2</v>
      </c>
      <c r="S1190">
        <f t="shared" si="542"/>
        <v>0.17991292808097237</v>
      </c>
      <c r="T1190">
        <f t="shared" si="543"/>
        <v>2.3608138940853234E-3</v>
      </c>
      <c r="V1190">
        <f t="shared" si="532"/>
        <v>5.8794180183014952E-2</v>
      </c>
      <c r="W1190">
        <f t="shared" si="544"/>
        <v>3.948497826499358E-2</v>
      </c>
      <c r="X1190">
        <f t="shared" si="545"/>
        <v>0.24247511250232456</v>
      </c>
      <c r="Y1190">
        <f t="shared" si="545"/>
        <v>0.19870827427410662</v>
      </c>
      <c r="Z1190">
        <f t="shared" si="546"/>
        <v>1.9155361284949998E-3</v>
      </c>
      <c r="AA1190">
        <f t="shared" si="547"/>
        <v>3.5985675455163492E-2</v>
      </c>
      <c r="AB1190">
        <f t="shared" si="548"/>
        <v>0.18969890736417933</v>
      </c>
      <c r="AC1190">
        <f t="shared" si="549"/>
        <v>2.785327828783588E-3</v>
      </c>
      <c r="AE1190">
        <f t="shared" si="533"/>
        <v>6.2864771733226535E-2</v>
      </c>
      <c r="AF1190">
        <f t="shared" si="550"/>
        <v>4.2220488426385955E-2</v>
      </c>
      <c r="AG1190">
        <f t="shared" si="551"/>
        <v>0.25072848209413012</v>
      </c>
      <c r="AH1190">
        <f t="shared" si="551"/>
        <v>0.20547624783995341</v>
      </c>
      <c r="AI1190">
        <f t="shared" si="552"/>
        <v>2.0477647049948837E-3</v>
      </c>
      <c r="AJ1190">
        <f t="shared" si="553"/>
        <v>3.8097315015057497E-2</v>
      </c>
      <c r="AK1190">
        <f t="shared" si="554"/>
        <v>0.19518533504097457</v>
      </c>
      <c r="AL1190">
        <f t="shared" si="555"/>
        <v>3.0850411845684622E-3</v>
      </c>
    </row>
    <row r="1191" spans="1:38" x14ac:dyDescent="0.3">
      <c r="A1191" s="31">
        <v>37</v>
      </c>
      <c r="B1191" s="31">
        <f t="shared" si="556"/>
        <v>1.9123706509421055E-2</v>
      </c>
      <c r="D1191">
        <f t="shared" si="528"/>
        <v>4.0829551654824846E-2</v>
      </c>
      <c r="E1191">
        <f t="shared" si="534"/>
        <v>2.7214031439572364E-2</v>
      </c>
      <c r="F1191">
        <f t="shared" si="535"/>
        <v>0.20206323677211757</v>
      </c>
      <c r="G1191">
        <f t="shared" si="535"/>
        <v>0.16496675858963941</v>
      </c>
      <c r="H1191">
        <f t="shared" si="536"/>
        <v>1.3761486935430782E-3</v>
      </c>
      <c r="I1191">
        <f t="shared" si="529"/>
        <v>2.5581565720309774E-2</v>
      </c>
      <c r="J1191">
        <f t="shared" si="537"/>
        <v>0.1599423825016677</v>
      </c>
      <c r="K1191">
        <f t="shared" si="538"/>
        <v>1.774166364472475E-3</v>
      </c>
      <c r="M1191">
        <f t="shared" si="530"/>
        <v>5.0005783996539155E-2</v>
      </c>
      <c r="N1191">
        <f t="shared" si="539"/>
        <v>3.3332981936901721E-2</v>
      </c>
      <c r="O1191">
        <f t="shared" si="540"/>
        <v>0.22361973078540981</v>
      </c>
      <c r="P1191">
        <f t="shared" si="540"/>
        <v>0.18257322349375804</v>
      </c>
      <c r="Q1191">
        <f t="shared" si="541"/>
        <v>1.6848157608436217E-3</v>
      </c>
      <c r="R1191">
        <f t="shared" si="531"/>
        <v>3.0771443563942243E-2</v>
      </c>
      <c r="S1191">
        <f t="shared" si="542"/>
        <v>0.17541791118338584</v>
      </c>
      <c r="T1191">
        <f t="shared" si="543"/>
        <v>2.3234154129460616E-3</v>
      </c>
      <c r="V1191">
        <f t="shared" si="532"/>
        <v>5.6309005184202898E-2</v>
      </c>
      <c r="W1191">
        <f t="shared" si="544"/>
        <v>3.7536638816369344E-2</v>
      </c>
      <c r="X1191">
        <f t="shared" si="545"/>
        <v>0.23729518575858824</v>
      </c>
      <c r="Y1191">
        <f t="shared" si="545"/>
        <v>0.19374374523160573</v>
      </c>
      <c r="Z1191">
        <f t="shared" si="546"/>
        <v>1.8967279719752947E-3</v>
      </c>
      <c r="AA1191">
        <f t="shared" si="547"/>
        <v>3.4209863918294101E-2</v>
      </c>
      <c r="AB1191">
        <f t="shared" si="548"/>
        <v>0.18495908714711506</v>
      </c>
      <c r="AC1191">
        <f t="shared" si="549"/>
        <v>2.7390672178698445E-3</v>
      </c>
      <c r="AE1191">
        <f t="shared" si="533"/>
        <v>6.0207536636832912E-2</v>
      </c>
      <c r="AF1191">
        <f t="shared" si="550"/>
        <v>4.0137080436027935E-2</v>
      </c>
      <c r="AG1191">
        <f t="shared" si="551"/>
        <v>0.24537224096631818</v>
      </c>
      <c r="AH1191">
        <f t="shared" si="551"/>
        <v>0.20034240798200448</v>
      </c>
      <c r="AI1191">
        <f t="shared" si="552"/>
        <v>2.0276858585951867E-3</v>
      </c>
      <c r="AJ1191">
        <f t="shared" si="553"/>
        <v>3.6217211320910651E-2</v>
      </c>
      <c r="AK1191">
        <f t="shared" si="554"/>
        <v>0.19030820087665862</v>
      </c>
      <c r="AL1191">
        <f t="shared" si="555"/>
        <v>3.0320485109956359E-3</v>
      </c>
    </row>
    <row r="1192" spans="1:38" x14ac:dyDescent="0.3">
      <c r="A1192" s="31">
        <v>37</v>
      </c>
      <c r="B1192" s="31">
        <f t="shared" si="556"/>
        <v>1.8130756132403746E-2</v>
      </c>
      <c r="D1192">
        <f t="shared" si="528"/>
        <v>3.9103724700077648E-2</v>
      </c>
      <c r="E1192">
        <f t="shared" si="534"/>
        <v>2.5871303095003826E-2</v>
      </c>
      <c r="F1192">
        <f t="shared" si="535"/>
        <v>0.19774661741753674</v>
      </c>
      <c r="G1192">
        <f t="shared" si="535"/>
        <v>0.16084558773868751</v>
      </c>
      <c r="H1192">
        <f t="shared" si="536"/>
        <v>1.3616859913593115E-3</v>
      </c>
      <c r="I1192">
        <f t="shared" si="529"/>
        <v>2.4319308689501783E-2</v>
      </c>
      <c r="J1192">
        <f t="shared" si="537"/>
        <v>0.15594649303367417</v>
      </c>
      <c r="K1192">
        <f t="shared" si="538"/>
        <v>1.7472503985063825E-3</v>
      </c>
      <c r="M1192">
        <f t="shared" si="530"/>
        <v>4.7892086283686415E-2</v>
      </c>
      <c r="N1192">
        <f t="shared" si="539"/>
        <v>3.1688212184690763E-2</v>
      </c>
      <c r="O1192">
        <f t="shared" si="540"/>
        <v>0.21884260618921172</v>
      </c>
      <c r="P1192">
        <f t="shared" si="540"/>
        <v>0.17801183158624811</v>
      </c>
      <c r="Q1192">
        <f t="shared" si="541"/>
        <v>1.6671521546780181E-3</v>
      </c>
      <c r="R1192">
        <f t="shared" si="531"/>
        <v>2.925296440169867E-2</v>
      </c>
      <c r="S1192">
        <f t="shared" si="542"/>
        <v>0.1710349800529081</v>
      </c>
      <c r="T1192">
        <f t="shared" si="543"/>
        <v>2.2855691167885817E-3</v>
      </c>
      <c r="V1192">
        <f t="shared" si="532"/>
        <v>5.3928876207383479E-2</v>
      </c>
      <c r="W1192">
        <f t="shared" si="544"/>
        <v>3.5684344760702459E-2</v>
      </c>
      <c r="X1192">
        <f t="shared" si="545"/>
        <v>0.23222591631293757</v>
      </c>
      <c r="Y1192">
        <f t="shared" si="545"/>
        <v>0.1889030035777686</v>
      </c>
      <c r="Z1192">
        <f t="shared" si="546"/>
        <v>1.876874767859066E-3</v>
      </c>
      <c r="AA1192">
        <f t="shared" si="547"/>
        <v>3.2521606762812849E-2</v>
      </c>
      <c r="AB1192">
        <f t="shared" si="548"/>
        <v>0.18033748019425372</v>
      </c>
      <c r="AC1192">
        <f t="shared" si="549"/>
        <v>2.6924098028427348E-3</v>
      </c>
      <c r="AE1192">
        <f t="shared" si="533"/>
        <v>5.7662620381861214E-2</v>
      </c>
      <c r="AF1192">
        <f t="shared" si="550"/>
        <v>3.8156384875298585E-2</v>
      </c>
      <c r="AG1192">
        <f t="shared" si="551"/>
        <v>0.24013042369067109</v>
      </c>
      <c r="AH1192">
        <f t="shared" si="551"/>
        <v>0.19533659379465637</v>
      </c>
      <c r="AI1192">
        <f t="shared" si="552"/>
        <v>2.0064871967531016E-3</v>
      </c>
      <c r="AJ1192">
        <f t="shared" si="553"/>
        <v>3.4429812659467554E-2</v>
      </c>
      <c r="AK1192">
        <f t="shared" si="554"/>
        <v>0.18555272204812182</v>
      </c>
      <c r="AL1192">
        <f t="shared" si="555"/>
        <v>2.9787255165831254E-3</v>
      </c>
    </row>
    <row r="1193" spans="1:38" x14ac:dyDescent="0.3">
      <c r="A1193" s="31">
        <v>37</v>
      </c>
      <c r="B1193" s="31">
        <f t="shared" si="556"/>
        <v>1.7189362207099032E-2</v>
      </c>
      <c r="D1193">
        <f t="shared" si="528"/>
        <v>3.7450846835835265E-2</v>
      </c>
      <c r="E1193">
        <f t="shared" si="534"/>
        <v>2.4594754488939777E-2</v>
      </c>
      <c r="F1193">
        <f t="shared" si="535"/>
        <v>0.19352221277113194</v>
      </c>
      <c r="G1193">
        <f t="shared" si="535"/>
        <v>0.15682714844356438</v>
      </c>
      <c r="H1193">
        <f t="shared" si="536"/>
        <v>1.346527746004321E-3</v>
      </c>
      <c r="I1193">
        <f t="shared" si="529"/>
        <v>2.3119272457576976E-2</v>
      </c>
      <c r="J1193">
        <f t="shared" si="537"/>
        <v>0.15205023004776078</v>
      </c>
      <c r="K1193">
        <f t="shared" si="538"/>
        <v>1.719925351007596E-3</v>
      </c>
      <c r="M1193">
        <f t="shared" si="530"/>
        <v>4.5867732595507436E-2</v>
      </c>
      <c r="N1193">
        <f t="shared" si="539"/>
        <v>3.0124522381033813E-2</v>
      </c>
      <c r="O1193">
        <f t="shared" si="540"/>
        <v>0.21416753394365692</v>
      </c>
      <c r="P1193">
        <f t="shared" si="540"/>
        <v>0.17356417366793706</v>
      </c>
      <c r="Q1193">
        <f t="shared" si="541"/>
        <v>1.6486328656799061E-3</v>
      </c>
      <c r="R1193">
        <f t="shared" si="531"/>
        <v>2.7809349981378365E-2</v>
      </c>
      <c r="S1193">
        <f t="shared" si="542"/>
        <v>0.16676135637904355</v>
      </c>
      <c r="T1193">
        <f t="shared" si="543"/>
        <v>2.2473456712876526E-3</v>
      </c>
      <c r="V1193">
        <f t="shared" si="532"/>
        <v>5.1649353055585892E-2</v>
      </c>
      <c r="W1193">
        <f t="shared" si="544"/>
        <v>3.392337063699661E-2</v>
      </c>
      <c r="X1193">
        <f t="shared" si="545"/>
        <v>0.22726494022524876</v>
      </c>
      <c r="Y1193">
        <f t="shared" si="545"/>
        <v>0.18418298139892461</v>
      </c>
      <c r="Z1193">
        <f t="shared" si="546"/>
        <v>1.8560551763130895E-3</v>
      </c>
      <c r="AA1193">
        <f t="shared" si="547"/>
        <v>3.0916594911535318E-2</v>
      </c>
      <c r="AB1193">
        <f t="shared" si="548"/>
        <v>0.17583115455326828</v>
      </c>
      <c r="AC1193">
        <f t="shared" si="549"/>
        <v>2.6454343085512244E-3</v>
      </c>
      <c r="AE1193">
        <f t="shared" si="533"/>
        <v>5.5225275356058146E-2</v>
      </c>
      <c r="AF1193">
        <f t="shared" si="550"/>
        <v>3.627334740396488E-2</v>
      </c>
      <c r="AG1193">
        <f t="shared" si="551"/>
        <v>0.2350005858632232</v>
      </c>
      <c r="AH1193">
        <f t="shared" si="551"/>
        <v>0.19045563106394328</v>
      </c>
      <c r="AI1193">
        <f t="shared" si="552"/>
        <v>1.9842529980698908E-3</v>
      </c>
      <c r="AJ1193">
        <f t="shared" si="553"/>
        <v>3.2730555604907272E-2</v>
      </c>
      <c r="AK1193">
        <f t="shared" si="554"/>
        <v>0.18091587991358657</v>
      </c>
      <c r="AL1193">
        <f t="shared" si="555"/>
        <v>2.9251554176586599E-3</v>
      </c>
    </row>
    <row r="1194" spans="1:38" x14ac:dyDescent="0.3">
      <c r="A1194" s="31">
        <v>37</v>
      </c>
      <c r="B1194" s="31">
        <f t="shared" si="556"/>
        <v>1.6296847794382143E-2</v>
      </c>
      <c r="D1194">
        <f t="shared" si="528"/>
        <v>3.5867834572385737E-2</v>
      </c>
      <c r="E1194">
        <f t="shared" si="534"/>
        <v>2.3381130688867824E-2</v>
      </c>
      <c r="F1194">
        <f t="shared" si="535"/>
        <v>0.18938805287658916</v>
      </c>
      <c r="G1194">
        <f t="shared" si="535"/>
        <v>0.15290889669626101</v>
      </c>
      <c r="H1194">
        <f t="shared" si="536"/>
        <v>1.3307288356287738E-3</v>
      </c>
      <c r="I1194">
        <f t="shared" si="529"/>
        <v>2.1978396084898991E-2</v>
      </c>
      <c r="J1194">
        <f t="shared" si="537"/>
        <v>0.14825112507127558</v>
      </c>
      <c r="K1194">
        <f t="shared" si="538"/>
        <v>1.6922468292595819E-3</v>
      </c>
      <c r="M1194">
        <f t="shared" si="530"/>
        <v>4.3928946443753787E-2</v>
      </c>
      <c r="N1194">
        <f t="shared" si="539"/>
        <v>2.8637923434781356E-2</v>
      </c>
      <c r="O1194">
        <f t="shared" si="540"/>
        <v>0.20959233393364793</v>
      </c>
      <c r="P1194">
        <f t="shared" si="540"/>
        <v>0.16922743109431565</v>
      </c>
      <c r="Q1194">
        <f t="shared" si="541"/>
        <v>1.629325381228735E-3</v>
      </c>
      <c r="R1194">
        <f t="shared" si="531"/>
        <v>2.6436915972371355E-2</v>
      </c>
      <c r="S1194">
        <f t="shared" si="542"/>
        <v>0.16259432945945979</v>
      </c>
      <c r="T1194">
        <f t="shared" si="543"/>
        <v>2.2088124245558086E-3</v>
      </c>
      <c r="V1194">
        <f t="shared" si="532"/>
        <v>4.946618321478928E-2</v>
      </c>
      <c r="W1194">
        <f t="shared" si="544"/>
        <v>3.2249222569677959E-2</v>
      </c>
      <c r="X1194">
        <f t="shared" si="545"/>
        <v>0.2224099440555419</v>
      </c>
      <c r="Y1194">
        <f t="shared" si="545"/>
        <v>0.17958068540262886</v>
      </c>
      <c r="Z1194">
        <f t="shared" si="546"/>
        <v>1.8343453967581264E-3</v>
      </c>
      <c r="AA1194">
        <f t="shared" si="547"/>
        <v>2.9390730602753285E-2</v>
      </c>
      <c r="AB1194">
        <f t="shared" si="548"/>
        <v>0.17143724975265232</v>
      </c>
      <c r="AC1194">
        <f t="shared" si="549"/>
        <v>2.5982155644958325E-3</v>
      </c>
      <c r="AE1194">
        <f t="shared" si="533"/>
        <v>5.2890954624278272E-2</v>
      </c>
      <c r="AF1194">
        <f t="shared" si="550"/>
        <v>3.4483161469937504E-2</v>
      </c>
      <c r="AG1194">
        <f t="shared" si="551"/>
        <v>0.22998033529908218</v>
      </c>
      <c r="AH1194">
        <f t="shared" si="551"/>
        <v>0.18569642287867988</v>
      </c>
      <c r="AI1194">
        <f t="shared" si="552"/>
        <v>1.9610648992578615E-3</v>
      </c>
      <c r="AJ1194">
        <f t="shared" si="553"/>
        <v>3.1115100604543644E-2</v>
      </c>
      <c r="AK1194">
        <f t="shared" si="554"/>
        <v>0.17639472952598001</v>
      </c>
      <c r="AL1194">
        <f t="shared" si="555"/>
        <v>2.871417146070321E-3</v>
      </c>
    </row>
    <row r="1195" spans="1:38" x14ac:dyDescent="0.3">
      <c r="A1195" s="31">
        <v>37</v>
      </c>
      <c r="B1195" s="31">
        <f t="shared" si="556"/>
        <v>1.5450674948461631E-2</v>
      </c>
      <c r="D1195">
        <f t="shared" si="528"/>
        <v>3.4351734756222996E-2</v>
      </c>
      <c r="E1195">
        <f t="shared" si="534"/>
        <v>2.2227336168266068E-2</v>
      </c>
      <c r="F1195">
        <f t="shared" si="535"/>
        <v>0.18534220986117272</v>
      </c>
      <c r="G1195">
        <f t="shared" si="535"/>
        <v>0.14908835020975336</v>
      </c>
      <c r="H1195">
        <f t="shared" si="536"/>
        <v>1.3143423396248129E-3</v>
      </c>
      <c r="I1195">
        <f t="shared" si="529"/>
        <v>2.0893768608584346E-2</v>
      </c>
      <c r="J1195">
        <f t="shared" si="537"/>
        <v>0.14454676962348328</v>
      </c>
      <c r="K1195">
        <f t="shared" si="538"/>
        <v>1.6642679441868907E-3</v>
      </c>
      <c r="M1195">
        <f t="shared" si="530"/>
        <v>4.2072110968783612E-2</v>
      </c>
      <c r="N1195">
        <f t="shared" si="539"/>
        <v>2.7224621745690784E-2</v>
      </c>
      <c r="O1195">
        <f t="shared" si="540"/>
        <v>0.20511487261723274</v>
      </c>
      <c r="P1195">
        <f t="shared" si="540"/>
        <v>0.16499885377083923</v>
      </c>
      <c r="Q1195">
        <f t="shared" si="541"/>
        <v>1.6092949680841997E-3</v>
      </c>
      <c r="R1195">
        <f t="shared" si="531"/>
        <v>2.5132158701126353E-2</v>
      </c>
      <c r="S1195">
        <f t="shared" si="542"/>
        <v>0.15853125465070397</v>
      </c>
      <c r="T1195">
        <f t="shared" si="543"/>
        <v>2.1700334628515019E-3</v>
      </c>
      <c r="V1195">
        <f t="shared" si="532"/>
        <v>4.7375293920744604E-2</v>
      </c>
      <c r="W1195">
        <f t="shared" si="544"/>
        <v>3.0657627008960259E-2</v>
      </c>
      <c r="X1195">
        <f t="shared" si="545"/>
        <v>0.21765866378516754</v>
      </c>
      <c r="Y1195">
        <f t="shared" si="545"/>
        <v>0.17509319521032296</v>
      </c>
      <c r="Z1195">
        <f t="shared" si="546"/>
        <v>1.8118191149960818E-3</v>
      </c>
      <c r="AA1195">
        <f t="shared" si="547"/>
        <v>2.7940117102602958E-2</v>
      </c>
      <c r="AB1195">
        <f t="shared" si="548"/>
        <v>0.16715297515330965</v>
      </c>
      <c r="AC1195">
        <f t="shared" si="549"/>
        <v>2.5508245841781795E-3</v>
      </c>
      <c r="AE1195">
        <f t="shared" si="533"/>
        <v>5.065530344605472E-2</v>
      </c>
      <c r="AF1195">
        <f t="shared" si="550"/>
        <v>3.2781256253426545E-2</v>
      </c>
      <c r="AG1195">
        <f t="shared" si="551"/>
        <v>0.2250673309168941</v>
      </c>
      <c r="AH1195">
        <f t="shared" si="551"/>
        <v>0.18105594785432083</v>
      </c>
      <c r="AI1195">
        <f t="shared" si="552"/>
        <v>1.9370018390805612E-3</v>
      </c>
      <c r="AJ1195">
        <f t="shared" si="553"/>
        <v>2.9579321071456721E-2</v>
      </c>
      <c r="AK1195">
        <f t="shared" si="554"/>
        <v>0.17198639792569853</v>
      </c>
      <c r="AL1195">
        <f t="shared" si="555"/>
        <v>2.817585447215794E-3</v>
      </c>
    </row>
    <row r="1196" spans="1:38" x14ac:dyDescent="0.3">
      <c r="A1196" s="31">
        <v>37</v>
      </c>
      <c r="B1196" s="31">
        <f t="shared" si="556"/>
        <v>1.464843750000001E-2</v>
      </c>
      <c r="D1196">
        <f t="shared" si="528"/>
        <v>3.2899719060860852E-2</v>
      </c>
      <c r="E1196">
        <f t="shared" si="534"/>
        <v>2.1130427067406712E-2</v>
      </c>
      <c r="F1196">
        <f t="shared" si="535"/>
        <v>0.18138279703671142</v>
      </c>
      <c r="G1196">
        <f t="shared" si="535"/>
        <v>0.14536308701801401</v>
      </c>
      <c r="H1196">
        <f t="shared" si="536"/>
        <v>1.297419509831051E-3</v>
      </c>
      <c r="I1196">
        <f t="shared" si="529"/>
        <v>1.9862621754017505E-2</v>
      </c>
      <c r="J1196">
        <f t="shared" si="537"/>
        <v>0.14093481384674797</v>
      </c>
      <c r="K1196">
        <f t="shared" si="538"/>
        <v>1.6360393441355661E-3</v>
      </c>
      <c r="M1196">
        <f t="shared" si="530"/>
        <v>4.0293762192213228E-2</v>
      </c>
      <c r="N1196">
        <f t="shared" si="539"/>
        <v>2.5881009700343852E-2</v>
      </c>
      <c r="O1196">
        <f t="shared" si="540"/>
        <v>0.200733062030681</v>
      </c>
      <c r="P1196">
        <f t="shared" si="540"/>
        <v>0.16087575858513878</v>
      </c>
      <c r="Q1196">
        <f t="shared" si="541"/>
        <v>1.5886046379500322E-3</v>
      </c>
      <c r="R1196">
        <f t="shared" si="531"/>
        <v>2.3891746358177535E-2</v>
      </c>
      <c r="S1196">
        <f t="shared" si="542"/>
        <v>0.1545695518469842</v>
      </c>
      <c r="T1196">
        <f t="shared" si="543"/>
        <v>2.1310696724802783E-3</v>
      </c>
      <c r="V1196">
        <f t="shared" si="532"/>
        <v>4.5372784561123106E-2</v>
      </c>
      <c r="W1196">
        <f t="shared" si="544"/>
        <v>2.9144520009727951E-2</v>
      </c>
      <c r="X1196">
        <f t="shared" si="545"/>
        <v>0.21300888376103733</v>
      </c>
      <c r="Y1196">
        <f t="shared" si="545"/>
        <v>0.17071766168070587</v>
      </c>
      <c r="Z1196">
        <f t="shared" si="546"/>
        <v>1.7885474650479146E-3</v>
      </c>
      <c r="AA1196">
        <f t="shared" si="547"/>
        <v>2.6561048910813581E-2</v>
      </c>
      <c r="AB1196">
        <f t="shared" si="548"/>
        <v>0.16297560833085908</v>
      </c>
      <c r="AC1196">
        <f t="shared" si="549"/>
        <v>2.5033286502720779E-3</v>
      </c>
      <c r="AE1196">
        <f t="shared" si="533"/>
        <v>4.8514151151712787E-2</v>
      </c>
      <c r="AF1196">
        <f t="shared" si="550"/>
        <v>3.1163285188538691E-2</v>
      </c>
      <c r="AG1196">
        <f t="shared" si="551"/>
        <v>0.22025928164713693</v>
      </c>
      <c r="AH1196">
        <f t="shared" si="551"/>
        <v>0.17653125838938183</v>
      </c>
      <c r="AI1196">
        <f t="shared" si="552"/>
        <v>1.912140018030771E-3</v>
      </c>
      <c r="AJ1196">
        <f t="shared" si="553"/>
        <v>2.8119293001062889E-2</v>
      </c>
      <c r="AK1196">
        <f t="shared" si="554"/>
        <v>0.16768808246581773</v>
      </c>
      <c r="AL1196">
        <f t="shared" si="555"/>
        <v>2.763730983361936E-3</v>
      </c>
    </row>
    <row r="1197" spans="1:38" x14ac:dyDescent="0.3">
      <c r="A1197" s="31">
        <v>37</v>
      </c>
      <c r="B1197" s="31">
        <f t="shared" si="556"/>
        <v>1.3887854213952716E-2</v>
      </c>
      <c r="D1197">
        <f t="shared" si="528"/>
        <v>3.1509078710514719E-2</v>
      </c>
      <c r="E1197">
        <f t="shared" si="534"/>
        <v>2.0087603823197225E-2</v>
      </c>
      <c r="F1197">
        <f t="shared" si="535"/>
        <v>0.1775079680197898</v>
      </c>
      <c r="G1197">
        <f t="shared" si="535"/>
        <v>0.14173074410020298</v>
      </c>
      <c r="H1197">
        <f t="shared" si="536"/>
        <v>1.2800097513922554E-3</v>
      </c>
      <c r="I1197">
        <f t="shared" si="529"/>
        <v>1.888232299461989E-2</v>
      </c>
      <c r="J1197">
        <f t="shared" si="537"/>
        <v>0.13741296516202497</v>
      </c>
      <c r="K1197">
        <f t="shared" si="538"/>
        <v>1.6076092541641692E-3</v>
      </c>
      <c r="M1197">
        <f t="shared" si="530"/>
        <v>3.8590582554772178E-2</v>
      </c>
      <c r="N1197">
        <f t="shared" si="539"/>
        <v>2.4603656622554648E-2</v>
      </c>
      <c r="O1197">
        <f t="shared" si="540"/>
        <v>0.19644485881481394</v>
      </c>
      <c r="P1197">
        <f t="shared" si="540"/>
        <v>0.15685552786738072</v>
      </c>
      <c r="Q1197">
        <f t="shared" si="541"/>
        <v>1.5673151248653937E-3</v>
      </c>
      <c r="R1197">
        <f t="shared" si="531"/>
        <v>2.2712510626661561E-2</v>
      </c>
      <c r="S1197">
        <f t="shared" si="542"/>
        <v>0.15070670398712049</v>
      </c>
      <c r="T1197">
        <f t="shared" si="543"/>
        <v>2.0919788070420573E-3</v>
      </c>
      <c r="V1197">
        <f t="shared" si="532"/>
        <v>4.3454919398818362E-2</v>
      </c>
      <c r="W1197">
        <f t="shared" si="544"/>
        <v>2.770603702407325E-2</v>
      </c>
      <c r="X1197">
        <f t="shared" si="545"/>
        <v>0.20845843566240815</v>
      </c>
      <c r="Y1197">
        <f t="shared" si="545"/>
        <v>0.16645130526395174</v>
      </c>
      <c r="Z1197">
        <f t="shared" si="546"/>
        <v>1.7645990043129206E-3</v>
      </c>
      <c r="AA1197">
        <f t="shared" si="547"/>
        <v>2.5250002436919529E-2</v>
      </c>
      <c r="AB1197">
        <f t="shared" si="548"/>
        <v>0.15890249348867855</v>
      </c>
      <c r="AC1197">
        <f t="shared" si="549"/>
        <v>2.4557914047260328E-3</v>
      </c>
      <c r="AE1197">
        <f t="shared" si="533"/>
        <v>4.6463503361872445E-2</v>
      </c>
      <c r="AF1197">
        <f t="shared" si="550"/>
        <v>2.962511503556934E-2</v>
      </c>
      <c r="AG1197">
        <f t="shared" si="551"/>
        <v>0.2155539453637359</v>
      </c>
      <c r="AH1197">
        <f t="shared" si="551"/>
        <v>0.17211947895450225</v>
      </c>
      <c r="AI1197">
        <f t="shared" si="552"/>
        <v>1.8865528722548464E-3</v>
      </c>
      <c r="AJ1197">
        <f t="shared" si="553"/>
        <v>2.6731285087202909E-2</v>
      </c>
      <c r="AK1197">
        <f t="shared" si="554"/>
        <v>0.16349704916971103</v>
      </c>
      <c r="AL1197">
        <f t="shared" si="555"/>
        <v>2.709920441355481E-3</v>
      </c>
    </row>
    <row r="1198" spans="1:38" x14ac:dyDescent="0.3">
      <c r="A1198" s="31">
        <v>37</v>
      </c>
      <c r="B1198" s="31">
        <f t="shared" si="556"/>
        <v>1.3166762302669079E-2</v>
      </c>
      <c r="D1198">
        <f t="shared" si="528"/>
        <v>3.0177219426807785E-2</v>
      </c>
      <c r="E1198">
        <f t="shared" si="534"/>
        <v>1.9096204151132199E-2</v>
      </c>
      <c r="F1198">
        <f t="shared" si="535"/>
        <v>0.17371591587073357</v>
      </c>
      <c r="G1198">
        <f t="shared" si="535"/>
        <v>0.13818901602924957</v>
      </c>
      <c r="H1198">
        <f t="shared" si="536"/>
        <v>1.2621606123468354E-3</v>
      </c>
      <c r="I1198">
        <f t="shared" si="529"/>
        <v>1.7950368943827243E-2</v>
      </c>
      <c r="J1198">
        <f t="shared" si="537"/>
        <v>0.13397898694880195</v>
      </c>
      <c r="K1198">
        <f t="shared" si="538"/>
        <v>1.5790235201466455E-3</v>
      </c>
      <c r="M1198">
        <f t="shared" si="530"/>
        <v>3.695939472730677E-2</v>
      </c>
      <c r="N1198">
        <f t="shared" si="539"/>
        <v>2.3389300157290221E-2</v>
      </c>
      <c r="O1198">
        <f t="shared" si="540"/>
        <v>0.19224826326213398</v>
      </c>
      <c r="P1198">
        <f t="shared" si="540"/>
        <v>0.15293560787890512</v>
      </c>
      <c r="Q1198">
        <f t="shared" si="541"/>
        <v>1.5454848732805136E-3</v>
      </c>
      <c r="R1198">
        <f t="shared" si="531"/>
        <v>2.1591438712767967E-2</v>
      </c>
      <c r="S1198">
        <f t="shared" si="542"/>
        <v>0.14694025558970547</v>
      </c>
      <c r="T1198">
        <f t="shared" si="543"/>
        <v>2.0528155592448409E-3</v>
      </c>
      <c r="V1198">
        <f t="shared" si="532"/>
        <v>4.1618120602827262E-2</v>
      </c>
      <c r="W1198">
        <f t="shared" si="544"/>
        <v>2.6338503183680716E-2</v>
      </c>
      <c r="X1198">
        <f t="shared" si="545"/>
        <v>0.20400519748973864</v>
      </c>
      <c r="Y1198">
        <f t="shared" si="545"/>
        <v>0.16229141438683908</v>
      </c>
      <c r="Z1198">
        <f t="shared" si="546"/>
        <v>1.7400397007557484E-3</v>
      </c>
      <c r="AA1198">
        <f t="shared" si="547"/>
        <v>2.4003627125007809E-2</v>
      </c>
      <c r="AB1198">
        <f t="shared" si="548"/>
        <v>0.15493103990165369</v>
      </c>
      <c r="AC1198">
        <f t="shared" si="549"/>
        <v>2.4082729429801956E-3</v>
      </c>
      <c r="AE1198">
        <f t="shared" si="533"/>
        <v>4.4499534535824455E-2</v>
      </c>
      <c r="AF1198">
        <f t="shared" si="550"/>
        <v>2.8162815478389235E-2</v>
      </c>
      <c r="AG1198">
        <f t="shared" si="551"/>
        <v>0.2109491278385015</v>
      </c>
      <c r="AH1198">
        <f t="shared" si="551"/>
        <v>0.16781780441415992</v>
      </c>
      <c r="AI1198">
        <f t="shared" si="552"/>
        <v>1.8603110603351574E-3</v>
      </c>
      <c r="AJ1198">
        <f t="shared" si="553"/>
        <v>2.5411749314389408E-2</v>
      </c>
      <c r="AK1198">
        <f t="shared" si="554"/>
        <v>0.15941063112098078</v>
      </c>
      <c r="AL1198">
        <f t="shared" si="555"/>
        <v>2.6562166439018948E-3</v>
      </c>
    </row>
    <row r="1199" spans="1:38" x14ac:dyDescent="0.3">
      <c r="A1199" s="31">
        <v>37</v>
      </c>
      <c r="B1199" s="31">
        <f t="shared" si="556"/>
        <v>1.2483111275809207E-2</v>
      </c>
      <c r="D1199">
        <f t="shared" si="528"/>
        <v>2.8901656589074579E-2</v>
      </c>
      <c r="E1199">
        <f t="shared" si="534"/>
        <v>1.8153696363136945E-2</v>
      </c>
      <c r="F1199">
        <f t="shared" si="535"/>
        <v>0.17000487225098751</v>
      </c>
      <c r="G1199">
        <f t="shared" si="535"/>
        <v>0.13473565364496862</v>
      </c>
      <c r="H1199">
        <f t="shared" si="536"/>
        <v>1.2439177810791493E-3</v>
      </c>
      <c r="I1199">
        <f t="shared" si="529"/>
        <v>1.7064379063908317E-2</v>
      </c>
      <c r="J1199">
        <f t="shared" si="537"/>
        <v>0.13063069724956811</v>
      </c>
      <c r="K1199">
        <f t="shared" si="538"/>
        <v>1.5503256570424007E-3</v>
      </c>
      <c r="M1199">
        <f t="shared" si="530"/>
        <v>3.5397155683385945E-2</v>
      </c>
      <c r="N1199">
        <f t="shared" si="539"/>
        <v>2.2234838068016745E-2</v>
      </c>
      <c r="O1199">
        <f t="shared" si="540"/>
        <v>0.18814131838430906</v>
      </c>
      <c r="P1199">
        <f t="shared" si="540"/>
        <v>0.14911350732920456</v>
      </c>
      <c r="Q1199">
        <f t="shared" si="541"/>
        <v>1.523170035752937E-3</v>
      </c>
      <c r="R1199">
        <f t="shared" si="531"/>
        <v>2.0525665759407605E-2</v>
      </c>
      <c r="S1199">
        <f t="shared" si="542"/>
        <v>0.14326781131645588</v>
      </c>
      <c r="T1199">
        <f t="shared" si="543"/>
        <v>2.013631636568669E-3</v>
      </c>
      <c r="V1199">
        <f t="shared" si="532"/>
        <v>3.9858961573708336E-2</v>
      </c>
      <c r="W1199">
        <f t="shared" si="544"/>
        <v>2.5038424049274002E-2</v>
      </c>
      <c r="X1199">
        <f t="shared" si="545"/>
        <v>0.19964709257514454</v>
      </c>
      <c r="Y1199">
        <f t="shared" si="545"/>
        <v>0.15823534386878932</v>
      </c>
      <c r="Z1199">
        <f t="shared" si="546"/>
        <v>1.7149329309183135E-3</v>
      </c>
      <c r="AA1199">
        <f t="shared" si="547"/>
        <v>2.2818737006026889E-2</v>
      </c>
      <c r="AB1199">
        <f t="shared" si="548"/>
        <v>0.1510587203905385</v>
      </c>
      <c r="AC1199">
        <f t="shared" si="549"/>
        <v>2.3608299115497984E-3</v>
      </c>
      <c r="AE1199">
        <f t="shared" si="533"/>
        <v>4.2618580834879419E-2</v>
      </c>
      <c r="AF1199">
        <f t="shared" si="550"/>
        <v>2.6772649222432103E-2</v>
      </c>
      <c r="AG1199">
        <f t="shared" si="551"/>
        <v>0.20644268171790303</v>
      </c>
      <c r="AH1199">
        <f t="shared" si="551"/>
        <v>0.16362349838098469</v>
      </c>
      <c r="AI1199">
        <f t="shared" si="552"/>
        <v>1.833482461640625E-3</v>
      </c>
      <c r="AJ1199">
        <f t="shared" si="553"/>
        <v>2.4157312003879647E-2</v>
      </c>
      <c r="AK1199">
        <f t="shared" si="554"/>
        <v>0.1554262268855538</v>
      </c>
      <c r="AL1199">
        <f t="shared" si="555"/>
        <v>2.6026786636611297E-3</v>
      </c>
    </row>
    <row r="1200" spans="1:38" x14ac:dyDescent="0.3">
      <c r="A1200" s="31">
        <v>37</v>
      </c>
      <c r="B1200" s="31">
        <f t="shared" si="556"/>
        <v>1.1834957109588477E-2</v>
      </c>
      <c r="D1200">
        <f t="shared" si="528"/>
        <v>2.7680010599233907E-2</v>
      </c>
      <c r="E1200">
        <f t="shared" si="534"/>
        <v>1.7257673005770441E-2</v>
      </c>
      <c r="F1200">
        <f t="shared" si="535"/>
        <v>0.16637310659849419</v>
      </c>
      <c r="G1200">
        <f t="shared" si="535"/>
        <v>0.13136846275179762</v>
      </c>
      <c r="H1200">
        <f t="shared" si="536"/>
        <v>1.2253250908340725E-3</v>
      </c>
      <c r="I1200">
        <f t="shared" si="529"/>
        <v>1.6222089676915453E-2</v>
      </c>
      <c r="J1200">
        <f t="shared" si="537"/>
        <v>0.12736596749883955</v>
      </c>
      <c r="K1200">
        <f t="shared" si="538"/>
        <v>1.521556900739806E-3</v>
      </c>
      <c r="M1200">
        <f t="shared" si="530"/>
        <v>3.3900951022452629E-2</v>
      </c>
      <c r="N1200">
        <f t="shared" si="539"/>
        <v>2.113732042824722E-2</v>
      </c>
      <c r="O1200">
        <f t="shared" si="540"/>
        <v>0.1841221089995784</v>
      </c>
      <c r="P1200">
        <f t="shared" si="540"/>
        <v>0.14538679592125009</v>
      </c>
      <c r="Q1200">
        <f t="shared" si="541"/>
        <v>1.5004244792761123E-3</v>
      </c>
      <c r="R1200">
        <f t="shared" si="531"/>
        <v>1.9512467625197229E-2</v>
      </c>
      <c r="S1200">
        <f t="shared" si="542"/>
        <v>0.13968703456368894</v>
      </c>
      <c r="T1200">
        <f t="shared" si="543"/>
        <v>1.9744758401230365E-3</v>
      </c>
      <c r="V1200">
        <f t="shared" si="532"/>
        <v>3.8174160551166847E-2</v>
      </c>
      <c r="W1200">
        <f t="shared" si="544"/>
        <v>2.3802476805327648E-2</v>
      </c>
      <c r="X1200">
        <f t="shared" si="545"/>
        <v>0.19538208861399461</v>
      </c>
      <c r="Y1200">
        <f t="shared" si="545"/>
        <v>0.15428051336875842</v>
      </c>
      <c r="Z1200">
        <f t="shared" si="546"/>
        <v>1.6893394876398126E-3</v>
      </c>
      <c r="AA1200">
        <f t="shared" si="547"/>
        <v>2.1692302657603468E-2</v>
      </c>
      <c r="AB1200">
        <f t="shared" si="548"/>
        <v>0.14728306982679126</v>
      </c>
      <c r="AC1200">
        <f t="shared" si="549"/>
        <v>2.3135156082917411E-3</v>
      </c>
      <c r="AE1200">
        <f t="shared" si="533"/>
        <v>4.0817133287376184E-2</v>
      </c>
      <c r="AF1200">
        <f t="shared" si="550"/>
        <v>2.5451062569858577E-2</v>
      </c>
      <c r="AG1200">
        <f t="shared" si="551"/>
        <v>0.2020325055217011</v>
      </c>
      <c r="AH1200">
        <f t="shared" si="551"/>
        <v>0.15953389160256379</v>
      </c>
      <c r="AI1200">
        <f t="shared" si="552"/>
        <v>1.8061321850478917E-3</v>
      </c>
      <c r="AJ1200">
        <f t="shared" si="553"/>
        <v>2.2964765292226595E-2</v>
      </c>
      <c r="AK1200">
        <f t="shared" si="554"/>
        <v>0.15154129896574925</v>
      </c>
      <c r="AL1200">
        <f t="shared" si="555"/>
        <v>2.5493619394757953E-3</v>
      </c>
    </row>
    <row r="1201" spans="1:38" x14ac:dyDescent="0.3">
      <c r="A1201" s="31">
        <v>37</v>
      </c>
      <c r="B1201" s="31">
        <f t="shared" si="556"/>
        <v>1.122045671876935E-2</v>
      </c>
      <c r="D1201">
        <f t="shared" si="528"/>
        <v>2.6510002442583728E-2</v>
      </c>
      <c r="E1201">
        <f t="shared" si="534"/>
        <v>1.6405844803917519E-2</v>
      </c>
      <c r="F1201">
        <f t="shared" si="535"/>
        <v>0.16281892532068784</v>
      </c>
      <c r="G1201">
        <f t="shared" si="535"/>
        <v>0.12808530284118283</v>
      </c>
      <c r="H1201">
        <f t="shared" si="536"/>
        <v>1.2064245305487759E-3</v>
      </c>
      <c r="I1201">
        <f t="shared" si="529"/>
        <v>1.5421348263690654E-2</v>
      </c>
      <c r="J1201">
        <f t="shared" si="537"/>
        <v>0.12418272127671649</v>
      </c>
      <c r="K1201">
        <f t="shared" si="538"/>
        <v>1.492756262927388E-3</v>
      </c>
      <c r="M1201">
        <f t="shared" si="530"/>
        <v>3.2467989532929543E-2</v>
      </c>
      <c r="N1201">
        <f t="shared" si="539"/>
        <v>2.0093942188897353E-2</v>
      </c>
      <c r="O1201">
        <f t="shared" si="540"/>
        <v>0.18018876083965266</v>
      </c>
      <c r="P1201">
        <f t="shared" si="540"/>
        <v>0.14175310292511184</v>
      </c>
      <c r="Q1201">
        <f t="shared" si="541"/>
        <v>1.4772997993236041E-3</v>
      </c>
      <c r="R1201">
        <f t="shared" si="531"/>
        <v>1.8549254011640762E-2</v>
      </c>
      <c r="S1201">
        <f t="shared" si="542"/>
        <v>0.13619564608180676</v>
      </c>
      <c r="T1201">
        <f t="shared" si="543"/>
        <v>1.9353941460969984E-3</v>
      </c>
      <c r="V1201">
        <f t="shared" si="532"/>
        <v>3.6560574491840643E-2</v>
      </c>
      <c r="W1201">
        <f t="shared" si="544"/>
        <v>2.2627501879196973E-2</v>
      </c>
      <c r="X1201">
        <f t="shared" si="545"/>
        <v>0.19120819671719266</v>
      </c>
      <c r="Y1201">
        <f t="shared" si="545"/>
        <v>0.15042440586286845</v>
      </c>
      <c r="Z1201">
        <f t="shared" si="546"/>
        <v>1.663317596449259E-3</v>
      </c>
      <c r="AA1201">
        <f t="shared" si="547"/>
        <v>2.0621443552198478E-2</v>
      </c>
      <c r="AB1201">
        <f t="shared" si="548"/>
        <v>0.14360168366770104</v>
      </c>
      <c r="AC1201">
        <f t="shared" si="549"/>
        <v>2.266380084731416E-3</v>
      </c>
      <c r="AE1201">
        <f t="shared" si="533"/>
        <v>3.9091831242598477E-2</v>
      </c>
      <c r="AF1201">
        <f t="shared" si="550"/>
        <v>2.4194676449499668E-2</v>
      </c>
      <c r="AG1201">
        <f t="shared" si="551"/>
        <v>0.19771654266297112</v>
      </c>
      <c r="AH1201">
        <f t="shared" si="551"/>
        <v>0.15554638038057866</v>
      </c>
      <c r="AI1201">
        <f t="shared" si="552"/>
        <v>1.7783225869233152E-3</v>
      </c>
      <c r="AJ1201">
        <f t="shared" si="553"/>
        <v>2.1831059021909884E-2</v>
      </c>
      <c r="AK1201">
        <f t="shared" si="554"/>
        <v>0.14775337228608315</v>
      </c>
      <c r="AL1201">
        <f t="shared" si="555"/>
        <v>2.4963183941099352E-3</v>
      </c>
    </row>
    <row r="1202" spans="1:38" x14ac:dyDescent="0.3">
      <c r="A1202" s="31">
        <v>37</v>
      </c>
      <c r="B1202" s="31">
        <f t="shared" si="556"/>
        <v>1.0637862715681101E-2</v>
      </c>
      <c r="D1202">
        <f t="shared" si="528"/>
        <v>2.5389449436236763E-2</v>
      </c>
      <c r="E1202">
        <f t="shared" si="534"/>
        <v>1.5596034895741706E-2</v>
      </c>
      <c r="F1202">
        <f t="shared" si="535"/>
        <v>0.15934067100472737</v>
      </c>
      <c r="G1202">
        <f t="shared" si="535"/>
        <v>0.12488408583859557</v>
      </c>
      <c r="H1202">
        <f t="shared" si="536"/>
        <v>1.187256261310894E-3</v>
      </c>
      <c r="I1202">
        <f t="shared" si="529"/>
        <v>1.4660108037463496E-2</v>
      </c>
      <c r="J1202">
        <f t="shared" si="537"/>
        <v>0.12107893308690615</v>
      </c>
      <c r="K1202">
        <f t="shared" si="538"/>
        <v>1.4639605884920386E-3</v>
      </c>
      <c r="M1202">
        <f t="shared" si="530"/>
        <v>3.1095597985137224E-2</v>
      </c>
      <c r="N1202">
        <f t="shared" si="539"/>
        <v>1.9102036103859788E-2</v>
      </c>
      <c r="O1202">
        <f t="shared" si="540"/>
        <v>0.17633943967569257</v>
      </c>
      <c r="P1202">
        <f t="shared" si="540"/>
        <v>0.13821011577977854</v>
      </c>
      <c r="Q1202">
        <f t="shared" si="541"/>
        <v>1.4538453407595207E-3</v>
      </c>
      <c r="R1202">
        <f t="shared" si="531"/>
        <v>1.7633561922142833E-2</v>
      </c>
      <c r="S1202">
        <f t="shared" si="542"/>
        <v>0.13279142262263341</v>
      </c>
      <c r="T1202">
        <f t="shared" si="543"/>
        <v>1.8964297892535317E-3</v>
      </c>
      <c r="V1202">
        <f t="shared" si="532"/>
        <v>3.5015193205866102E-2</v>
      </c>
      <c r="W1202">
        <f t="shared" si="544"/>
        <v>2.1510494964737004E-2</v>
      </c>
      <c r="X1202">
        <f t="shared" si="545"/>
        <v>0.18712347048370523</v>
      </c>
      <c r="Y1202">
        <f t="shared" si="545"/>
        <v>0.14666456615262258</v>
      </c>
      <c r="Z1202">
        <f t="shared" si="546"/>
        <v>1.6369229396716986E-3</v>
      </c>
      <c r="AA1202">
        <f t="shared" si="547"/>
        <v>1.9603420775286873E-2</v>
      </c>
      <c r="AB1202">
        <f t="shared" si="548"/>
        <v>0.14001221652158383</v>
      </c>
      <c r="AC1202">
        <f t="shared" si="549"/>
        <v>2.2194702498834996E-3</v>
      </c>
      <c r="AE1202">
        <f t="shared" si="533"/>
        <v>3.7439456101388102E-2</v>
      </c>
      <c r="AF1202">
        <f t="shared" si="550"/>
        <v>2.3000277880174676E-2</v>
      </c>
      <c r="AG1202">
        <f t="shared" si="551"/>
        <v>0.19349278048906141</v>
      </c>
      <c r="AH1202">
        <f t="shared" si="551"/>
        <v>0.1516584250220695</v>
      </c>
      <c r="AI1202">
        <f t="shared" si="552"/>
        <v>1.7501132973386357E-3</v>
      </c>
      <c r="AJ1202">
        <f t="shared" si="553"/>
        <v>2.0753293024561519E-2</v>
      </c>
      <c r="AK1202">
        <f t="shared" si="554"/>
        <v>0.14406003271053883</v>
      </c>
      <c r="AL1202">
        <f t="shared" si="555"/>
        <v>2.4435965529350291E-3</v>
      </c>
    </row>
    <row r="1203" spans="1:38" x14ac:dyDescent="0.3">
      <c r="A1203" s="31">
        <v>38</v>
      </c>
      <c r="B1203" s="31">
        <f>30</f>
        <v>30</v>
      </c>
      <c r="D1203">
        <f t="shared" si="528"/>
        <v>5.3946020556782486</v>
      </c>
      <c r="E1203">
        <f t="shared" si="534"/>
        <v>6.026716587676475</v>
      </c>
      <c r="F1203">
        <f t="shared" si="535"/>
        <v>2.3226282646343233</v>
      </c>
      <c r="G1203">
        <f t="shared" si="535"/>
        <v>2.4549371860959042</v>
      </c>
      <c r="H1203">
        <f t="shared" si="536"/>
        <v>1.7505650698326786E-2</v>
      </c>
      <c r="I1203">
        <f t="shared" si="529"/>
        <v>6.1743148295686163</v>
      </c>
      <c r="J1203">
        <f t="shared" si="537"/>
        <v>2.4848168603679057</v>
      </c>
      <c r="K1203">
        <f t="shared" si="538"/>
        <v>2.6305140586031443E-2</v>
      </c>
      <c r="M1203">
        <f t="shared" si="530"/>
        <v>7.685678427459484</v>
      </c>
      <c r="N1203">
        <f t="shared" si="539"/>
        <v>8.3299538856666615</v>
      </c>
      <c r="O1203">
        <f t="shared" si="540"/>
        <v>2.7723056158114106</v>
      </c>
      <c r="P1203">
        <f t="shared" si="540"/>
        <v>2.8861659490865494</v>
      </c>
      <c r="Q1203">
        <f t="shared" si="541"/>
        <v>1.2964175493525701E-2</v>
      </c>
      <c r="R1203">
        <f t="shared" si="531"/>
        <v>8.5131923769972264</v>
      </c>
      <c r="S1203">
        <f t="shared" si="542"/>
        <v>2.9177375442279292</v>
      </c>
      <c r="T1203">
        <f t="shared" si="543"/>
        <v>2.1150445802947403E-2</v>
      </c>
      <c r="V1203">
        <f t="shared" si="532"/>
        <v>9.5520920298933856</v>
      </c>
      <c r="W1203">
        <f t="shared" si="544"/>
        <v>10.16157602640433</v>
      </c>
      <c r="X1203">
        <f t="shared" si="545"/>
        <v>3.0906458920253845</v>
      </c>
      <c r="Y1203">
        <f t="shared" si="545"/>
        <v>3.1877227022443986</v>
      </c>
      <c r="Z1203">
        <f t="shared" si="546"/>
        <v>9.4239070822984689E-3</v>
      </c>
      <c r="AA1203">
        <f t="shared" si="547"/>
        <v>10.346119236251337</v>
      </c>
      <c r="AB1203">
        <f t="shared" si="548"/>
        <v>3.2165383934054534</v>
      </c>
      <c r="AC1203">
        <f t="shared" si="549"/>
        <v>1.5848921903730651E-2</v>
      </c>
      <c r="AE1203">
        <f t="shared" si="533"/>
        <v>10.970221154893094</v>
      </c>
      <c r="AF1203">
        <f t="shared" si="550"/>
        <v>11.525308311057248</v>
      </c>
      <c r="AG1203">
        <f t="shared" si="551"/>
        <v>3.3121324180794907</v>
      </c>
      <c r="AH1203">
        <f t="shared" si="551"/>
        <v>3.3948944477048544</v>
      </c>
      <c r="AI1203">
        <f t="shared" si="552"/>
        <v>6.8495535477095821E-3</v>
      </c>
      <c r="AJ1203">
        <f t="shared" si="553"/>
        <v>11.688270731549107</v>
      </c>
      <c r="AK1203">
        <f t="shared" si="554"/>
        <v>3.4188113038816734</v>
      </c>
      <c r="AL1203">
        <f t="shared" si="555"/>
        <v>1.1380384675995151E-2</v>
      </c>
    </row>
    <row r="1204" spans="1:38" x14ac:dyDescent="0.3">
      <c r="A1204" s="31">
        <v>38</v>
      </c>
      <c r="B1204" s="31">
        <f>B1203/2^(1/13)</f>
        <v>28.442325430175146</v>
      </c>
      <c r="D1204">
        <f t="shared" si="528"/>
        <v>5.7156853119576265</v>
      </c>
      <c r="E1204">
        <f t="shared" si="534"/>
        <v>6.2099694626401547</v>
      </c>
      <c r="F1204">
        <f t="shared" si="535"/>
        <v>2.3907499476017198</v>
      </c>
      <c r="G1204">
        <f t="shared" si="535"/>
        <v>2.4919810317576969</v>
      </c>
      <c r="H1204">
        <f t="shared" si="536"/>
        <v>1.0247732399394527E-2</v>
      </c>
      <c r="I1204">
        <f t="shared" si="529"/>
        <v>6.3336725870114581</v>
      </c>
      <c r="J1204">
        <f t="shared" si="537"/>
        <v>2.5166788803920652</v>
      </c>
      <c r="K1204">
        <f t="shared" si="538"/>
        <v>1.5858096113715341E-2</v>
      </c>
      <c r="M1204">
        <f t="shared" si="530"/>
        <v>8.0677196736103181</v>
      </c>
      <c r="N1204">
        <f t="shared" si="539"/>
        <v>8.5295186145132629</v>
      </c>
      <c r="O1204">
        <f t="shared" si="540"/>
        <v>2.8403731574584206</v>
      </c>
      <c r="P1204">
        <f t="shared" si="540"/>
        <v>2.9205339605136014</v>
      </c>
      <c r="Q1204">
        <f t="shared" si="541"/>
        <v>6.4257543464514844E-3</v>
      </c>
      <c r="R1204">
        <f t="shared" si="531"/>
        <v>8.6711974970813515</v>
      </c>
      <c r="S1204">
        <f t="shared" si="542"/>
        <v>2.9446897115114439</v>
      </c>
      <c r="T1204">
        <f t="shared" si="543"/>
        <v>1.0881943449497335E-2</v>
      </c>
      <c r="V1204">
        <f t="shared" si="532"/>
        <v>9.9587584863634984</v>
      </c>
      <c r="W1204">
        <f t="shared" si="544"/>
        <v>10.361869651249901</v>
      </c>
      <c r="X1204">
        <f t="shared" si="545"/>
        <v>3.1557500671573311</v>
      </c>
      <c r="Y1204">
        <f t="shared" si="545"/>
        <v>3.2189858109736833</v>
      </c>
      <c r="Z1204">
        <f t="shared" si="546"/>
        <v>3.9987592960073282E-3</v>
      </c>
      <c r="AA1204">
        <f t="shared" si="547"/>
        <v>10.489488293572954</v>
      </c>
      <c r="AB1204">
        <f t="shared" si="548"/>
        <v>3.2387479515351227</v>
      </c>
      <c r="AC1204">
        <f t="shared" si="549"/>
        <v>6.8886488111892718E-3</v>
      </c>
      <c r="AE1204">
        <f t="shared" si="533"/>
        <v>11.376293302762651</v>
      </c>
      <c r="AF1204">
        <f t="shared" si="550"/>
        <v>11.716541384055045</v>
      </c>
      <c r="AG1204">
        <f t="shared" si="551"/>
        <v>3.372876117316296</v>
      </c>
      <c r="AH1204">
        <f t="shared" si="551"/>
        <v>3.4229433802000062</v>
      </c>
      <c r="AI1204">
        <f t="shared" si="552"/>
        <v>2.5067308126665469E-3</v>
      </c>
      <c r="AJ1204">
        <f t="shared" si="553"/>
        <v>11.810312875442225</v>
      </c>
      <c r="AK1204">
        <f t="shared" si="554"/>
        <v>3.4366135766830439</v>
      </c>
      <c r="AL1204">
        <f t="shared" si="555"/>
        <v>4.0624637265278402E-3</v>
      </c>
    </row>
    <row r="1205" spans="1:38" x14ac:dyDescent="0.3">
      <c r="A1205" s="31">
        <v>38</v>
      </c>
      <c r="B1205" s="31">
        <f t="shared" ref="B1205:B1268" si="557">B1204/2^(1/13)</f>
        <v>26.965529195866257</v>
      </c>
      <c r="D1205">
        <f t="shared" si="528"/>
        <v>6.0192551451235392</v>
      </c>
      <c r="E1205">
        <f t="shared" si="534"/>
        <v>6.3720695538973713</v>
      </c>
      <c r="F1205">
        <f t="shared" si="535"/>
        <v>2.4534170344895583</v>
      </c>
      <c r="G1205">
        <f t="shared" si="535"/>
        <v>2.524295853084058</v>
      </c>
      <c r="H1205">
        <f t="shared" si="536"/>
        <v>5.0238069253520021E-3</v>
      </c>
      <c r="I1205">
        <f t="shared" si="529"/>
        <v>6.4715099215620215</v>
      </c>
      <c r="J1205">
        <f t="shared" si="537"/>
        <v>2.5439162567903097</v>
      </c>
      <c r="K1205">
        <f t="shared" si="538"/>
        <v>8.1901092370408324E-3</v>
      </c>
      <c r="M1205">
        <f t="shared" si="530"/>
        <v>8.4154279236466412</v>
      </c>
      <c r="N1205">
        <f t="shared" si="539"/>
        <v>8.7002227841912134</v>
      </c>
      <c r="O1205">
        <f t="shared" si="540"/>
        <v>2.9009356979510321</v>
      </c>
      <c r="P1205">
        <f t="shared" si="540"/>
        <v>2.9496140059660712</v>
      </c>
      <c r="Q1205">
        <f t="shared" si="541"/>
        <v>2.369577671207013E-3</v>
      </c>
      <c r="R1205">
        <f t="shared" si="531"/>
        <v>8.8005297189010108</v>
      </c>
      <c r="S1205">
        <f t="shared" si="542"/>
        <v>2.9665686775972357</v>
      </c>
      <c r="T1205">
        <f t="shared" si="543"/>
        <v>4.3076880172389798E-3</v>
      </c>
      <c r="V1205">
        <f t="shared" si="532"/>
        <v>10.316636640842248</v>
      </c>
      <c r="W1205">
        <f t="shared" si="544"/>
        <v>10.527683502656531</v>
      </c>
      <c r="X1205">
        <f t="shared" si="545"/>
        <v>3.2119521541956768</v>
      </c>
      <c r="Y1205">
        <f t="shared" si="545"/>
        <v>3.2446391945263393</v>
      </c>
      <c r="Z1205">
        <f t="shared" si="546"/>
        <v>1.0684426055783567E-3</v>
      </c>
      <c r="AA1205">
        <f t="shared" si="547"/>
        <v>10.599334197160204</v>
      </c>
      <c r="AB1205">
        <f t="shared" si="548"/>
        <v>3.2556618677559563</v>
      </c>
      <c r="AC1205">
        <f t="shared" si="549"/>
        <v>1.9105390595216842E-3</v>
      </c>
      <c r="AE1205">
        <f t="shared" si="533"/>
        <v>11.722408963442422</v>
      </c>
      <c r="AF1205">
        <f t="shared" si="550"/>
        <v>11.869516191792764</v>
      </c>
      <c r="AG1205">
        <f t="shared" si="551"/>
        <v>3.4238003685148501</v>
      </c>
      <c r="AH1205">
        <f t="shared" si="551"/>
        <v>3.4452164216189329</v>
      </c>
      <c r="AI1205">
        <f t="shared" si="552"/>
        <v>4.5864733055689405E-4</v>
      </c>
      <c r="AJ1205">
        <f t="shared" si="553"/>
        <v>11.895867139176111</v>
      </c>
      <c r="AK1205">
        <f t="shared" si="554"/>
        <v>3.4490385818625038</v>
      </c>
      <c r="AL1205">
        <f t="shared" si="555"/>
        <v>6.3696741298168227E-4</v>
      </c>
    </row>
    <row r="1206" spans="1:38" x14ac:dyDescent="0.3">
      <c r="A1206" s="31">
        <v>38</v>
      </c>
      <c r="B1206" s="31">
        <f t="shared" si="557"/>
        <v>25.565411892857238</v>
      </c>
      <c r="D1206">
        <f t="shared" si="528"/>
        <v>6.2994550580274202</v>
      </c>
      <c r="E1206">
        <f t="shared" si="534"/>
        <v>6.5125080811943459</v>
      </c>
      <c r="F1206">
        <f t="shared" si="535"/>
        <v>2.5098715222153145</v>
      </c>
      <c r="G1206">
        <f t="shared" si="535"/>
        <v>2.5519616143653781</v>
      </c>
      <c r="H1206">
        <f t="shared" si="536"/>
        <v>1.7715758572008405E-3</v>
      </c>
      <c r="I1206">
        <f t="shared" si="529"/>
        <v>6.5876110416636715</v>
      </c>
      <c r="J1206">
        <f t="shared" si="537"/>
        <v>2.5666341853999515</v>
      </c>
      <c r="K1206">
        <f t="shared" si="538"/>
        <v>3.2219999318125405E-3</v>
      </c>
      <c r="M1206">
        <f t="shared" si="530"/>
        <v>8.7222534358126751</v>
      </c>
      <c r="N1206">
        <f t="shared" si="539"/>
        <v>8.8419321891275242</v>
      </c>
      <c r="O1206">
        <f t="shared" si="540"/>
        <v>2.9533461422279434</v>
      </c>
      <c r="P1206">
        <f t="shared" si="540"/>
        <v>2.9735386644749591</v>
      </c>
      <c r="Q1206">
        <f t="shared" si="541"/>
        <v>4.0773795469622076E-4</v>
      </c>
      <c r="R1206">
        <f t="shared" si="531"/>
        <v>8.9014855901584458</v>
      </c>
      <c r="S1206">
        <f t="shared" si="542"/>
        <v>2.9835357531221987</v>
      </c>
      <c r="T1206">
        <f t="shared" si="543"/>
        <v>9.1141260594653243E-4</v>
      </c>
      <c r="V1206">
        <f t="shared" si="532"/>
        <v>10.619534972454975</v>
      </c>
      <c r="W1206">
        <f t="shared" si="544"/>
        <v>10.659266415601266</v>
      </c>
      <c r="X1206">
        <f t="shared" si="545"/>
        <v>3.258762797819899</v>
      </c>
      <c r="Y1206">
        <f t="shared" si="545"/>
        <v>3.264853199701522</v>
      </c>
      <c r="Z1206">
        <f t="shared" si="546"/>
        <v>3.7092995079677223E-5</v>
      </c>
      <c r="AA1206">
        <f t="shared" si="547"/>
        <v>10.676422403088042</v>
      </c>
      <c r="AB1206">
        <f t="shared" si="548"/>
        <v>3.2674795183884537</v>
      </c>
      <c r="AC1206">
        <f t="shared" si="549"/>
        <v>7.5981217470265798E-5</v>
      </c>
      <c r="AE1206">
        <f t="shared" si="533"/>
        <v>12.00331058936759</v>
      </c>
      <c r="AF1206">
        <f t="shared" si="550"/>
        <v>11.984830190113618</v>
      </c>
      <c r="AG1206">
        <f t="shared" si="551"/>
        <v>3.464579424600855</v>
      </c>
      <c r="AH1206">
        <f t="shared" si="551"/>
        <v>3.461911349256884</v>
      </c>
      <c r="AI1206">
        <f t="shared" si="552"/>
        <v>7.118626041105729E-6</v>
      </c>
      <c r="AJ1206">
        <f t="shared" si="553"/>
        <v>11.946091498836232</v>
      </c>
      <c r="AK1206">
        <f t="shared" si="554"/>
        <v>3.4563118347215478</v>
      </c>
      <c r="AL1206">
        <f t="shared" si="555"/>
        <v>6.8353042412422872E-5</v>
      </c>
    </row>
    <row r="1207" spans="1:38" x14ac:dyDescent="0.3">
      <c r="A1207" s="31">
        <v>38</v>
      </c>
      <c r="B1207" s="31">
        <f t="shared" si="557"/>
        <v>24.237992160437184</v>
      </c>
      <c r="D1207">
        <f t="shared" si="528"/>
        <v>6.5509073307353729</v>
      </c>
      <c r="E1207">
        <f t="shared" si="534"/>
        <v>6.6310491038595529</v>
      </c>
      <c r="F1207">
        <f t="shared" si="535"/>
        <v>2.5594740340029576</v>
      </c>
      <c r="G1207">
        <f t="shared" si="535"/>
        <v>2.5750823489472241</v>
      </c>
      <c r="H1207">
        <f t="shared" si="536"/>
        <v>2.4361949539941329E-4</v>
      </c>
      <c r="I1207">
        <f t="shared" si="529"/>
        <v>6.6820097507870635</v>
      </c>
      <c r="J1207">
        <f t="shared" si="537"/>
        <v>2.5849583653875481</v>
      </c>
      <c r="K1207">
        <f t="shared" si="538"/>
        <v>6.4945114611962421E-4</v>
      </c>
      <c r="M1207">
        <f t="shared" si="530"/>
        <v>8.9828406906212201</v>
      </c>
      <c r="N1207">
        <f t="shared" si="539"/>
        <v>8.9548320984046867</v>
      </c>
      <c r="O1207">
        <f t="shared" si="540"/>
        <v>2.9971387506455587</v>
      </c>
      <c r="P1207">
        <f t="shared" si="540"/>
        <v>2.9924625475358395</v>
      </c>
      <c r="Q1207">
        <f t="shared" si="541"/>
        <v>2.1866875523347218E-5</v>
      </c>
      <c r="R1207">
        <f t="shared" si="531"/>
        <v>8.9746342043045519</v>
      </c>
      <c r="S1207">
        <f t="shared" si="542"/>
        <v>2.9957693843659849</v>
      </c>
      <c r="T1207">
        <f t="shared" si="543"/>
        <v>1.8751640076336154E-6</v>
      </c>
      <c r="V1207">
        <f t="shared" si="532"/>
        <v>10.863011892320282</v>
      </c>
      <c r="W1207">
        <f t="shared" si="544"/>
        <v>10.757206594456147</v>
      </c>
      <c r="X1207">
        <f t="shared" si="545"/>
        <v>3.2959083561774412</v>
      </c>
      <c r="Y1207">
        <f t="shared" si="545"/>
        <v>3.2798180733778737</v>
      </c>
      <c r="Z1207">
        <f t="shared" si="546"/>
        <v>2.5889720057005705E-4</v>
      </c>
      <c r="AA1207">
        <f t="shared" si="547"/>
        <v>10.721789904506858</v>
      </c>
      <c r="AB1207">
        <f t="shared" si="548"/>
        <v>3.2744144368889621</v>
      </c>
      <c r="AC1207">
        <f t="shared" si="549"/>
        <v>4.6198856637965399E-4</v>
      </c>
      <c r="AE1207">
        <f t="shared" si="533"/>
        <v>12.215852746621664</v>
      </c>
      <c r="AF1207">
        <f t="shared" si="550"/>
        <v>12.063422218368954</v>
      </c>
      <c r="AG1207">
        <f t="shared" si="551"/>
        <v>3.4951184166808518</v>
      </c>
      <c r="AH1207">
        <f t="shared" si="551"/>
        <v>3.4732437602864783</v>
      </c>
      <c r="AI1207">
        <f t="shared" si="552"/>
        <v>4.7850059237190416E-4</v>
      </c>
      <c r="AJ1207">
        <f t="shared" si="553"/>
        <v>11.962400971311741</v>
      </c>
      <c r="AK1207">
        <f t="shared" si="554"/>
        <v>3.4586704051284998</v>
      </c>
      <c r="AL1207">
        <f t="shared" si="555"/>
        <v>1.3284575461203849E-3</v>
      </c>
    </row>
    <row r="1208" spans="1:38" x14ac:dyDescent="0.3">
      <c r="A1208" s="31">
        <v>38</v>
      </c>
      <c r="B1208" s="31">
        <f t="shared" si="557"/>
        <v>22.979495360039611</v>
      </c>
      <c r="D1208">
        <f t="shared" si="528"/>
        <v>6.7690107479929891</v>
      </c>
      <c r="E1208">
        <f t="shared" si="534"/>
        <v>6.7277097202075336</v>
      </c>
      <c r="F1208">
        <f t="shared" si="535"/>
        <v>2.6017322590906602</v>
      </c>
      <c r="G1208">
        <f t="shared" si="535"/>
        <v>2.5937828976627042</v>
      </c>
      <c r="H1208">
        <f t="shared" si="536"/>
        <v>6.3192347112274525E-5</v>
      </c>
      <c r="I1208">
        <f t="shared" si="529"/>
        <v>6.7549667455138227</v>
      </c>
      <c r="J1208">
        <f t="shared" si="537"/>
        <v>2.5990318862056738</v>
      </c>
      <c r="K1208">
        <f t="shared" si="538"/>
        <v>7.2920137179696023E-6</v>
      </c>
      <c r="M1208">
        <f t="shared" si="530"/>
        <v>9.1933005792114475</v>
      </c>
      <c r="N1208">
        <f t="shared" si="539"/>
        <v>9.0393957229017996</v>
      </c>
      <c r="O1208">
        <f t="shared" si="540"/>
        <v>3.0320456096852251</v>
      </c>
      <c r="P1208">
        <f t="shared" si="540"/>
        <v>3.0065587842085844</v>
      </c>
      <c r="Q1208">
        <f t="shared" si="541"/>
        <v>6.495782728767423E-4</v>
      </c>
      <c r="R1208">
        <f t="shared" si="531"/>
        <v>9.020783595824895</v>
      </c>
      <c r="S1208">
        <f t="shared" si="542"/>
        <v>3.0034619351383323</v>
      </c>
      <c r="T1208">
        <f t="shared" si="543"/>
        <v>8.1702645060268797E-4</v>
      </c>
      <c r="V1208">
        <f t="shared" si="532"/>
        <v>11.044549112289262</v>
      </c>
      <c r="W1208">
        <f t="shared" si="544"/>
        <v>10.822391660719004</v>
      </c>
      <c r="X1208">
        <f t="shared" si="545"/>
        <v>3.3233340356168326</v>
      </c>
      <c r="Y1208">
        <f t="shared" si="545"/>
        <v>3.2897403637246216</v>
      </c>
      <c r="Z1208">
        <f t="shared" si="546"/>
        <v>1.1285347912015249E-3</v>
      </c>
      <c r="AA1208">
        <f t="shared" si="547"/>
        <v>10.736704772501245</v>
      </c>
      <c r="AB1208">
        <f t="shared" si="548"/>
        <v>3.2766911316908165</v>
      </c>
      <c r="AC1208">
        <f t="shared" si="549"/>
        <v>2.1755604866515693E-3</v>
      </c>
      <c r="AE1208">
        <f t="shared" si="533"/>
        <v>12.35905501438387</v>
      </c>
      <c r="AF1208">
        <f t="shared" si="550"/>
        <v>12.10652695917517</v>
      </c>
      <c r="AG1208">
        <f t="shared" si="551"/>
        <v>3.5155447677968588</v>
      </c>
      <c r="AH1208">
        <f t="shared" si="551"/>
        <v>3.4794434841185695</v>
      </c>
      <c r="AI1208">
        <f t="shared" si="552"/>
        <v>1.3033026832203133E-3</v>
      </c>
      <c r="AJ1208">
        <f t="shared" si="553"/>
        <v>11.946423336995114</v>
      </c>
      <c r="AK1208">
        <f t="shared" si="554"/>
        <v>3.45635983904962</v>
      </c>
      <c r="AL1208">
        <f t="shared" si="555"/>
        <v>3.5028557908157332E-3</v>
      </c>
    </row>
    <row r="1209" spans="1:38" x14ac:dyDescent="0.3">
      <c r="A1209" s="31">
        <v>38</v>
      </c>
      <c r="B1209" s="31">
        <f t="shared" si="557"/>
        <v>21.786342841714877</v>
      </c>
      <c r="D1209">
        <f t="shared" si="528"/>
        <v>6.9501867959750987</v>
      </c>
      <c r="E1209">
        <f t="shared" si="534"/>
        <v>6.8027373572718135</v>
      </c>
      <c r="F1209">
        <f t="shared" si="535"/>
        <v>2.6363206929307932</v>
      </c>
      <c r="G1209">
        <f t="shared" si="535"/>
        <v>2.6082057735676862</v>
      </c>
      <c r="H1209">
        <f t="shared" si="536"/>
        <v>7.9044869079400611E-4</v>
      </c>
      <c r="I1209">
        <f t="shared" si="529"/>
        <v>6.8069450493353827</v>
      </c>
      <c r="J1209">
        <f t="shared" si="537"/>
        <v>2.6090122746616933</v>
      </c>
      <c r="K1209">
        <f t="shared" si="538"/>
        <v>7.457497083601097E-4</v>
      </c>
      <c r="M1209">
        <f t="shared" si="530"/>
        <v>9.3513672134972765</v>
      </c>
      <c r="N1209">
        <f t="shared" si="539"/>
        <v>9.0963507291138104</v>
      </c>
      <c r="O1209">
        <f t="shared" si="540"/>
        <v>3.0580005254246241</v>
      </c>
      <c r="P1209">
        <f t="shared" si="540"/>
        <v>3.0160157043877955</v>
      </c>
      <c r="Q1209">
        <f t="shared" si="541"/>
        <v>1.7627251974945209E-3</v>
      </c>
      <c r="R1209">
        <f t="shared" si="531"/>
        <v>9.0409466402103664</v>
      </c>
      <c r="S1209">
        <f t="shared" si="542"/>
        <v>3.0068166954788524</v>
      </c>
      <c r="T1209">
        <f t="shared" si="543"/>
        <v>2.61978444791767E-3</v>
      </c>
      <c r="V1209">
        <f t="shared" si="532"/>
        <v>11.163574977133734</v>
      </c>
      <c r="W1209">
        <f t="shared" si="544"/>
        <v>10.855967754603318</v>
      </c>
      <c r="X1209">
        <f t="shared" si="545"/>
        <v>3.3411936455604807</v>
      </c>
      <c r="Y1209">
        <f t="shared" si="545"/>
        <v>3.2948395643192279</v>
      </c>
      <c r="Z1209">
        <f t="shared" si="546"/>
        <v>2.1487008477206688E-3</v>
      </c>
      <c r="AA1209">
        <f t="shared" si="547"/>
        <v>10.72262640498662</v>
      </c>
      <c r="AB1209">
        <f t="shared" si="548"/>
        <v>3.2745421672329433</v>
      </c>
      <c r="AC1209">
        <f t="shared" si="549"/>
        <v>4.4424195632461845E-3</v>
      </c>
      <c r="AE1209">
        <f t="shared" si="533"/>
        <v>12.433995247031726</v>
      </c>
      <c r="AF1209">
        <f t="shared" si="550"/>
        <v>12.115629375122914</v>
      </c>
      <c r="AG1209">
        <f t="shared" si="551"/>
        <v>3.5261870692054509</v>
      </c>
      <c r="AH1209">
        <f t="shared" si="551"/>
        <v>3.4807512659083977</v>
      </c>
      <c r="AI1209">
        <f t="shared" si="552"/>
        <v>2.0644122212485115E-3</v>
      </c>
      <c r="AJ1209">
        <f t="shared" si="553"/>
        <v>11.899956538593017</v>
      </c>
      <c r="AK1209">
        <f t="shared" si="554"/>
        <v>3.4496313627100821</v>
      </c>
      <c r="AL1209">
        <f t="shared" si="555"/>
        <v>5.8607761970050527E-3</v>
      </c>
    </row>
    <row r="1210" spans="1:38" x14ac:dyDescent="0.3">
      <c r="A1210" s="31">
        <v>38</v>
      </c>
      <c r="B1210" s="31">
        <f t="shared" si="557"/>
        <v>20.655141767914042</v>
      </c>
      <c r="D1210">
        <f t="shared" si="528"/>
        <v>7.0920474803238127</v>
      </c>
      <c r="E1210">
        <f t="shared" si="534"/>
        <v>6.8565851172672652</v>
      </c>
      <c r="F1210">
        <f t="shared" si="535"/>
        <v>2.6630898370734348</v>
      </c>
      <c r="G1210">
        <f t="shared" si="535"/>
        <v>2.6185081854497354</v>
      </c>
      <c r="H1210">
        <f t="shared" si="536"/>
        <v>1.9875236614969017E-3</v>
      </c>
      <c r="I1210">
        <f t="shared" si="529"/>
        <v>6.8385844392273256</v>
      </c>
      <c r="J1210">
        <f t="shared" si="537"/>
        <v>2.6150687255266019</v>
      </c>
      <c r="K1210">
        <f t="shared" si="538"/>
        <v>2.3060271541933751E-3</v>
      </c>
      <c r="M1210">
        <f t="shared" si="530"/>
        <v>9.4564277130333476</v>
      </c>
      <c r="N1210">
        <f t="shared" si="539"/>
        <v>9.1266448783844076</v>
      </c>
      <c r="O1210">
        <f t="shared" si="540"/>
        <v>3.0751305196744654</v>
      </c>
      <c r="P1210">
        <f t="shared" si="540"/>
        <v>3.0210337433376027</v>
      </c>
      <c r="Q1210">
        <f t="shared" si="541"/>
        <v>2.92646121004055E-3</v>
      </c>
      <c r="R1210">
        <f t="shared" si="531"/>
        <v>9.0363073204658377</v>
      </c>
      <c r="S1210">
        <f t="shared" si="542"/>
        <v>3.0060451294792361</v>
      </c>
      <c r="T1210">
        <f t="shared" si="543"/>
        <v>4.7727911384270851E-3</v>
      </c>
      <c r="V1210">
        <f t="shared" si="532"/>
        <v>11.221346559233384</v>
      </c>
      <c r="W1210">
        <f t="shared" si="544"/>
        <v>10.859298781299069</v>
      </c>
      <c r="X1210">
        <f t="shared" si="545"/>
        <v>3.3498278402379702</v>
      </c>
      <c r="Y1210">
        <f t="shared" si="545"/>
        <v>3.2953450170352525</v>
      </c>
      <c r="Z1210">
        <f t="shared" si="546"/>
        <v>2.9683780241385928E-3</v>
      </c>
      <c r="AA1210">
        <f t="shared" si="547"/>
        <v>10.681167273457163</v>
      </c>
      <c r="AB1210">
        <f t="shared" si="548"/>
        <v>3.2682055127328153</v>
      </c>
      <c r="AC1210">
        <f t="shared" si="549"/>
        <v>6.6622043473587595E-3</v>
      </c>
      <c r="AE1210">
        <f t="shared" si="533"/>
        <v>12.443569577387395</v>
      </c>
      <c r="AF1210">
        <f t="shared" si="550"/>
        <v>12.092420168655723</v>
      </c>
      <c r="AG1210">
        <f t="shared" si="551"/>
        <v>3.5275444118235271</v>
      </c>
      <c r="AH1210">
        <f t="shared" si="551"/>
        <v>3.4774157313521954</v>
      </c>
      <c r="AI1210">
        <f t="shared" si="552"/>
        <v>2.5128846057968697E-3</v>
      </c>
      <c r="AJ1210">
        <f t="shared" si="553"/>
        <v>11.824928443241149</v>
      </c>
      <c r="AK1210">
        <f t="shared" si="554"/>
        <v>3.4387393683210639</v>
      </c>
      <c r="AL1210">
        <f t="shared" si="555"/>
        <v>7.886335751474384E-3</v>
      </c>
    </row>
    <row r="1211" spans="1:38" x14ac:dyDescent="0.3">
      <c r="A1211" s="31">
        <v>38</v>
      </c>
      <c r="B1211" s="31">
        <f t="shared" si="557"/>
        <v>19.582675465647146</v>
      </c>
      <c r="D1211">
        <f t="shared" si="528"/>
        <v>7.1934689518685442</v>
      </c>
      <c r="E1211">
        <f t="shared" si="534"/>
        <v>6.8898860517775695</v>
      </c>
      <c r="F1211">
        <f t="shared" si="535"/>
        <v>2.68206430792935</v>
      </c>
      <c r="G1211">
        <f t="shared" si="535"/>
        <v>2.6248592441838801</v>
      </c>
      <c r="H1211">
        <f t="shared" si="536"/>
        <v>3.272419318123282E-3</v>
      </c>
      <c r="I1211">
        <f t="shared" si="529"/>
        <v>6.8506756133557634</v>
      </c>
      <c r="J1211">
        <f t="shared" si="537"/>
        <v>2.6173795317751996</v>
      </c>
      <c r="K1211">
        <f t="shared" si="538"/>
        <v>4.1841202661125534E-3</v>
      </c>
      <c r="M1211">
        <f t="shared" si="530"/>
        <v>9.5094310885101656</v>
      </c>
      <c r="N1211">
        <f t="shared" si="539"/>
        <v>9.1314117208293606</v>
      </c>
      <c r="O1211">
        <f t="shared" si="540"/>
        <v>3.083736546547089</v>
      </c>
      <c r="P1211">
        <f t="shared" si="540"/>
        <v>3.0218225826195289</v>
      </c>
      <c r="Q1211">
        <f t="shared" si="541"/>
        <v>3.8333389292232135E-3</v>
      </c>
      <c r="R1211">
        <f t="shared" si="531"/>
        <v>9.0081880702937109</v>
      </c>
      <c r="S1211">
        <f t="shared" si="542"/>
        <v>3.0013643681322186</v>
      </c>
      <c r="T1211">
        <f t="shared" si="543"/>
        <v>6.7851757768112283E-3</v>
      </c>
      <c r="V1211">
        <f t="shared" si="532"/>
        <v>11.220716769614741</v>
      </c>
      <c r="W1211">
        <f t="shared" si="544"/>
        <v>10.833926710064183</v>
      </c>
      <c r="X1211">
        <f t="shared" si="545"/>
        <v>3.3497338356375033</v>
      </c>
      <c r="Y1211">
        <f t="shared" si="545"/>
        <v>3.2914930821838566</v>
      </c>
      <c r="Z1211">
        <f t="shared" si="546"/>
        <v>3.3919853628484545E-3</v>
      </c>
      <c r="AA1211">
        <f t="shared" si="547"/>
        <v>10.614056785908696</v>
      </c>
      <c r="AB1211">
        <f t="shared" si="548"/>
        <v>3.2579221577423696</v>
      </c>
      <c r="AC1211">
        <f t="shared" si="549"/>
        <v>8.4293841979197759E-3</v>
      </c>
      <c r="AE1211">
        <f t="shared" si="533"/>
        <v>12.392158983238474</v>
      </c>
      <c r="AF1211">
        <f t="shared" si="550"/>
        <v>12.038753110625969</v>
      </c>
      <c r="AG1211">
        <f t="shared" si="551"/>
        <v>3.5202498467066898</v>
      </c>
      <c r="AH1211">
        <f t="shared" si="551"/>
        <v>3.4696906361556166</v>
      </c>
      <c r="AI1211">
        <f t="shared" si="552"/>
        <v>2.5562337715477582E-3</v>
      </c>
      <c r="AJ1211">
        <f t="shared" si="553"/>
        <v>11.723359478078505</v>
      </c>
      <c r="AK1211">
        <f t="shared" si="554"/>
        <v>3.4239391755810304</v>
      </c>
      <c r="AL1211">
        <f t="shared" si="555"/>
        <v>9.2757453726749206E-3</v>
      </c>
    </row>
    <row r="1212" spans="1:38" x14ac:dyDescent="0.3">
      <c r="A1212" s="31">
        <v>38</v>
      </c>
      <c r="B1212" s="31">
        <f t="shared" si="557"/>
        <v>18.565894279581425</v>
      </c>
      <c r="D1212">
        <f t="shared" si="528"/>
        <v>7.2545686198510957</v>
      </c>
      <c r="E1212">
        <f t="shared" si="534"/>
        <v>6.9034271257816533</v>
      </c>
      <c r="F1212">
        <f t="shared" si="535"/>
        <v>2.6934306413663403</v>
      </c>
      <c r="G1212">
        <f t="shared" si="535"/>
        <v>2.6274373685744923</v>
      </c>
      <c r="H1212">
        <f t="shared" si="536"/>
        <v>4.355112053779261E-3</v>
      </c>
      <c r="I1212">
        <f t="shared" si="529"/>
        <v>6.8441347337479437</v>
      </c>
      <c r="J1212">
        <f t="shared" si="537"/>
        <v>2.6161297241818771</v>
      </c>
      <c r="K1212">
        <f t="shared" si="538"/>
        <v>5.9754317975592363E-3</v>
      </c>
      <c r="M1212">
        <f t="shared" si="530"/>
        <v>9.5126974819157297</v>
      </c>
      <c r="N1212">
        <f t="shared" si="539"/>
        <v>9.111937119658414</v>
      </c>
      <c r="O1212">
        <f t="shared" si="540"/>
        <v>3.0842661172336814</v>
      </c>
      <c r="P1212">
        <f t="shared" si="540"/>
        <v>3.018598535688112</v>
      </c>
      <c r="Q1212">
        <f t="shared" si="541"/>
        <v>4.3122312660440068E-3</v>
      </c>
      <c r="R1212">
        <f t="shared" si="531"/>
        <v>8.9580187572399019</v>
      </c>
      <c r="S1212">
        <f t="shared" si="542"/>
        <v>2.9929949477471394</v>
      </c>
      <c r="T1212">
        <f t="shared" si="543"/>
        <v>8.3304263794410777E-3</v>
      </c>
      <c r="V1212">
        <f t="shared" si="532"/>
        <v>11.16582367302178</v>
      </c>
      <c r="W1212">
        <f t="shared" si="544"/>
        <v>10.781533655466779</v>
      </c>
      <c r="X1212">
        <f t="shared" si="545"/>
        <v>3.3415301394752945</v>
      </c>
      <c r="Y1212">
        <f t="shared" si="545"/>
        <v>3.2835245781730915</v>
      </c>
      <c r="Z1212">
        <f t="shared" si="546"/>
        <v>3.3646451419836331E-3</v>
      </c>
      <c r="AA1212">
        <f t="shared" si="547"/>
        <v>10.523107725228357</v>
      </c>
      <c r="AB1212">
        <f t="shared" si="548"/>
        <v>3.2439339890368233</v>
      </c>
      <c r="AC1212">
        <f t="shared" si="549"/>
        <v>9.5250085804087121E-3</v>
      </c>
      <c r="AE1212">
        <f t="shared" si="533"/>
        <v>12.285247295388926</v>
      </c>
      <c r="AF1212">
        <f t="shared" si="550"/>
        <v>11.956604892345936</v>
      </c>
      <c r="AG1212">
        <f t="shared" si="551"/>
        <v>3.5050317110389924</v>
      </c>
      <c r="AH1212">
        <f t="shared" si="551"/>
        <v>3.4578323979548138</v>
      </c>
      <c r="AI1212">
        <f t="shared" si="552"/>
        <v>2.2277751556183108E-3</v>
      </c>
      <c r="AJ1212">
        <f t="shared" si="553"/>
        <v>11.597328489908554</v>
      </c>
      <c r="AK1212">
        <f t="shared" si="554"/>
        <v>3.4054850594164341</v>
      </c>
      <c r="AL1212">
        <f t="shared" si="555"/>
        <v>9.9095358492629834E-3</v>
      </c>
    </row>
    <row r="1213" spans="1:38" x14ac:dyDescent="0.3">
      <c r="A1213" s="31">
        <v>38</v>
      </c>
      <c r="B1213" s="31">
        <f t="shared" si="557"/>
        <v>17.601906900069398</v>
      </c>
      <c r="D1213">
        <f t="shared" si="528"/>
        <v>7.2765963848466084</v>
      </c>
      <c r="E1213">
        <f t="shared" si="534"/>
        <v>6.8981235184323024</v>
      </c>
      <c r="F1213">
        <f t="shared" si="535"/>
        <v>2.6975167070560673</v>
      </c>
      <c r="G1213">
        <f t="shared" si="535"/>
        <v>2.6264279008631291</v>
      </c>
      <c r="H1213">
        <f t="shared" si="536"/>
        <v>5.0536183659371323E-3</v>
      </c>
      <c r="I1213">
        <f t="shared" si="529"/>
        <v>6.8199788631336844</v>
      </c>
      <c r="J1213">
        <f t="shared" si="537"/>
        <v>2.6115089245747725</v>
      </c>
      <c r="K1213">
        <f t="shared" si="538"/>
        <v>7.3973386473497231E-3</v>
      </c>
      <c r="M1213">
        <f t="shared" si="530"/>
        <v>9.4696587853617871</v>
      </c>
      <c r="N1213">
        <f t="shared" si="539"/>
        <v>9.0696272307738734</v>
      </c>
      <c r="O1213">
        <f t="shared" si="540"/>
        <v>3.0772810702569546</v>
      </c>
      <c r="P1213">
        <f t="shared" si="540"/>
        <v>3.0115821806442331</v>
      </c>
      <c r="Q1213">
        <f t="shared" si="541"/>
        <v>4.3163440963445683E-3</v>
      </c>
      <c r="R1213">
        <f t="shared" si="531"/>
        <v>8.8873077316533458</v>
      </c>
      <c r="S1213">
        <f t="shared" si="542"/>
        <v>2.9811587900769974</v>
      </c>
      <c r="T1213">
        <f t="shared" si="543"/>
        <v>9.239492746994208E-3</v>
      </c>
      <c r="V1213">
        <f t="shared" si="532"/>
        <v>11.061742531133595</v>
      </c>
      <c r="W1213">
        <f t="shared" si="544"/>
        <v>10.703906301097126</v>
      </c>
      <c r="X1213">
        <f t="shared" si="545"/>
        <v>3.3259198022702825</v>
      </c>
      <c r="Y1213">
        <f t="shared" si="545"/>
        <v>3.2716824878183282</v>
      </c>
      <c r="Z1213">
        <f t="shared" si="546"/>
        <v>2.9416862789601755E-3</v>
      </c>
      <c r="AA1213">
        <f t="shared" si="547"/>
        <v>10.410185579004924</v>
      </c>
      <c r="AB1213">
        <f t="shared" si="548"/>
        <v>3.2264819198323309</v>
      </c>
      <c r="AC1213">
        <f t="shared" si="549"/>
        <v>9.8878924637438824E-3</v>
      </c>
      <c r="AE1213">
        <f t="shared" si="533"/>
        <v>12.12903284655442</v>
      </c>
      <c r="AF1213">
        <f t="shared" si="550"/>
        <v>11.848037980321488</v>
      </c>
      <c r="AG1213">
        <f t="shared" si="551"/>
        <v>3.4826761041696686</v>
      </c>
      <c r="AH1213">
        <f t="shared" si="551"/>
        <v>3.4420979039419386</v>
      </c>
      <c r="AI1213">
        <f t="shared" si="552"/>
        <v>1.6465903337217432E-3</v>
      </c>
      <c r="AJ1213">
        <f t="shared" si="553"/>
        <v>11.448942039606518</v>
      </c>
      <c r="AK1213">
        <f t="shared" si="554"/>
        <v>3.3836285315629016</v>
      </c>
      <c r="AL1213">
        <f t="shared" si="555"/>
        <v>9.8104216392927799E-3</v>
      </c>
    </row>
    <row r="1214" spans="1:38" x14ac:dyDescent="0.3">
      <c r="A1214" s="31">
        <v>38</v>
      </c>
      <c r="B1214" s="31">
        <f t="shared" si="557"/>
        <v>16.687972141447307</v>
      </c>
      <c r="D1214">
        <f t="shared" si="528"/>
        <v>7.2617604178187314</v>
      </c>
      <c r="E1214">
        <f t="shared" si="534"/>
        <v>6.8749937918337185</v>
      </c>
      <c r="F1214">
        <f t="shared" si="535"/>
        <v>2.6947653734265495</v>
      </c>
      <c r="G1214">
        <f t="shared" si="535"/>
        <v>2.6220209365742519</v>
      </c>
      <c r="H1214">
        <f t="shared" si="536"/>
        <v>5.2917530929579119E-3</v>
      </c>
      <c r="I1214">
        <f t="shared" si="529"/>
        <v>6.7793027048786634</v>
      </c>
      <c r="J1214">
        <f t="shared" si="537"/>
        <v>2.6037094125264177</v>
      </c>
      <c r="K1214">
        <f t="shared" si="538"/>
        <v>8.2911880154463297E-3</v>
      </c>
      <c r="M1214">
        <f t="shared" si="530"/>
        <v>9.3845649900475454</v>
      </c>
      <c r="N1214">
        <f t="shared" si="539"/>
        <v>9.0059784196205435</v>
      </c>
      <c r="O1214">
        <f t="shared" si="540"/>
        <v>3.0634237366135859</v>
      </c>
      <c r="P1214">
        <f t="shared" si="540"/>
        <v>3.0009962378551132</v>
      </c>
      <c r="Q1214">
        <f t="shared" si="541"/>
        <v>3.8971926012391174E-3</v>
      </c>
      <c r="R1214">
        <f t="shared" si="531"/>
        <v>8.7976152424009442</v>
      </c>
      <c r="S1214">
        <f t="shared" si="542"/>
        <v>2.9660774167915687</v>
      </c>
      <c r="T1214">
        <f t="shared" si="543"/>
        <v>9.4763059828904678E-3</v>
      </c>
      <c r="V1214">
        <f t="shared" si="532"/>
        <v>10.914137708662201</v>
      </c>
      <c r="W1214">
        <f t="shared" si="544"/>
        <v>10.60290307114369</v>
      </c>
      <c r="X1214">
        <f t="shared" si="545"/>
        <v>3.3036552042642406</v>
      </c>
      <c r="Y1214">
        <f t="shared" si="545"/>
        <v>3.2562099243052018</v>
      </c>
      <c r="Z1214">
        <f t="shared" si="546"/>
        <v>2.2510545903915687E-3</v>
      </c>
      <c r="AA1214">
        <f t="shared" si="547"/>
        <v>10.277180950918011</v>
      </c>
      <c r="AB1214">
        <f t="shared" si="548"/>
        <v>3.2058042596075653</v>
      </c>
      <c r="AC1214">
        <f t="shared" si="549"/>
        <v>9.5748073702037369E-3</v>
      </c>
      <c r="AE1214">
        <f t="shared" si="533"/>
        <v>11.930067762994348</v>
      </c>
      <c r="AF1214">
        <f t="shared" si="550"/>
        <v>11.715166795545951</v>
      </c>
      <c r="AG1214">
        <f t="shared" si="551"/>
        <v>3.4539930172185276</v>
      </c>
      <c r="AH1214">
        <f t="shared" si="551"/>
        <v>3.4227425838859036</v>
      </c>
      <c r="AI1214">
        <f t="shared" si="552"/>
        <v>9.7658958347677746E-4</v>
      </c>
      <c r="AJ1214">
        <f t="shared" si="553"/>
        <v>11.280307222312155</v>
      </c>
      <c r="AK1214">
        <f t="shared" si="554"/>
        <v>3.3586168614940517</v>
      </c>
      <c r="AL1214">
        <f t="shared" si="555"/>
        <v>9.0966110807794744E-3</v>
      </c>
    </row>
    <row r="1215" spans="1:38" x14ac:dyDescent="0.3">
      <c r="A1215" s="31">
        <v>38</v>
      </c>
      <c r="B1215" s="31">
        <f t="shared" si="557"/>
        <v>15.821491147224704</v>
      </c>
      <c r="D1215">
        <f t="shared" si="528"/>
        <v>7.2130130349671493</v>
      </c>
      <c r="E1215">
        <f t="shared" si="534"/>
        <v>6.8351363474986053</v>
      </c>
      <c r="F1215">
        <f t="shared" si="535"/>
        <v>2.6857053142456171</v>
      </c>
      <c r="G1215">
        <f t="shared" si="535"/>
        <v>2.6144093687673715</v>
      </c>
      <c r="H1215">
        <f t="shared" si="536"/>
        <v>5.0831118416369662E-3</v>
      </c>
      <c r="I1215">
        <f t="shared" si="529"/>
        <v>6.7232569522397148</v>
      </c>
      <c r="J1215">
        <f t="shared" si="537"/>
        <v>2.5929244015666395</v>
      </c>
      <c r="K1215">
        <f t="shared" si="538"/>
        <v>8.6082977575440648E-3</v>
      </c>
      <c r="M1215">
        <f t="shared" si="530"/>
        <v>9.2621881380459357</v>
      </c>
      <c r="N1215">
        <f t="shared" si="539"/>
        <v>8.9225494659640354</v>
      </c>
      <c r="O1215">
        <f t="shared" si="540"/>
        <v>3.0433843230926216</v>
      </c>
      <c r="P1215">
        <f t="shared" si="540"/>
        <v>2.9870636862919469</v>
      </c>
      <c r="Q1215">
        <f t="shared" si="541"/>
        <v>3.1720141296335226E-3</v>
      </c>
      <c r="R1215">
        <f t="shared" si="531"/>
        <v>8.6905294097862811</v>
      </c>
      <c r="S1215">
        <f t="shared" si="542"/>
        <v>2.9479703882139456</v>
      </c>
      <c r="T1215">
        <f t="shared" si="543"/>
        <v>9.1038189690322239E-3</v>
      </c>
      <c r="V1215">
        <f t="shared" si="532"/>
        <v>10.728943610083268</v>
      </c>
      <c r="W1215">
        <f t="shared" si="544"/>
        <v>10.48042431707079</v>
      </c>
      <c r="X1215">
        <f t="shared" si="545"/>
        <v>3.2755066188428423</v>
      </c>
      <c r="Y1215">
        <f t="shared" si="545"/>
        <v>3.2373483465748305</v>
      </c>
      <c r="Z1215">
        <f t="shared" si="546"/>
        <v>1.4560537424797206E-3</v>
      </c>
      <c r="AA1215">
        <f t="shared" si="547"/>
        <v>10.125985136331581</v>
      </c>
      <c r="AB1215">
        <f t="shared" si="548"/>
        <v>3.1821353108143566</v>
      </c>
      <c r="AC1215">
        <f t="shared" si="549"/>
        <v>8.7182011629503581E-3</v>
      </c>
      <c r="AE1215">
        <f t="shared" si="533"/>
        <v>11.69494800010545</v>
      </c>
      <c r="AF1215">
        <f t="shared" si="550"/>
        <v>11.560127402011656</v>
      </c>
      <c r="AG1215">
        <f t="shared" si="551"/>
        <v>3.4197877127250824</v>
      </c>
      <c r="AH1215">
        <f t="shared" si="551"/>
        <v>3.4000187355383287</v>
      </c>
      <c r="AI1215">
        <f t="shared" si="552"/>
        <v>3.9081245901039001E-4</v>
      </c>
      <c r="AJ1215">
        <f t="shared" si="553"/>
        <v>11.09350800498372</v>
      </c>
      <c r="AK1215">
        <f t="shared" si="554"/>
        <v>3.330691820775936</v>
      </c>
      <c r="AL1215">
        <f t="shared" si="555"/>
        <v>7.9380779622139821E-3</v>
      </c>
    </row>
    <row r="1216" spans="1:38" x14ac:dyDescent="0.3">
      <c r="A1216" s="31">
        <v>38</v>
      </c>
      <c r="B1216" s="31">
        <f t="shared" si="557"/>
        <v>15.000000000000004</v>
      </c>
      <c r="D1216">
        <f t="shared" si="528"/>
        <v>7.1338225102181489</v>
      </c>
      <c r="E1216">
        <f t="shared" si="534"/>
        <v>6.7797074860580784</v>
      </c>
      <c r="F1216">
        <f t="shared" si="535"/>
        <v>2.6709216593187732</v>
      </c>
      <c r="G1216">
        <f t="shared" si="535"/>
        <v>2.6037871430011474</v>
      </c>
      <c r="H1216">
        <f t="shared" si="536"/>
        <v>4.5070432812015634E-3</v>
      </c>
      <c r="I1216">
        <f t="shared" si="529"/>
        <v>6.65302846027088</v>
      </c>
      <c r="J1216">
        <f t="shared" si="537"/>
        <v>2.5793465180682644</v>
      </c>
      <c r="K1216">
        <f t="shared" si="538"/>
        <v>8.386006495050639E-3</v>
      </c>
      <c r="M1216">
        <f t="shared" si="530"/>
        <v>9.1075492247850818</v>
      </c>
      <c r="N1216">
        <f t="shared" si="539"/>
        <v>8.820936289938091</v>
      </c>
      <c r="O1216">
        <f t="shared" si="540"/>
        <v>3.017871638222057</v>
      </c>
      <c r="P1216">
        <f t="shared" si="540"/>
        <v>2.9700061094109036</v>
      </c>
      <c r="Q1216">
        <f t="shared" si="541"/>
        <v>2.2911088483713519E-3</v>
      </c>
      <c r="R1216">
        <f t="shared" si="531"/>
        <v>8.5676448509115364</v>
      </c>
      <c r="S1216">
        <f t="shared" si="542"/>
        <v>2.9270539542194189</v>
      </c>
      <c r="T1216">
        <f t="shared" si="543"/>
        <v>8.2478517276030113E-3</v>
      </c>
      <c r="V1216">
        <f t="shared" si="532"/>
        <v>10.512093817684093</v>
      </c>
      <c r="W1216">
        <f t="shared" si="544"/>
        <v>10.33838566663465</v>
      </c>
      <c r="X1216">
        <f t="shared" si="545"/>
        <v>3.2422359287510361</v>
      </c>
      <c r="Y1216">
        <f t="shared" si="545"/>
        <v>3.21533601146671</v>
      </c>
      <c r="Z1216">
        <f t="shared" si="546"/>
        <v>7.2360554990358382E-4</v>
      </c>
      <c r="AA1216">
        <f t="shared" si="547"/>
        <v>9.9584688552792038</v>
      </c>
      <c r="AB1216">
        <f t="shared" si="548"/>
        <v>3.1557041774030727</v>
      </c>
      <c r="AC1216">
        <f t="shared" si="549"/>
        <v>7.487743991345751E-3</v>
      </c>
      <c r="AE1216">
        <f t="shared" si="533"/>
        <v>11.430066176139231</v>
      </c>
      <c r="AF1216">
        <f t="shared" si="550"/>
        <v>11.385050772520461</v>
      </c>
      <c r="AG1216">
        <f t="shared" si="551"/>
        <v>3.3808380878325468</v>
      </c>
      <c r="AH1216">
        <f t="shared" si="551"/>
        <v>3.374174087465029</v>
      </c>
      <c r="AI1216">
        <f t="shared" si="552"/>
        <v>4.4408900898277337E-5</v>
      </c>
      <c r="AJ1216">
        <f t="shared" si="553"/>
        <v>10.890584992651325</v>
      </c>
      <c r="AK1216">
        <f t="shared" si="554"/>
        <v>3.3000886340598981</v>
      </c>
      <c r="AL1216">
        <f t="shared" si="555"/>
        <v>6.5204742845811374E-3</v>
      </c>
    </row>
    <row r="1217" spans="1:38" x14ac:dyDescent="0.3">
      <c r="A1217" s="31">
        <v>38</v>
      </c>
      <c r="B1217" s="31">
        <f t="shared" si="557"/>
        <v>14.221162715087576</v>
      </c>
      <c r="D1217">
        <f t="shared" si="528"/>
        <v>7.027953089804047</v>
      </c>
      <c r="E1217">
        <f t="shared" si="534"/>
        <v>6.70990129143172</v>
      </c>
      <c r="F1217">
        <f t="shared" si="535"/>
        <v>2.6510286852095826</v>
      </c>
      <c r="G1217">
        <f t="shared" si="535"/>
        <v>2.5903477163175834</v>
      </c>
      <c r="H1217">
        <f t="shared" si="536"/>
        <v>3.6821799856717676E-3</v>
      </c>
      <c r="I1217">
        <f t="shared" si="529"/>
        <v>6.5698223718875681</v>
      </c>
      <c r="J1217">
        <f t="shared" si="537"/>
        <v>2.5631664736976347</v>
      </c>
      <c r="K1217">
        <f t="shared" si="538"/>
        <v>7.7197682117702594E-3</v>
      </c>
      <c r="M1217">
        <f t="shared" si="530"/>
        <v>8.9256849874392312</v>
      </c>
      <c r="N1217">
        <f t="shared" si="539"/>
        <v>8.7027493305741626</v>
      </c>
      <c r="O1217">
        <f t="shared" si="540"/>
        <v>2.987588490311079</v>
      </c>
      <c r="P1217">
        <f t="shared" si="540"/>
        <v>2.9500422591166662</v>
      </c>
      <c r="Q1217">
        <f t="shared" si="541"/>
        <v>1.4097194769042971E-3</v>
      </c>
      <c r="R1217">
        <f t="shared" si="531"/>
        <v>8.4305439728616616</v>
      </c>
      <c r="S1217">
        <f t="shared" si="542"/>
        <v>2.903539903783253</v>
      </c>
      <c r="T1217">
        <f t="shared" si="543"/>
        <v>7.0641648973254522E-3</v>
      </c>
      <c r="V1217">
        <f t="shared" si="532"/>
        <v>10.269307789692675</v>
      </c>
      <c r="W1217">
        <f t="shared" si="544"/>
        <v>10.178694580975682</v>
      </c>
      <c r="X1217">
        <f t="shared" si="545"/>
        <v>3.2045760701990949</v>
      </c>
      <c r="Y1217">
        <f t="shared" si="545"/>
        <v>3.1904066482151898</v>
      </c>
      <c r="Z1217">
        <f t="shared" si="546"/>
        <v>2.0077251935797112E-4</v>
      </c>
      <c r="AA1217">
        <f t="shared" si="547"/>
        <v>9.7764640638574249</v>
      </c>
      <c r="AB1217">
        <f t="shared" si="548"/>
        <v>3.1267337692642503</v>
      </c>
      <c r="AC1217">
        <f t="shared" si="549"/>
        <v>6.0594238148309028E-3</v>
      </c>
      <c r="AE1217">
        <f t="shared" si="533"/>
        <v>11.141429853327198</v>
      </c>
      <c r="AF1217">
        <f t="shared" si="550"/>
        <v>11.192039603560353</v>
      </c>
      <c r="AG1217">
        <f t="shared" si="551"/>
        <v>3.3378780465030768</v>
      </c>
      <c r="AH1217">
        <f t="shared" si="551"/>
        <v>3.345450583039653</v>
      </c>
      <c r="AI1217">
        <f t="shared" si="552"/>
        <v>5.7343309597781334E-5</v>
      </c>
      <c r="AJ1217">
        <f t="shared" si="553"/>
        <v>10.673518472255623</v>
      </c>
      <c r="AK1217">
        <f t="shared" si="554"/>
        <v>3.2670351195320233</v>
      </c>
      <c r="AL1217">
        <f t="shared" si="555"/>
        <v>5.0187203018260259E-3</v>
      </c>
    </row>
    <row r="1218" spans="1:38" x14ac:dyDescent="0.3">
      <c r="A1218" s="31">
        <v>38</v>
      </c>
      <c r="B1218" s="31">
        <f t="shared" si="557"/>
        <v>13.482764597933132</v>
      </c>
      <c r="D1218">
        <f t="shared" si="528"/>
        <v>6.8992695892121771</v>
      </c>
      <c r="E1218">
        <f t="shared" si="534"/>
        <v>6.6269314774002082</v>
      </c>
      <c r="F1218">
        <f t="shared" si="535"/>
        <v>2.6266460723158302</v>
      </c>
      <c r="G1218">
        <f t="shared" si="535"/>
        <v>2.5742827112421449</v>
      </c>
      <c r="H1218">
        <f t="shared" si="536"/>
        <v>2.7419215829331445E-3</v>
      </c>
      <c r="I1218">
        <f t="shared" si="529"/>
        <v>6.4748462594021294</v>
      </c>
      <c r="J1218">
        <f t="shared" si="537"/>
        <v>2.544571920658194</v>
      </c>
      <c r="K1218">
        <f t="shared" si="538"/>
        <v>6.7361663703206683E-3</v>
      </c>
      <c r="M1218">
        <f t="shared" si="530"/>
        <v>8.7214631303322445</v>
      </c>
      <c r="N1218">
        <f t="shared" si="539"/>
        <v>8.5695936214600081</v>
      </c>
      <c r="O1218">
        <f t="shared" si="540"/>
        <v>2.9532123408810693</v>
      </c>
      <c r="P1218">
        <f t="shared" si="540"/>
        <v>2.9273868247056125</v>
      </c>
      <c r="Q1218">
        <f t="shared" si="541"/>
        <v>6.6695728572878127E-4</v>
      </c>
      <c r="R1218">
        <f t="shared" si="531"/>
        <v>8.2807808840293848</v>
      </c>
      <c r="S1218">
        <f t="shared" si="542"/>
        <v>2.8776345987684722</v>
      </c>
      <c r="T1218">
        <f t="shared" si="543"/>
        <v>5.7119951028382415E-3</v>
      </c>
      <c r="V1218">
        <f t="shared" si="532"/>
        <v>10.005936331668041</v>
      </c>
      <c r="W1218">
        <f t="shared" si="544"/>
        <v>10.003230082069068</v>
      </c>
      <c r="X1218">
        <f t="shared" si="545"/>
        <v>3.1632161373621059</v>
      </c>
      <c r="Y1218">
        <f t="shared" si="545"/>
        <v>3.162788339751661</v>
      </c>
      <c r="Z1218">
        <f t="shared" si="546"/>
        <v>1.8301079550243477E-7</v>
      </c>
      <c r="AA1218">
        <f t="shared" si="547"/>
        <v>9.581748708849064</v>
      </c>
      <c r="AB1218">
        <f t="shared" si="548"/>
        <v>3.0954399863103572</v>
      </c>
      <c r="AC1218">
        <f t="shared" si="549"/>
        <v>4.5936066513894598E-3</v>
      </c>
      <c r="AE1218">
        <f t="shared" si="533"/>
        <v>10.834541042742636</v>
      </c>
      <c r="AF1218">
        <f t="shared" si="550"/>
        <v>10.983148573888712</v>
      </c>
      <c r="AG1218">
        <f t="shared" si="551"/>
        <v>3.2915864021384333</v>
      </c>
      <c r="AH1218">
        <f t="shared" si="551"/>
        <v>3.3140833685785145</v>
      </c>
      <c r="AI1218">
        <f t="shared" si="552"/>
        <v>5.0611349900613728E-4</v>
      </c>
      <c r="AJ1218">
        <f t="shared" si="553"/>
        <v>10.444214536523031</v>
      </c>
      <c r="AK1218">
        <f t="shared" si="554"/>
        <v>3.2317510016279147</v>
      </c>
      <c r="AL1218">
        <f t="shared" si="555"/>
        <v>3.5802751542541706E-3</v>
      </c>
    </row>
    <row r="1219" spans="1:38" x14ac:dyDescent="0.3">
      <c r="A1219" s="31">
        <v>38</v>
      </c>
      <c r="B1219" s="31">
        <f t="shared" si="557"/>
        <v>12.782705946428623</v>
      </c>
      <c r="D1219">
        <f t="shared" ref="D1219:D1282" si="558">(4^0.5)*0.48*(B1219^0.81)*(38.8/A1219)/(1+(B1219/19.27/(4^0.2)/((A1219/38.8)^1.96))^3)</f>
        <v>6.7515763729236982</v>
      </c>
      <c r="E1219">
        <f t="shared" si="534"/>
        <v>6.5320152629569135</v>
      </c>
      <c r="F1219">
        <f t="shared" si="535"/>
        <v>2.5983795667538061</v>
      </c>
      <c r="G1219">
        <f t="shared" si="535"/>
        <v>2.5557807540860997</v>
      </c>
      <c r="H1219">
        <f t="shared" si="536"/>
        <v>1.8146588406983413E-3</v>
      </c>
      <c r="I1219">
        <f t="shared" ref="I1219:I1282" si="559">(4^$AP$15)*107.451*(A1219^(-1.444))*(B1219^0.95)/EXP(370.608*B1219/(4^$AP$14)/(A1219^2.364))</f>
        <v>6.3692962842379144</v>
      </c>
      <c r="J1219">
        <f t="shared" si="537"/>
        <v>2.5237464778059451</v>
      </c>
      <c r="K1219">
        <f t="shared" si="538"/>
        <v>5.5700979658993358E-3</v>
      </c>
      <c r="M1219">
        <f t="shared" ref="M1219:M1282" si="560">(6^0.5)*0.48*(B1219^0.81)*(38.8/A1219)/(1+(B1219/19.27/(6^0.2)/((A1219/38.8)^1.96))^3)</f>
        <v>8.4994474929901696</v>
      </c>
      <c r="N1219">
        <f t="shared" si="539"/>
        <v>8.4230515368288739</v>
      </c>
      <c r="O1219">
        <f t="shared" si="540"/>
        <v>2.915381191712358</v>
      </c>
      <c r="P1219">
        <f t="shared" si="540"/>
        <v>2.9022493925968655</v>
      </c>
      <c r="Q1219">
        <f t="shared" si="541"/>
        <v>1.7244414800964824E-4</v>
      </c>
      <c r="R1219">
        <f t="shared" ref="R1219:R1282" si="561">(6^$AQ$15)*107.451*(A1219^(-1.444))*(B1219^0.95)/EXP(370.608*B1219/(6^$AQ$14)/(A1219^2.364))</f>
        <v>8.1198678226530614</v>
      </c>
      <c r="S1219">
        <f t="shared" si="542"/>
        <v>2.849538177082922</v>
      </c>
      <c r="T1219">
        <f t="shared" si="543"/>
        <v>4.3353025754921202E-3</v>
      </c>
      <c r="V1219">
        <f t="shared" ref="V1219:V1282" si="562">((3.81/0.54)^0.5)*((4.32/3.81)^0.3)*0.48*(B1219^0.81)*(38.8/A1219)/(1+(B1219/19.27/(8^0.2)/((A1219/38.8)^1.96))^3)</f>
        <v>9.7268612530818395</v>
      </c>
      <c r="W1219">
        <f t="shared" si="544"/>
        <v>9.8138255463577693</v>
      </c>
      <c r="X1219">
        <f t="shared" si="545"/>
        <v>3.1187916334827244</v>
      </c>
      <c r="Y1219">
        <f t="shared" si="545"/>
        <v>3.1327025946230149</v>
      </c>
      <c r="Z1219">
        <f t="shared" si="546"/>
        <v>1.9351483984667394E-4</v>
      </c>
      <c r="AA1219">
        <f t="shared" si="547"/>
        <v>9.3760342485952286</v>
      </c>
      <c r="AB1219">
        <f t="shared" si="548"/>
        <v>3.0620310659095589</v>
      </c>
      <c r="AC1219">
        <f t="shared" si="549"/>
        <v>3.2217620312278866E-3</v>
      </c>
      <c r="AE1219">
        <f t="shared" ref="AE1219:AE1282" si="563">((3.81/0.54)^0.5)*((5.4/3.81)^0.3)*0.48*(B1219^0.81)*(38.8/A1219)/(1+(B1219/19.27/(10^0.2)/((A1219/38.8)^1.96))^3)</f>
        <v>10.514328500757946</v>
      </c>
      <c r="AF1219">
        <f t="shared" si="550"/>
        <v>10.760367881974707</v>
      </c>
      <c r="AG1219">
        <f t="shared" si="551"/>
        <v>3.2425805311137528</v>
      </c>
      <c r="AH1219">
        <f t="shared" si="551"/>
        <v>3.2802999682917271</v>
      </c>
      <c r="AI1219">
        <f t="shared" si="552"/>
        <v>1.4227559410231517E-3</v>
      </c>
      <c r="AJ1219">
        <f t="shared" si="553"/>
        <v>10.204494057970747</v>
      </c>
      <c r="AK1219">
        <f t="shared" si="554"/>
        <v>3.1944473791206431</v>
      </c>
      <c r="AL1219">
        <f t="shared" si="555"/>
        <v>2.3168003207917941E-3</v>
      </c>
    </row>
    <row r="1220" spans="1:38" x14ac:dyDescent="0.3">
      <c r="A1220" s="31">
        <v>38</v>
      </c>
      <c r="B1220" s="31">
        <f t="shared" si="557"/>
        <v>12.118996080218595</v>
      </c>
      <c r="D1220">
        <f t="shared" si="558"/>
        <v>6.5884945053361363</v>
      </c>
      <c r="E1220">
        <f t="shared" ref="E1220:E1283" si="564">(4^0.5)*107.451*(A1220^(-1.444))*(B1220^0.95)/EXP(370.608*B1220/(4^0.2)/(A1220^2.364))</f>
        <v>6.4263592829461054</v>
      </c>
      <c r="F1220">
        <f t="shared" ref="F1220:G1283" si="565">D1220^0.5</f>
        <v>2.5668062851208964</v>
      </c>
      <c r="G1220">
        <f t="shared" si="565"/>
        <v>2.5350264856498255</v>
      </c>
      <c r="H1220">
        <f t="shared" ref="H1220:H1283" si="566">(G1220-F1220)^2</f>
        <v>1.0099556544214785E-3</v>
      </c>
      <c r="I1220">
        <f t="shared" si="559"/>
        <v>6.2543453300320291</v>
      </c>
      <c r="J1220">
        <f t="shared" ref="J1220:J1283" si="567">I1220^0.5</f>
        <v>2.5008689150037489</v>
      </c>
      <c r="K1220">
        <f t="shared" ref="K1220:K1283" si="568">(J1220-F1220)^2</f>
        <v>4.3477367779656976E-3</v>
      </c>
      <c r="M1220">
        <f t="shared" si="560"/>
        <v>8.2638095851596738</v>
      </c>
      <c r="N1220">
        <f t="shared" ref="N1220:N1283" si="569">(6^0.5)*107.451*(A1220^(-1.444))*(B1220^0.95)/EXP(370.608*B1220/(6^0.2)/(A1220^2.364))</f>
        <v>8.2646681244121947</v>
      </c>
      <c r="O1220">
        <f t="shared" ref="O1220:P1283" si="570">M1220^0.5</f>
        <v>2.8746842583420658</v>
      </c>
      <c r="P1220">
        <f t="shared" si="570"/>
        <v>2.8748335820377839</v>
      </c>
      <c r="Q1220">
        <f t="shared" ref="Q1220:Q1283" si="571">(P1220-O1220)^2</f>
        <v>2.2297566102936883E-8</v>
      </c>
      <c r="R1220">
        <f t="shared" si="561"/>
        <v>7.9492639629342268</v>
      </c>
      <c r="S1220">
        <f t="shared" ref="S1220:S1283" si="572">R1220^0.5</f>
        <v>2.8194439102302118</v>
      </c>
      <c r="T1220">
        <f t="shared" ref="T1220:T1283" si="573">(S1220-O1220)^2</f>
        <v>3.0514960595188077E-3</v>
      </c>
      <c r="V1220">
        <f t="shared" si="562"/>
        <v>9.4364411938487365</v>
      </c>
      <c r="W1220">
        <f t="shared" ref="W1220:W1283" si="574">((3.81/0.54)^0.5)*((4.32/3.81)^0.3)*107.451*(A1220^(-1.444))*(B1220^0.95)/EXP(370.608*B1220/(8^0.2)/(A1220^2.364))</f>
        <v>9.6122544094914009</v>
      </c>
      <c r="X1220">
        <f t="shared" ref="X1220:Y1283" si="575">V1220^0.5</f>
        <v>3.0718790981822082</v>
      </c>
      <c r="Y1220">
        <f t="shared" si="575"/>
        <v>3.1003635931115241</v>
      </c>
      <c r="Z1220">
        <f t="shared" ref="Z1220:Z1283" si="576">(Y1220-X1220)^2</f>
        <v>8.1136645137822483E-4</v>
      </c>
      <c r="AA1220">
        <f t="shared" ref="AA1220:AA1283" si="577">((3.81/0.54)^$AR$15)*((4.32/3.81)^$AR$17)*107.451*(A1220^(-1.444))*(B1220^0.95)/EXP(370.608*B1220/(8^$AR$14)/(A1220^2.364))</f>
        <v>9.1609557339836041</v>
      </c>
      <c r="AB1220">
        <f t="shared" ref="AB1220:AB1283" si="578">AA1220^0.5</f>
        <v>3.0267070776643723</v>
      </c>
      <c r="AC1220">
        <f t="shared" ref="AC1220:AC1283" si="579">(AB1220-X1220)^2</f>
        <v>2.0405114376637842E-3</v>
      </c>
      <c r="AE1220">
        <f t="shared" si="563"/>
        <v>10.185122480752568</v>
      </c>
      <c r="AF1220">
        <f t="shared" ref="AF1220:AF1283" si="580">((3.81/0.54)^0.5)*((5.4/3.81)^0.3)*107.451*(A1220^(-1.444))*(B1220^0.95)/EXP(370.608*B1220/(10^0.2)/(A1220^2.364))</f>
        <v>10.525609853762724</v>
      </c>
      <c r="AG1220">
        <f t="shared" ref="AG1220:AH1283" si="581">AE1220^0.5</f>
        <v>3.1914138686094238</v>
      </c>
      <c r="AH1220">
        <f t="shared" si="581"/>
        <v>3.24431962879164</v>
      </c>
      <c r="AI1220">
        <f t="shared" ref="AI1220:AI1283" si="582">(AH1220-AG1220)^2</f>
        <v>2.7990194604581801E-3</v>
      </c>
      <c r="AJ1220">
        <f t="shared" ref="AJ1220:AJ1283" si="583">((3.81/0.54)^$AS$15)*((5.4/3.81)^$AS$17)*107.451*(A1220^(-1.444))*(B1220^0.95)/EXP(370.608*B1220/(10^$AS$14)/(A1220^2.364))</f>
        <v>9.9560842628629409</v>
      </c>
      <c r="AK1220">
        <f t="shared" ref="AK1220:AK1283" si="584">AJ1220^0.5</f>
        <v>3.1553263322298282</v>
      </c>
      <c r="AL1220">
        <f t="shared" ref="AL1220:AL1283" si="585">(AK1220-AG1220)^2</f>
        <v>1.3023102819486364E-3</v>
      </c>
    </row>
    <row r="1221" spans="1:38" x14ac:dyDescent="0.3">
      <c r="A1221" s="31">
        <v>38</v>
      </c>
      <c r="B1221" s="31">
        <f t="shared" si="557"/>
        <v>11.489747680019809</v>
      </c>
      <c r="D1221">
        <f t="shared" si="558"/>
        <v>6.4133761640442097</v>
      </c>
      <c r="E1221">
        <f t="shared" si="564"/>
        <v>6.3111474918664863</v>
      </c>
      <c r="F1221">
        <f t="shared" si="565"/>
        <v>2.5324644447739457</v>
      </c>
      <c r="G1221">
        <f t="shared" si="565"/>
        <v>2.5121997316826716</v>
      </c>
      <c r="H1221">
        <f t="shared" si="566"/>
        <v>4.1065859667165544E-4</v>
      </c>
      <c r="I1221">
        <f t="shared" si="559"/>
        <v>6.1311330271582483</v>
      </c>
      <c r="J1221">
        <f t="shared" si="567"/>
        <v>2.4761124827354366</v>
      </c>
      <c r="K1221">
        <f t="shared" si="568"/>
        <v>3.1755436255895726E-3</v>
      </c>
      <c r="M1221">
        <f t="shared" si="560"/>
        <v>8.0182798573939209</v>
      </c>
      <c r="N1221">
        <f t="shared" si="569"/>
        <v>8.0959388976048192</v>
      </c>
      <c r="O1221">
        <f t="shared" si="570"/>
        <v>2.8316567336797589</v>
      </c>
      <c r="P1221">
        <f t="shared" si="570"/>
        <v>2.8453363417362136</v>
      </c>
      <c r="Q1221">
        <f t="shared" si="571"/>
        <v>1.8713167657822142E-4</v>
      </c>
      <c r="R1221">
        <f t="shared" si="561"/>
        <v>7.770366431499772</v>
      </c>
      <c r="S1221">
        <f t="shared" si="572"/>
        <v>2.7875377004625017</v>
      </c>
      <c r="T1221">
        <f t="shared" si="573"/>
        <v>1.9464890920254431E-3</v>
      </c>
      <c r="V1221">
        <f t="shared" si="562"/>
        <v>9.1384941788855123</v>
      </c>
      <c r="W1221">
        <f t="shared" si="574"/>
        <v>9.4002185900697803</v>
      </c>
      <c r="X1221">
        <f t="shared" si="575"/>
        <v>3.0229942406305561</v>
      </c>
      <c r="Y1221">
        <f t="shared" si="575"/>
        <v>3.0659775912536902</v>
      </c>
      <c r="Z1221">
        <f t="shared" si="576"/>
        <v>1.8475684307912804E-3</v>
      </c>
      <c r="AA1221">
        <f t="shared" si="577"/>
        <v>8.9380642251326652</v>
      </c>
      <c r="AB1221">
        <f t="shared" si="578"/>
        <v>2.9896595500378744</v>
      </c>
      <c r="AC1221">
        <f t="shared" si="579"/>
        <v>1.1112015969098206E-3</v>
      </c>
      <c r="AE1221">
        <f t="shared" si="563"/>
        <v>9.8506614163008361</v>
      </c>
      <c r="AF1221">
        <f t="shared" si="580"/>
        <v>10.280698382338764</v>
      </c>
      <c r="AG1221">
        <f t="shared" si="581"/>
        <v>3.1385763359046783</v>
      </c>
      <c r="AH1221">
        <f t="shared" si="581"/>
        <v>3.2063528162600514</v>
      </c>
      <c r="AI1221">
        <f t="shared" si="582"/>
        <v>4.5936512893622744E-3</v>
      </c>
      <c r="AJ1221">
        <f t="shared" si="583"/>
        <v>9.7006126448013035</v>
      </c>
      <c r="AK1221">
        <f t="shared" si="584"/>
        <v>3.11458065312191</v>
      </c>
      <c r="AL1221">
        <f t="shared" si="585"/>
        <v>5.7579279221124365E-4</v>
      </c>
    </row>
    <row r="1222" spans="1:38" x14ac:dyDescent="0.3">
      <c r="A1222" s="31">
        <v>38</v>
      </c>
      <c r="B1222" s="31">
        <f t="shared" si="557"/>
        <v>10.893171420857442</v>
      </c>
      <c r="D1222">
        <f t="shared" si="558"/>
        <v>6.2292522784376523</v>
      </c>
      <c r="E1222">
        <f t="shared" si="564"/>
        <v>6.1875309805527046</v>
      </c>
      <c r="F1222">
        <f t="shared" si="565"/>
        <v>2.4958470062160565</v>
      </c>
      <c r="G1222">
        <f t="shared" si="565"/>
        <v>2.4874748200841559</v>
      </c>
      <c r="H1222">
        <f t="shared" si="566"/>
        <v>7.0093500627188814E-5</v>
      </c>
      <c r="I1222">
        <f t="shared" si="559"/>
        <v>6.000757558850629</v>
      </c>
      <c r="J1222">
        <f t="shared" si="567"/>
        <v>2.449644373955254</v>
      </c>
      <c r="K1222">
        <f t="shared" si="568"/>
        <v>2.134683227826944E-3</v>
      </c>
      <c r="M1222">
        <f t="shared" si="560"/>
        <v>7.7661307483751205</v>
      </c>
      <c r="N1222">
        <f t="shared" si="569"/>
        <v>7.9182999274923223</v>
      </c>
      <c r="O1222">
        <f t="shared" si="570"/>
        <v>2.7867778433838462</v>
      </c>
      <c r="P1222">
        <f t="shared" si="570"/>
        <v>2.8139473924528726</v>
      </c>
      <c r="Q1222">
        <f t="shared" si="571"/>
        <v>7.3818439661423691E-4</v>
      </c>
      <c r="R1222">
        <f t="shared" si="561"/>
        <v>7.5845033489748106</v>
      </c>
      <c r="S1222">
        <f t="shared" si="572"/>
        <v>2.7539977031535106</v>
      </c>
      <c r="T1222">
        <f t="shared" si="573"/>
        <v>1.0745375935204663E-3</v>
      </c>
      <c r="V1222">
        <f t="shared" si="562"/>
        <v>8.8363074883182104</v>
      </c>
      <c r="W1222">
        <f t="shared" si="574"/>
        <v>9.1793394153512828</v>
      </c>
      <c r="X1222">
        <f t="shared" si="575"/>
        <v>2.9725927215678589</v>
      </c>
      <c r="Y1222">
        <f t="shared" si="575"/>
        <v>3.029742466836296</v>
      </c>
      <c r="Z1222">
        <f t="shared" si="576"/>
        <v>3.2660933842472463E-3</v>
      </c>
      <c r="AA1222">
        <f t="shared" si="577"/>
        <v>8.7088213101757237</v>
      </c>
      <c r="AB1222">
        <f t="shared" si="578"/>
        <v>2.9510712140129258</v>
      </c>
      <c r="AC1222">
        <f t="shared" si="579"/>
        <v>4.6317528743704229E-4</v>
      </c>
      <c r="AE1222">
        <f t="shared" si="563"/>
        <v>9.5141209266643614</v>
      </c>
      <c r="AF1222">
        <f t="shared" si="580"/>
        <v>10.027360942997888</v>
      </c>
      <c r="AG1222">
        <f t="shared" si="581"/>
        <v>3.0844968676697277</v>
      </c>
      <c r="AH1222">
        <f t="shared" si="581"/>
        <v>3.1666008499648148</v>
      </c>
      <c r="AI1222">
        <f t="shared" si="582"/>
        <v>6.741063908711974E-3</v>
      </c>
      <c r="AJ1222">
        <f t="shared" si="583"/>
        <v>9.4396029557833998</v>
      </c>
      <c r="AK1222">
        <f t="shared" si="584"/>
        <v>3.0723936850253093</v>
      </c>
      <c r="AL1222">
        <f t="shared" si="585"/>
        <v>1.4648703012415206E-4</v>
      </c>
    </row>
    <row r="1223" spans="1:38" x14ac:dyDescent="0.3">
      <c r="A1223" s="31">
        <v>38</v>
      </c>
      <c r="B1223" s="31">
        <f t="shared" si="557"/>
        <v>10.327570883957025</v>
      </c>
      <c r="D1223">
        <f t="shared" si="558"/>
        <v>6.0388076923418756</v>
      </c>
      <c r="E1223">
        <f t="shared" si="564"/>
        <v>6.0566195967550938</v>
      </c>
      <c r="F1223">
        <f t="shared" si="565"/>
        <v>2.4573985619638252</v>
      </c>
      <c r="G1223">
        <f t="shared" si="565"/>
        <v>2.4610200317663189</v>
      </c>
      <c r="H1223">
        <f t="shared" si="566"/>
        <v>1.3115043530373547E-5</v>
      </c>
      <c r="I1223">
        <f t="shared" si="559"/>
        <v>5.8642691194827004</v>
      </c>
      <c r="J1223">
        <f t="shared" si="567"/>
        <v>2.4216253053440577</v>
      </c>
      <c r="K1223">
        <f t="shared" si="568"/>
        <v>1.2797258891837386E-3</v>
      </c>
      <c r="M1223">
        <f t="shared" si="560"/>
        <v>7.5101834950564434</v>
      </c>
      <c r="N1223">
        <f t="shared" si="569"/>
        <v>7.7331200535724038</v>
      </c>
      <c r="O1223">
        <f t="shared" si="570"/>
        <v>2.7404714001529817</v>
      </c>
      <c r="P1223">
        <f t="shared" si="570"/>
        <v>2.7808488009189576</v>
      </c>
      <c r="Q1223">
        <f t="shared" si="571"/>
        <v>1.6303344926162269E-3</v>
      </c>
      <c r="R1223">
        <f t="shared" si="561"/>
        <v>7.3929287015442071</v>
      </c>
      <c r="S1223">
        <f t="shared" si="572"/>
        <v>2.7189940605937717</v>
      </c>
      <c r="T1223">
        <f t="shared" si="573"/>
        <v>4.6127611454160899E-4</v>
      </c>
      <c r="V1223">
        <f t="shared" si="562"/>
        <v>8.5326663700825485</v>
      </c>
      <c r="W1223">
        <f t="shared" si="574"/>
        <v>8.9511508172297578</v>
      </c>
      <c r="X1223">
        <f t="shared" si="575"/>
        <v>2.9210728114996636</v>
      </c>
      <c r="Y1223">
        <f t="shared" si="575"/>
        <v>2.9918473920355226</v>
      </c>
      <c r="Z1223">
        <f t="shared" si="576"/>
        <v>5.0090412500267993E-3</v>
      </c>
      <c r="AA1223">
        <f t="shared" si="577"/>
        <v>8.4745954908262267</v>
      </c>
      <c r="AB1223">
        <f t="shared" si="578"/>
        <v>2.9111158497775773</v>
      </c>
      <c r="AC1223">
        <f t="shared" si="579"/>
        <v>9.9141086735091106E-5</v>
      </c>
      <c r="AE1223">
        <f t="shared" si="563"/>
        <v>9.1781570271232251</v>
      </c>
      <c r="AF1223">
        <f t="shared" si="580"/>
        <v>9.7672229189644639</v>
      </c>
      <c r="AG1223">
        <f t="shared" si="581"/>
        <v>3.0295473303982603</v>
      </c>
      <c r="AH1223">
        <f t="shared" si="581"/>
        <v>3.1252556565766687</v>
      </c>
      <c r="AI1223">
        <f t="shared" si="582"/>
        <v>9.1600836998726159E-3</v>
      </c>
      <c r="AJ1223">
        <f t="shared" si="583"/>
        <v>9.1744730173041553</v>
      </c>
      <c r="AK1223">
        <f t="shared" si="584"/>
        <v>3.0289392561264998</v>
      </c>
      <c r="AL1223">
        <f t="shared" si="585"/>
        <v>3.6975431997701554E-7</v>
      </c>
    </row>
    <row r="1224" spans="1:38" x14ac:dyDescent="0.3">
      <c r="A1224" s="31">
        <v>38</v>
      </c>
      <c r="B1224" s="31">
        <f t="shared" si="557"/>
        <v>9.7913377328235764</v>
      </c>
      <c r="D1224">
        <f t="shared" si="558"/>
        <v>5.8443776466453636</v>
      </c>
      <c r="E1224">
        <f t="shared" si="564"/>
        <v>5.9194752403155499</v>
      </c>
      <c r="F1224">
        <f t="shared" si="565"/>
        <v>2.4175147665826913</v>
      </c>
      <c r="G1224">
        <f t="shared" si="565"/>
        <v>2.4329971722785766</v>
      </c>
      <c r="H1224">
        <f t="shared" si="566"/>
        <v>2.3970488613198239E-4</v>
      </c>
      <c r="I1224">
        <f t="shared" si="559"/>
        <v>5.7226648830178162</v>
      </c>
      <c r="J1224">
        <f t="shared" si="567"/>
        <v>2.3922092055290265</v>
      </c>
      <c r="K1224">
        <f t="shared" si="568"/>
        <v>6.4037142024075532E-4</v>
      </c>
      <c r="M1224">
        <f t="shared" si="560"/>
        <v>7.2528314420998976</v>
      </c>
      <c r="N1224">
        <f t="shared" si="569"/>
        <v>7.5416950190498149</v>
      </c>
      <c r="O1224">
        <f t="shared" si="570"/>
        <v>2.693108137839975</v>
      </c>
      <c r="P1224">
        <f t="shared" si="570"/>
        <v>2.7462146709698088</v>
      </c>
      <c r="Q1224">
        <f t="shared" si="571"/>
        <v>2.8203038610701255E-3</v>
      </c>
      <c r="R1224">
        <f t="shared" si="561"/>
        <v>7.1968188441805943</v>
      </c>
      <c r="S1224">
        <f t="shared" si="572"/>
        <v>2.6826887341211605</v>
      </c>
      <c r="T1224">
        <f t="shared" si="573"/>
        <v>1.0856397385564662E-4</v>
      </c>
      <c r="V1224">
        <f t="shared" si="562"/>
        <v>8.2298945154858956</v>
      </c>
      <c r="W1224">
        <f t="shared" si="574"/>
        <v>8.7170945606697021</v>
      </c>
      <c r="X1224">
        <f t="shared" si="575"/>
        <v>2.868779272702223</v>
      </c>
      <c r="Y1224">
        <f t="shared" si="575"/>
        <v>2.952472618106678</v>
      </c>
      <c r="Z1224">
        <f t="shared" si="576"/>
        <v>7.0045760649894177E-3</v>
      </c>
      <c r="AA1224">
        <f t="shared" si="577"/>
        <v>8.2366602036136563</v>
      </c>
      <c r="AB1224">
        <f t="shared" si="578"/>
        <v>2.8699582233220147</v>
      </c>
      <c r="AC1224">
        <f t="shared" si="579"/>
        <v>1.3899245639071732E-6</v>
      </c>
      <c r="AE1224">
        <f t="shared" si="563"/>
        <v>8.8449571072722328</v>
      </c>
      <c r="AF1224">
        <f t="shared" si="580"/>
        <v>9.5018039727699151</v>
      </c>
      <c r="AG1224">
        <f t="shared" si="581"/>
        <v>2.9740472604301758</v>
      </c>
      <c r="AH1224">
        <f t="shared" si="581"/>
        <v>3.0824996306195911</v>
      </c>
      <c r="AI1224">
        <f t="shared" si="582"/>
        <v>1.1761916599701985E-2</v>
      </c>
      <c r="AJ1224">
        <f t="shared" si="583"/>
        <v>8.9065341038890811</v>
      </c>
      <c r="AK1224">
        <f t="shared" si="584"/>
        <v>2.984381695408461</v>
      </c>
      <c r="AL1224">
        <f t="shared" si="585"/>
        <v>1.0680054632040533E-4</v>
      </c>
    </row>
    <row r="1225" spans="1:38" x14ac:dyDescent="0.3">
      <c r="A1225" s="31">
        <v>38</v>
      </c>
      <c r="B1225" s="31">
        <f t="shared" si="557"/>
        <v>9.2829471397907142</v>
      </c>
      <c r="D1225">
        <f t="shared" si="558"/>
        <v>5.6479596728616421</v>
      </c>
      <c r="E1225">
        <f t="shared" si="564"/>
        <v>5.7771066905360051</v>
      </c>
      <c r="F1225">
        <f t="shared" si="565"/>
        <v>2.3765436400078248</v>
      </c>
      <c r="G1225">
        <f t="shared" si="565"/>
        <v>2.4035612516713623</v>
      </c>
      <c r="H1225">
        <f t="shared" si="566"/>
        <v>7.2995134000171456E-4</v>
      </c>
      <c r="I1225">
        <f t="shared" si="559"/>
        <v>5.5768853330686436</v>
      </c>
      <c r="J1225">
        <f t="shared" si="567"/>
        <v>2.3615429983526965</v>
      </c>
      <c r="K1225">
        <f t="shared" si="568"/>
        <v>2.2501925006556929E-4</v>
      </c>
      <c r="M1225">
        <f t="shared" si="560"/>
        <v>6.9960737496341512</v>
      </c>
      <c r="N1225">
        <f t="shared" si="569"/>
        <v>7.3452433309261522</v>
      </c>
      <c r="O1225">
        <f t="shared" si="570"/>
        <v>2.6450092154157328</v>
      </c>
      <c r="P1225">
        <f t="shared" si="570"/>
        <v>2.7102109384559263</v>
      </c>
      <c r="Q1225">
        <f t="shared" si="571"/>
        <v>4.2512646874101074E-3</v>
      </c>
      <c r="R1225">
        <f t="shared" si="561"/>
        <v>6.9972704393831959</v>
      </c>
      <c r="S1225">
        <f t="shared" si="572"/>
        <v>2.6452354222985894</v>
      </c>
      <c r="T1225">
        <f t="shared" si="573"/>
        <v>5.1169553851737204E-8</v>
      </c>
      <c r="V1225">
        <f t="shared" si="562"/>
        <v>7.9299007375236981</v>
      </c>
      <c r="W1225">
        <f t="shared" si="574"/>
        <v>8.478517267589238</v>
      </c>
      <c r="X1225">
        <f t="shared" si="575"/>
        <v>2.8160079434411576</v>
      </c>
      <c r="Y1225">
        <f t="shared" si="575"/>
        <v>2.911789358382443</v>
      </c>
      <c r="Z1225">
        <f t="shared" si="576"/>
        <v>9.174079448154699E-3</v>
      </c>
      <c r="AA1225">
        <f t="shared" si="577"/>
        <v>7.9961932544502785</v>
      </c>
      <c r="AB1225">
        <f t="shared" si="578"/>
        <v>2.8277541007750795</v>
      </c>
      <c r="AC1225">
        <f t="shared" si="579"/>
        <v>1.3797221211324782E-4</v>
      </c>
      <c r="AE1225">
        <f t="shared" si="563"/>
        <v>8.5162938585326167</v>
      </c>
      <c r="AF1225">
        <f t="shared" si="580"/>
        <v>9.2325162043635594</v>
      </c>
      <c r="AG1225">
        <f t="shared" si="581"/>
        <v>2.9182689832386282</v>
      </c>
      <c r="AH1225">
        <f t="shared" si="581"/>
        <v>3.0385055873510516</v>
      </c>
      <c r="AI1225">
        <f t="shared" si="582"/>
        <v>1.4456840968487639E-2</v>
      </c>
      <c r="AJ1225">
        <f t="shared" si="583"/>
        <v>8.6369916649989324</v>
      </c>
      <c r="AK1225">
        <f t="shared" si="584"/>
        <v>2.9388759186122391</v>
      </c>
      <c r="AL1225">
        <f t="shared" si="585"/>
        <v>4.2464578549217675E-4</v>
      </c>
    </row>
    <row r="1226" spans="1:38" x14ac:dyDescent="0.3">
      <c r="A1226" s="31">
        <v>38</v>
      </c>
      <c r="B1226" s="31">
        <f t="shared" si="557"/>
        <v>8.8009534500347009</v>
      </c>
      <c r="D1226">
        <f t="shared" si="558"/>
        <v>5.4512357460516512</v>
      </c>
      <c r="E1226">
        <f t="shared" si="564"/>
        <v>5.6304658163213919</v>
      </c>
      <c r="F1226">
        <f t="shared" si="565"/>
        <v>2.3347881587098329</v>
      </c>
      <c r="G1226">
        <f t="shared" si="565"/>
        <v>2.3728602605971956</v>
      </c>
      <c r="H1226">
        <f t="shared" si="566"/>
        <v>1.4494849421217229E-3</v>
      </c>
      <c r="I1226">
        <f t="shared" si="559"/>
        <v>5.4278118043211308</v>
      </c>
      <c r="J1226">
        <f t="shared" si="567"/>
        <v>2.3297664699109073</v>
      </c>
      <c r="K1226">
        <f t="shared" si="568"/>
        <v>2.5217358393255E-5</v>
      </c>
      <c r="M1226">
        <f t="shared" si="560"/>
        <v>6.7415546853504482</v>
      </c>
      <c r="N1226">
        <f t="shared" si="569"/>
        <v>7.1449036453660248</v>
      </c>
      <c r="O1226">
        <f t="shared" si="570"/>
        <v>2.5964504010957823</v>
      </c>
      <c r="P1226">
        <f t="shared" si="570"/>
        <v>2.6729952572659057</v>
      </c>
      <c r="Q1226">
        <f t="shared" si="571"/>
        <v>5.8591150061048794E-3</v>
      </c>
      <c r="R1226">
        <f t="shared" si="561"/>
        <v>6.7952996416138225</v>
      </c>
      <c r="S1226">
        <f t="shared" si="572"/>
        <v>2.6067795537048819</v>
      </c>
      <c r="T1226">
        <f t="shared" si="573"/>
        <v>1.0669139362206933E-4</v>
      </c>
      <c r="V1226">
        <f t="shared" si="562"/>
        <v>7.6342277280613224</v>
      </c>
      <c r="W1226">
        <f t="shared" si="574"/>
        <v>8.2366690054142317</v>
      </c>
      <c r="X1226">
        <f t="shared" si="575"/>
        <v>2.7630106275693769</v>
      </c>
      <c r="Y1226">
        <f t="shared" si="575"/>
        <v>2.8699597567586608</v>
      </c>
      <c r="Z1226">
        <f t="shared" si="576"/>
        <v>1.1438116234346138E-2</v>
      </c>
      <c r="AA1226">
        <f t="shared" si="577"/>
        <v>7.7542774563256645</v>
      </c>
      <c r="AB1226">
        <f t="shared" si="578"/>
        <v>2.7846503292739762</v>
      </c>
      <c r="AC1226">
        <f t="shared" si="579"/>
        <v>4.6827668986403694E-4</v>
      </c>
      <c r="AE1226">
        <f t="shared" si="563"/>
        <v>8.1935787495733479</v>
      </c>
      <c r="AF1226">
        <f t="shared" si="580"/>
        <v>8.9606638479231453</v>
      </c>
      <c r="AG1226">
        <f t="shared" si="581"/>
        <v>2.862442794113683</v>
      </c>
      <c r="AH1226">
        <f t="shared" si="581"/>
        <v>2.9934367953780394</v>
      </c>
      <c r="AI1226">
        <f t="shared" si="582"/>
        <v>1.715942836724622E-2</v>
      </c>
      <c r="AJ1226">
        <f t="shared" si="583"/>
        <v>8.3669471673905225</v>
      </c>
      <c r="AK1226">
        <f t="shared" si="584"/>
        <v>2.8925675735219261</v>
      </c>
      <c r="AL1226">
        <f t="shared" si="585"/>
        <v>9.0750233439530726E-4</v>
      </c>
    </row>
    <row r="1227" spans="1:38" x14ac:dyDescent="0.3">
      <c r="A1227" s="31">
        <v>38</v>
      </c>
      <c r="B1227" s="31">
        <f t="shared" si="557"/>
        <v>8.3439860707236555</v>
      </c>
      <c r="D1227">
        <f t="shared" si="558"/>
        <v>5.2556005023209513</v>
      </c>
      <c r="E1227">
        <f t="shared" si="564"/>
        <v>5.4804450176697612</v>
      </c>
      <c r="F1227">
        <f t="shared" si="565"/>
        <v>2.2925096515218755</v>
      </c>
      <c r="G1227">
        <f t="shared" si="565"/>
        <v>2.341035031277781</v>
      </c>
      <c r="H1227">
        <f t="shared" si="566"/>
        <v>2.354712480454847E-3</v>
      </c>
      <c r="I1227">
        <f t="shared" si="559"/>
        <v>5.2762650873048518</v>
      </c>
      <c r="J1227">
        <f t="shared" si="567"/>
        <v>2.2970122087844573</v>
      </c>
      <c r="K1227">
        <f t="shared" si="568"/>
        <v>2.0273021902828683E-5</v>
      </c>
      <c r="M1227">
        <f t="shared" si="560"/>
        <v>6.4906049143181583</v>
      </c>
      <c r="N1227">
        <f t="shared" si="569"/>
        <v>6.9417334837431666</v>
      </c>
      <c r="O1227">
        <f t="shared" si="570"/>
        <v>2.5476665626251327</v>
      </c>
      <c r="P1227">
        <f t="shared" si="570"/>
        <v>2.634716964636461</v>
      </c>
      <c r="Q1227">
        <f t="shared" si="571"/>
        <v>7.5777724903338698E-3</v>
      </c>
      <c r="R1227">
        <f t="shared" si="561"/>
        <v>6.5918423470812177</v>
      </c>
      <c r="S1227">
        <f t="shared" si="572"/>
        <v>2.567458343786948</v>
      </c>
      <c r="T1227">
        <f t="shared" si="573"/>
        <v>3.9171460155718887E-4</v>
      </c>
      <c r="V1227">
        <f t="shared" si="562"/>
        <v>7.3441000127149909</v>
      </c>
      <c r="W1227">
        <f t="shared" si="574"/>
        <v>7.9927032198782442</v>
      </c>
      <c r="X1227">
        <f t="shared" si="575"/>
        <v>2.7100000023459394</v>
      </c>
      <c r="Y1227">
        <f t="shared" si="575"/>
        <v>2.827136929806946</v>
      </c>
      <c r="Z1227">
        <f t="shared" si="576"/>
        <v>1.3721059775005115E-2</v>
      </c>
      <c r="AA1227">
        <f t="shared" si="577"/>
        <v>7.5119022743991071</v>
      </c>
      <c r="AB1227">
        <f t="shared" si="578"/>
        <v>2.7407849741267749</v>
      </c>
      <c r="AC1227">
        <f t="shared" si="579"/>
        <v>9.4771448754683819E-4</v>
      </c>
      <c r="AE1227">
        <f t="shared" si="563"/>
        <v>7.8779128087244823</v>
      </c>
      <c r="AF1227">
        <f t="shared" si="580"/>
        <v>8.6874442737347479</v>
      </c>
      <c r="AG1227">
        <f t="shared" si="581"/>
        <v>2.8067619793499561</v>
      </c>
      <c r="AH1227">
        <f t="shared" si="581"/>
        <v>2.9474470773424835</v>
      </c>
      <c r="AI1227">
        <f t="shared" si="582"/>
        <v>1.9792296797167031E-2</v>
      </c>
      <c r="AJ1227">
        <f t="shared" si="583"/>
        <v>8.0974008577954706</v>
      </c>
      <c r="AK1227">
        <f t="shared" si="584"/>
        <v>2.8455932347746877</v>
      </c>
      <c r="AL1227">
        <f t="shared" si="585"/>
        <v>1.5078663978607509E-3</v>
      </c>
    </row>
    <row r="1228" spans="1:38" x14ac:dyDescent="0.3">
      <c r="A1228" s="31">
        <v>38</v>
      </c>
      <c r="B1228" s="31">
        <f t="shared" si="557"/>
        <v>7.9107455736123535</v>
      </c>
      <c r="D1228">
        <f t="shared" si="558"/>
        <v>5.0621923014472969</v>
      </c>
      <c r="E1228">
        <f t="shared" si="564"/>
        <v>5.3278757490795936</v>
      </c>
      <c r="F1228">
        <f t="shared" si="565"/>
        <v>2.2499316215048175</v>
      </c>
      <c r="G1228">
        <f t="shared" si="565"/>
        <v>2.3082191726696131</v>
      </c>
      <c r="H1228">
        <f t="shared" si="566"/>
        <v>3.3974386207886601E-3</v>
      </c>
      <c r="I1228">
        <f t="shared" si="559"/>
        <v>5.1230049537419413</v>
      </c>
      <c r="J1228">
        <f t="shared" si="567"/>
        <v>2.2634056096382595</v>
      </c>
      <c r="K1228">
        <f t="shared" si="568"/>
        <v>1.8154835622013658E-4</v>
      </c>
      <c r="M1228">
        <f t="shared" si="560"/>
        <v>6.2442822681407515</v>
      </c>
      <c r="N1228">
        <f t="shared" si="569"/>
        <v>6.736709093236942</v>
      </c>
      <c r="O1228">
        <f t="shared" si="570"/>
        <v>2.4988561919687879</v>
      </c>
      <c r="P1228">
        <f t="shared" si="570"/>
        <v>2.5955171148033185</v>
      </c>
      <c r="Q1228">
        <f t="shared" si="571"/>
        <v>9.3433340032230677E-3</v>
      </c>
      <c r="R1228">
        <f t="shared" si="561"/>
        <v>6.3877553402040617</v>
      </c>
      <c r="S1228">
        <f t="shared" si="572"/>
        <v>2.527400906109686</v>
      </c>
      <c r="T1228">
        <f t="shared" si="573"/>
        <v>8.148007053855878E-4</v>
      </c>
      <c r="V1228">
        <f t="shared" si="562"/>
        <v>7.0604692299427869</v>
      </c>
      <c r="W1228">
        <f t="shared" si="574"/>
        <v>7.7476778049681831</v>
      </c>
      <c r="X1228">
        <f t="shared" si="575"/>
        <v>2.6571543481594717</v>
      </c>
      <c r="Y1228">
        <f t="shared" si="575"/>
        <v>2.7834650716271225</v>
      </c>
      <c r="Z1228">
        <f t="shared" si="576"/>
        <v>1.5954398862921354E-2</v>
      </c>
      <c r="AA1228">
        <f t="shared" si="577"/>
        <v>7.2699662987056275</v>
      </c>
      <c r="AB1228">
        <f t="shared" si="578"/>
        <v>2.6962875029761992</v>
      </c>
      <c r="AC1228">
        <f t="shared" si="579"/>
        <v>1.5314038059099644E-3</v>
      </c>
      <c r="AE1228">
        <f t="shared" si="563"/>
        <v>7.5701333719163815</v>
      </c>
      <c r="AF1228">
        <f t="shared" si="580"/>
        <v>8.4139500783099272</v>
      </c>
      <c r="AG1228">
        <f t="shared" si="581"/>
        <v>2.7513875357565283</v>
      </c>
      <c r="AH1228">
        <f t="shared" si="581"/>
        <v>2.9006809680331838</v>
      </c>
      <c r="AI1228">
        <f t="shared" si="582"/>
        <v>2.2288528920944316E-2</v>
      </c>
      <c r="AJ1228">
        <f t="shared" si="583"/>
        <v>7.8292552643962638</v>
      </c>
      <c r="AK1228">
        <f t="shared" si="584"/>
        <v>2.7980806393662538</v>
      </c>
      <c r="AL1228">
        <f t="shared" si="585"/>
        <v>2.1802459247085662E-3</v>
      </c>
    </row>
    <row r="1229" spans="1:38" x14ac:dyDescent="0.3">
      <c r="A1229" s="31">
        <v>38</v>
      </c>
      <c r="B1229" s="31">
        <f t="shared" si="557"/>
        <v>7.5000000000000036</v>
      </c>
      <c r="D1229">
        <f t="shared" si="558"/>
        <v>4.8719248015462293</v>
      </c>
      <c r="E1229">
        <f t="shared" si="564"/>
        <v>5.173527980547715</v>
      </c>
      <c r="F1229">
        <f t="shared" si="565"/>
        <v>2.2072437114071088</v>
      </c>
      <c r="G1229">
        <f t="shared" si="565"/>
        <v>2.2745390699101469</v>
      </c>
      <c r="H1229">
        <f t="shared" si="566"/>
        <v>4.5286652760524121E-3</v>
      </c>
      <c r="I1229">
        <f t="shared" si="559"/>
        <v>4.9687304672012367</v>
      </c>
      <c r="J1229">
        <f t="shared" si="567"/>
        <v>2.229064931131715</v>
      </c>
      <c r="K1229">
        <f t="shared" si="568"/>
        <v>4.7616563026954073E-4</v>
      </c>
      <c r="M1229">
        <f t="shared" si="560"/>
        <v>6.0034103452600247</v>
      </c>
      <c r="N1229">
        <f t="shared" si="569"/>
        <v>6.530726276887509</v>
      </c>
      <c r="O1229">
        <f t="shared" si="570"/>
        <v>2.450185777703402</v>
      </c>
      <c r="P1229">
        <f t="shared" si="570"/>
        <v>2.5555285709393876</v>
      </c>
      <c r="Q1229">
        <f t="shared" si="571"/>
        <v>1.1097104086759615E-2</v>
      </c>
      <c r="R1229">
        <f t="shared" si="561"/>
        <v>6.1838181812067754</v>
      </c>
      <c r="S1229">
        <f t="shared" si="572"/>
        <v>2.4867284092169726</v>
      </c>
      <c r="T1229">
        <f t="shared" si="573"/>
        <v>1.3353639179366048E-3</v>
      </c>
      <c r="V1229">
        <f t="shared" si="562"/>
        <v>6.7840556355520993</v>
      </c>
      <c r="W1229">
        <f t="shared" si="574"/>
        <v>7.5025571182400856</v>
      </c>
      <c r="X1229">
        <f t="shared" si="575"/>
        <v>2.6046219755565487</v>
      </c>
      <c r="Y1229">
        <f t="shared" si="575"/>
        <v>2.7390796115191844</v>
      </c>
      <c r="Z1229">
        <f t="shared" si="576"/>
        <v>1.8078855868660669E-2</v>
      </c>
      <c r="AA1229">
        <f t="shared" si="577"/>
        <v>7.0292803813969105</v>
      </c>
      <c r="AB1229">
        <f t="shared" si="578"/>
        <v>2.6512790085913083</v>
      </c>
      <c r="AC1229">
        <f t="shared" si="579"/>
        <v>2.1768787316066435E-3</v>
      </c>
      <c r="AE1229">
        <f t="shared" si="563"/>
        <v>7.2708561185823752</v>
      </c>
      <c r="AF1229">
        <f t="shared" si="580"/>
        <v>8.1411720641666001</v>
      </c>
      <c r="AG1229">
        <f t="shared" si="581"/>
        <v>2.6964525062723386</v>
      </c>
      <c r="AH1229">
        <f t="shared" si="581"/>
        <v>2.8532739202829092</v>
      </c>
      <c r="AI1229">
        <f t="shared" si="582"/>
        <v>2.4592955892274785E-2</v>
      </c>
      <c r="AJ1229">
        <f t="shared" si="583"/>
        <v>7.5633192744011621</v>
      </c>
      <c r="AK1229">
        <f t="shared" si="584"/>
        <v>2.7501489549479246</v>
      </c>
      <c r="AL1229">
        <f t="shared" si="585"/>
        <v>2.8833086003698396E-3</v>
      </c>
    </row>
    <row r="1230" spans="1:38" x14ac:dyDescent="0.3">
      <c r="A1230" s="31">
        <v>38</v>
      </c>
      <c r="B1230" s="31">
        <f t="shared" si="557"/>
        <v>7.1105813575437891</v>
      </c>
      <c r="D1230">
        <f t="shared" si="558"/>
        <v>4.6855174584439396</v>
      </c>
      <c r="E1230">
        <f t="shared" si="564"/>
        <v>5.018110459248164</v>
      </c>
      <c r="F1230">
        <f t="shared" si="565"/>
        <v>2.1646056126795798</v>
      </c>
      <c r="G1230">
        <f t="shared" si="565"/>
        <v>2.240113938898681</v>
      </c>
      <c r="H1230">
        <f t="shared" si="566"/>
        <v>5.701507328410205E-3</v>
      </c>
      <c r="I1230">
        <f t="shared" si="559"/>
        <v>4.8140809528524651</v>
      </c>
      <c r="J1230">
        <f t="shared" si="567"/>
        <v>2.1941013998565482</v>
      </c>
      <c r="K1230">
        <f t="shared" si="568"/>
        <v>8.7000146118900899E-4</v>
      </c>
      <c r="M1230">
        <f t="shared" si="560"/>
        <v>5.7686139658695579</v>
      </c>
      <c r="N1230">
        <f t="shared" si="569"/>
        <v>6.3246020307969735</v>
      </c>
      <c r="O1230">
        <f t="shared" si="570"/>
        <v>2.4017939057857478</v>
      </c>
      <c r="P1230">
        <f t="shared" si="570"/>
        <v>2.5148761462141578</v>
      </c>
      <c r="Q1230">
        <f t="shared" si="571"/>
        <v>1.278759310030872E-2</v>
      </c>
      <c r="R1230">
        <f t="shared" si="561"/>
        <v>5.9807356932345037</v>
      </c>
      <c r="S1230">
        <f t="shared" si="572"/>
        <v>2.4455542711693199</v>
      </c>
      <c r="T1230">
        <f t="shared" si="573"/>
        <v>1.9149695785037342E-3</v>
      </c>
      <c r="V1230">
        <f t="shared" si="562"/>
        <v>6.5153853011967851</v>
      </c>
      <c r="W1230">
        <f t="shared" si="574"/>
        <v>7.258214766241653</v>
      </c>
      <c r="X1230">
        <f t="shared" si="575"/>
        <v>2.5525252792473543</v>
      </c>
      <c r="Y1230">
        <f t="shared" si="575"/>
        <v>2.6941074154980629</v>
      </c>
      <c r="Z1230">
        <f t="shared" si="576"/>
        <v>2.0045501305314212E-2</v>
      </c>
      <c r="AA1230">
        <f t="shared" si="577"/>
        <v>6.7905712923328805</v>
      </c>
      <c r="AB1230">
        <f t="shared" si="578"/>
        <v>2.6058724627910861</v>
      </c>
      <c r="AC1230">
        <f t="shared" si="579"/>
        <v>2.845921992048609E-3</v>
      </c>
      <c r="AE1230">
        <f t="shared" si="563"/>
        <v>6.9805121846695775</v>
      </c>
      <c r="AF1230">
        <f t="shared" si="580"/>
        <v>7.8700029296541638</v>
      </c>
      <c r="AG1230">
        <f t="shared" si="581"/>
        <v>2.6420658933246872</v>
      </c>
      <c r="AH1230">
        <f t="shared" si="581"/>
        <v>2.8053525499755221</v>
      </c>
      <c r="AI1230">
        <f t="shared" si="582"/>
        <v>2.6662532240207631E-2</v>
      </c>
      <c r="AJ1230">
        <f t="shared" si="583"/>
        <v>7.3003126435485584</v>
      </c>
      <c r="AK1230">
        <f t="shared" si="584"/>
        <v>2.7019090738861955</v>
      </c>
      <c r="AL1230">
        <f t="shared" si="585"/>
        <v>3.5812062597172824E-3</v>
      </c>
    </row>
    <row r="1231" spans="1:38" x14ac:dyDescent="0.3">
      <c r="A1231" s="31">
        <v>38</v>
      </c>
      <c r="B1231" s="31">
        <f t="shared" si="557"/>
        <v>6.7413822989665668</v>
      </c>
      <c r="D1231">
        <f t="shared" si="558"/>
        <v>4.5035239538262939</v>
      </c>
      <c r="E1231">
        <f t="shared" si="564"/>
        <v>4.862271644028807</v>
      </c>
      <c r="F1231">
        <f t="shared" si="565"/>
        <v>2.1221507848940173</v>
      </c>
      <c r="G1231">
        <f t="shared" si="565"/>
        <v>2.2050559276419288</v>
      </c>
      <c r="H1231">
        <f t="shared" si="566"/>
        <v>6.8732626940515825E-3</v>
      </c>
      <c r="I1231">
        <f t="shared" si="559"/>
        <v>4.6596375101912804</v>
      </c>
      <c r="J1231">
        <f t="shared" si="567"/>
        <v>2.1586193527788264</v>
      </c>
      <c r="K1231">
        <f t="shared" si="568"/>
        <v>1.3299564435689313E-3</v>
      </c>
      <c r="M1231">
        <f t="shared" si="560"/>
        <v>5.5403509986691315</v>
      </c>
      <c r="N1231">
        <f t="shared" si="569"/>
        <v>6.1190768399903588</v>
      </c>
      <c r="O1231">
        <f t="shared" si="570"/>
        <v>2.3537950205294282</v>
      </c>
      <c r="P1231">
        <f t="shared" si="570"/>
        <v>2.4736767856755981</v>
      </c>
      <c r="Q1231">
        <f t="shared" si="571"/>
        <v>1.4371637614561433E-2</v>
      </c>
      <c r="R1231">
        <f t="shared" si="561"/>
        <v>5.779140921597695</v>
      </c>
      <c r="S1231">
        <f t="shared" si="572"/>
        <v>2.4039843846409847</v>
      </c>
      <c r="T1231">
        <f t="shared" si="573"/>
        <v>2.5189722699223956E-3</v>
      </c>
      <c r="V1231">
        <f t="shared" si="562"/>
        <v>6.2548228709711982</v>
      </c>
      <c r="W1231">
        <f t="shared" si="574"/>
        <v>7.0154370018150498</v>
      </c>
      <c r="X1231">
        <f t="shared" si="575"/>
        <v>2.5009643881853254</v>
      </c>
      <c r="Y1231">
        <f t="shared" si="575"/>
        <v>2.6486670235828154</v>
      </c>
      <c r="Z1231">
        <f t="shared" si="576"/>
        <v>2.1816068503363852E-2</v>
      </c>
      <c r="AA1231">
        <f t="shared" si="577"/>
        <v>6.5544857634740472</v>
      </c>
      <c r="AB1231">
        <f t="shared" si="578"/>
        <v>2.560172994833366</v>
      </c>
      <c r="AC1231">
        <f t="shared" si="579"/>
        <v>3.5056591012023997E-3</v>
      </c>
      <c r="AE1231">
        <f t="shared" si="563"/>
        <v>6.69938045245142</v>
      </c>
      <c r="AF1231">
        <f t="shared" si="580"/>
        <v>7.6012415082408333</v>
      </c>
      <c r="AG1231">
        <f t="shared" si="581"/>
        <v>2.5883161422924017</v>
      </c>
      <c r="AH1231">
        <f t="shared" si="581"/>
        <v>2.7570349124087699</v>
      </c>
      <c r="AI1231">
        <f t="shared" si="582"/>
        <v>2.8466023389579886E-2</v>
      </c>
      <c r="AJ1231">
        <f t="shared" si="583"/>
        <v>7.0408708112296647</v>
      </c>
      <c r="AK1231">
        <f t="shared" si="584"/>
        <v>2.653463926875522</v>
      </c>
      <c r="AL1231">
        <f t="shared" si="585"/>
        <v>4.2442338360886489E-3</v>
      </c>
    </row>
    <row r="1232" spans="1:38" x14ac:dyDescent="0.3">
      <c r="A1232" s="31">
        <v>38</v>
      </c>
      <c r="B1232" s="31">
        <f t="shared" si="557"/>
        <v>6.3913529732143122</v>
      </c>
      <c r="D1232">
        <f t="shared" si="558"/>
        <v>4.3263580020412702</v>
      </c>
      <c r="E1232">
        <f t="shared" si="564"/>
        <v>4.7066011949616673</v>
      </c>
      <c r="F1232">
        <f t="shared" si="565"/>
        <v>2.0799899043123431</v>
      </c>
      <c r="G1232">
        <f t="shared" si="565"/>
        <v>2.1694702567589323</v>
      </c>
      <c r="H1232">
        <f t="shared" si="566"/>
        <v>8.0067334739658304E-3</v>
      </c>
      <c r="I1232">
        <f t="shared" si="559"/>
        <v>4.5059249632233049</v>
      </c>
      <c r="J1232">
        <f t="shared" si="567"/>
        <v>2.1227164113991548</v>
      </c>
      <c r="K1232">
        <f t="shared" si="568"/>
        <v>1.82555440783937E-3</v>
      </c>
      <c r="M1232">
        <f t="shared" si="560"/>
        <v>5.3189404223217949</v>
      </c>
      <c r="N1232">
        <f t="shared" si="569"/>
        <v>5.9148174987580058</v>
      </c>
      <c r="O1232">
        <f t="shared" si="570"/>
        <v>2.3062828149040602</v>
      </c>
      <c r="P1232">
        <f t="shared" si="570"/>
        <v>2.4320397814916608</v>
      </c>
      <c r="Q1232">
        <f t="shared" si="571"/>
        <v>1.5814814645314895E-2</v>
      </c>
      <c r="R1232">
        <f t="shared" si="561"/>
        <v>5.5795984518657207</v>
      </c>
      <c r="S1232">
        <f t="shared" si="572"/>
        <v>2.3621173662343113</v>
      </c>
      <c r="T1232">
        <f t="shared" si="573"/>
        <v>3.1174971222504527E-3</v>
      </c>
      <c r="V1232">
        <f t="shared" si="562"/>
        <v>6.0026000007450913</v>
      </c>
      <c r="W1232">
        <f t="shared" si="574"/>
        <v>6.7749265920881516</v>
      </c>
      <c r="X1232">
        <f t="shared" si="575"/>
        <v>2.4500204082303254</v>
      </c>
      <c r="Y1232">
        <f t="shared" si="575"/>
        <v>2.602868915655983</v>
      </c>
      <c r="Z1232">
        <f t="shared" si="576"/>
        <v>2.3362666222251301E-2</v>
      </c>
      <c r="AA1232">
        <f t="shared" si="577"/>
        <v>6.3215948085603593</v>
      </c>
      <c r="AB1232">
        <f t="shared" si="578"/>
        <v>2.5142781883793925</v>
      </c>
      <c r="AC1232">
        <f t="shared" si="579"/>
        <v>4.1290623096858466E-3</v>
      </c>
      <c r="AE1232">
        <f t="shared" si="563"/>
        <v>6.4276153092324417</v>
      </c>
      <c r="AF1232">
        <f t="shared" si="580"/>
        <v>7.3355974153270047</v>
      </c>
      <c r="AG1232">
        <f t="shared" si="581"/>
        <v>2.5352742078979231</v>
      </c>
      <c r="AH1232">
        <f t="shared" si="581"/>
        <v>2.7084308031269702</v>
      </c>
      <c r="AI1232">
        <f t="shared" si="582"/>
        <v>2.9983206471316033E-2</v>
      </c>
      <c r="AJ1232">
        <f t="shared" si="583"/>
        <v>6.7855499118322582</v>
      </c>
      <c r="AK1232">
        <f t="shared" si="584"/>
        <v>2.6049088106558083</v>
      </c>
      <c r="AL1232">
        <f t="shared" si="585"/>
        <v>4.8489779012484639E-3</v>
      </c>
    </row>
    <row r="1233" spans="1:38" x14ac:dyDescent="0.3">
      <c r="A1233" s="31">
        <v>38</v>
      </c>
      <c r="B1233" s="31">
        <f t="shared" si="557"/>
        <v>6.0594980401092986</v>
      </c>
      <c r="D1233">
        <f t="shared" si="558"/>
        <v>4.1543163056861916</v>
      </c>
      <c r="E1233">
        <f t="shared" si="564"/>
        <v>4.551631910857286</v>
      </c>
      <c r="F1233">
        <f t="shared" si="565"/>
        <v>2.0382139989918113</v>
      </c>
      <c r="G1233">
        <f t="shared" si="565"/>
        <v>2.1334553922820336</v>
      </c>
      <c r="H1233">
        <f t="shared" si="566"/>
        <v>9.0709229958628006E-3</v>
      </c>
      <c r="I1233">
        <f t="shared" si="559"/>
        <v>4.3534141533771997</v>
      </c>
      <c r="J1233">
        <f t="shared" si="567"/>
        <v>2.0864836815506611</v>
      </c>
      <c r="K1233">
        <f t="shared" si="568"/>
        <v>2.3299622543321266E-3</v>
      </c>
      <c r="M1233">
        <f t="shared" si="560"/>
        <v>5.1045867132752329</v>
      </c>
      <c r="N1233">
        <f t="shared" si="569"/>
        <v>5.7124203356379377</v>
      </c>
      <c r="O1233">
        <f t="shared" si="570"/>
        <v>2.259333245290573</v>
      </c>
      <c r="P1233">
        <f t="shared" si="570"/>
        <v>2.3900670148842975</v>
      </c>
      <c r="Q1233">
        <f t="shared" si="571"/>
        <v>1.7091318512185049E-2</v>
      </c>
      <c r="R1233">
        <f t="shared" si="561"/>
        <v>5.382607987210644</v>
      </c>
      <c r="S1233">
        <f t="shared" si="572"/>
        <v>2.3200448243968572</v>
      </c>
      <c r="T1233">
        <f t="shared" si="573"/>
        <v>3.6858958375786065E-3</v>
      </c>
      <c r="V1233">
        <f t="shared" si="562"/>
        <v>5.7588397639794273</v>
      </c>
      <c r="W1233">
        <f t="shared" si="574"/>
        <v>6.537307032586674</v>
      </c>
      <c r="X1233">
        <f t="shared" si="575"/>
        <v>2.3997582719889574</v>
      </c>
      <c r="Y1233">
        <f t="shared" si="575"/>
        <v>2.5568157995027083</v>
      </c>
      <c r="Z1233">
        <f t="shared" si="576"/>
        <v>2.4667066948732622E-2</v>
      </c>
      <c r="AA1233">
        <f t="shared" si="577"/>
        <v>6.0923982197516366</v>
      </c>
      <c r="AB1233">
        <f t="shared" si="578"/>
        <v>2.4682783918658036</v>
      </c>
      <c r="AC1233">
        <f t="shared" si="579"/>
        <v>4.6950068279373661E-3</v>
      </c>
      <c r="AE1233">
        <f t="shared" si="563"/>
        <v>6.1652702736335625</v>
      </c>
      <c r="AF1233">
        <f t="shared" si="580"/>
        <v>7.0736959785448112</v>
      </c>
      <c r="AG1233">
        <f t="shared" si="581"/>
        <v>2.4829962290816234</v>
      </c>
      <c r="AH1233">
        <f t="shared" si="581"/>
        <v>2.6596420771496323</v>
      </c>
      <c r="AI1233">
        <f t="shared" si="582"/>
        <v>3.1203755639666073E-2</v>
      </c>
      <c r="AJ1233">
        <f t="shared" si="583"/>
        <v>6.534831888689852</v>
      </c>
      <c r="AK1233">
        <f t="shared" si="584"/>
        <v>2.5563317250876993</v>
      </c>
      <c r="AL1233">
        <f t="shared" si="585"/>
        <v>5.3780949744571772E-3</v>
      </c>
    </row>
    <row r="1234" spans="1:38" x14ac:dyDescent="0.3">
      <c r="A1234" s="31">
        <v>38</v>
      </c>
      <c r="B1234" s="31">
        <f t="shared" si="557"/>
        <v>5.7448738400099053</v>
      </c>
      <c r="D1234">
        <f t="shared" si="558"/>
        <v>3.9875986486627957</v>
      </c>
      <c r="E1234">
        <f t="shared" si="564"/>
        <v>4.3978420185177614</v>
      </c>
      <c r="F1234">
        <f t="shared" si="565"/>
        <v>1.9968972554097009</v>
      </c>
      <c r="G1234">
        <f t="shared" si="565"/>
        <v>2.09710324460141</v>
      </c>
      <c r="H1234">
        <f t="shared" si="566"/>
        <v>1.0041240269888918E-2</v>
      </c>
      <c r="I1234">
        <f t="shared" si="559"/>
        <v>4.2025244910674315</v>
      </c>
      <c r="J1234">
        <f t="shared" si="567"/>
        <v>2.0500059734223779</v>
      </c>
      <c r="K1234">
        <f t="shared" si="568"/>
        <v>2.8205359289500452E-3</v>
      </c>
      <c r="M1234">
        <f t="shared" si="560"/>
        <v>4.8974007923273808</v>
      </c>
      <c r="N1234">
        <f t="shared" si="569"/>
        <v>5.5124147372124375</v>
      </c>
      <c r="O1234">
        <f t="shared" si="570"/>
        <v>2.2130071830717992</v>
      </c>
      <c r="P1234">
        <f t="shared" si="570"/>
        <v>2.3478532188389543</v>
      </c>
      <c r="Q1234">
        <f t="shared" si="571"/>
        <v>1.8183453362116856E-2</v>
      </c>
      <c r="R1234">
        <f t="shared" si="561"/>
        <v>5.1886080984266636</v>
      </c>
      <c r="S1234">
        <f t="shared" si="572"/>
        <v>2.2778516410044496</v>
      </c>
      <c r="T1234">
        <f t="shared" si="573"/>
        <v>4.2048037245792629E-3</v>
      </c>
      <c r="V1234">
        <f t="shared" si="562"/>
        <v>5.5235773936772654</v>
      </c>
      <c r="W1234">
        <f t="shared" si="574"/>
        <v>6.3031269988089624</v>
      </c>
      <c r="X1234">
        <f t="shared" si="575"/>
        <v>2.3502292215180343</v>
      </c>
      <c r="Y1234">
        <f t="shared" si="575"/>
        <v>2.5106029153988016</v>
      </c>
      <c r="Z1234">
        <f t="shared" si="576"/>
        <v>2.5719721688962086E-2</v>
      </c>
      <c r="AA1234">
        <f t="shared" si="577"/>
        <v>5.8673291570794639</v>
      </c>
      <c r="AB1234">
        <f t="shared" si="578"/>
        <v>2.4222570377809749</v>
      </c>
      <c r="AC1234">
        <f t="shared" si="579"/>
        <v>5.1880063156079358E-3</v>
      </c>
      <c r="AE1234">
        <f t="shared" si="563"/>
        <v>5.9123179349336255</v>
      </c>
      <c r="AF1234">
        <f t="shared" si="580"/>
        <v>6.8160833443943636</v>
      </c>
      <c r="AG1234">
        <f t="shared" si="581"/>
        <v>2.4315258450063051</v>
      </c>
      <c r="AH1234">
        <f t="shared" si="581"/>
        <v>2.6107629812747009</v>
      </c>
      <c r="AI1234">
        <f t="shared" si="582"/>
        <v>3.2125951017695477E-2</v>
      </c>
      <c r="AJ1234">
        <f t="shared" si="583"/>
        <v>6.2891296315542924</v>
      </c>
      <c r="AK1234">
        <f t="shared" si="584"/>
        <v>2.507813715480935</v>
      </c>
      <c r="AL1234">
        <f t="shared" si="585"/>
        <v>5.8198391815539128E-3</v>
      </c>
    </row>
    <row r="1235" spans="1:38" x14ac:dyDescent="0.3">
      <c r="A1235" s="31">
        <v>38</v>
      </c>
      <c r="B1235" s="31">
        <f t="shared" si="557"/>
        <v>5.4465857104287219</v>
      </c>
      <c r="D1235">
        <f t="shared" si="558"/>
        <v>3.8263252555025118</v>
      </c>
      <c r="E1235">
        <f t="shared" si="564"/>
        <v>4.2456577282536418</v>
      </c>
      <c r="F1235">
        <f t="shared" si="565"/>
        <v>1.9560995004095554</v>
      </c>
      <c r="G1235">
        <f t="shared" si="565"/>
        <v>2.0604993880740761</v>
      </c>
      <c r="H1235">
        <f t="shared" si="566"/>
        <v>1.0899336544364539E-2</v>
      </c>
      <c r="I1235">
        <f t="shared" si="559"/>
        <v>4.0536266921214201</v>
      </c>
      <c r="J1235">
        <f t="shared" si="567"/>
        <v>2.0133620370220107</v>
      </c>
      <c r="K1235">
        <f t="shared" si="568"/>
        <v>3.2789980992927819E-3</v>
      </c>
      <c r="M1235">
        <f t="shared" si="560"/>
        <v>4.6974178392874002</v>
      </c>
      <c r="N1235">
        <f t="shared" si="569"/>
        <v>5.3152668783251791</v>
      </c>
      <c r="O1235">
        <f t="shared" si="570"/>
        <v>2.1673527260894567</v>
      </c>
      <c r="P1235">
        <f t="shared" si="570"/>
        <v>2.3054862563730842</v>
      </c>
      <c r="Q1235">
        <f t="shared" si="571"/>
        <v>1.9080872188617839E-2</v>
      </c>
      <c r="R1235">
        <f t="shared" si="561"/>
        <v>4.9979800722572305</v>
      </c>
      <c r="S1235">
        <f t="shared" si="572"/>
        <v>2.235616262299331</v>
      </c>
      <c r="T1235">
        <f t="shared" si="573"/>
        <v>4.6599103758768121E-3</v>
      </c>
      <c r="V1235">
        <f t="shared" si="562"/>
        <v>5.2967777653760262</v>
      </c>
      <c r="W1235">
        <f t="shared" si="574"/>
        <v>6.0728649415827993</v>
      </c>
      <c r="X1235">
        <f t="shared" si="575"/>
        <v>2.3014729556038729</v>
      </c>
      <c r="Y1235">
        <f t="shared" si="575"/>
        <v>2.4643183523203325</v>
      </c>
      <c r="Z1235">
        <f t="shared" si="576"/>
        <v>2.6518623231741107E-2</v>
      </c>
      <c r="AA1235">
        <f t="shared" si="577"/>
        <v>5.6467587596155724</v>
      </c>
      <c r="AB1235">
        <f t="shared" si="578"/>
        <v>2.3762909669515584</v>
      </c>
      <c r="AC1235">
        <f t="shared" si="579"/>
        <v>5.5977348220223972E-3</v>
      </c>
      <c r="AE1235">
        <f t="shared" si="563"/>
        <v>5.6686666578873037</v>
      </c>
      <c r="AF1235">
        <f t="shared" si="580"/>
        <v>6.563231669779201</v>
      </c>
      <c r="AG1235">
        <f t="shared" si="581"/>
        <v>2.3808961879694173</v>
      </c>
      <c r="AH1235">
        <f t="shared" si="581"/>
        <v>2.5618804948278133</v>
      </c>
      <c r="AI1235">
        <f t="shared" si="582"/>
        <v>3.2755319329014064E-2</v>
      </c>
      <c r="AJ1235">
        <f t="shared" si="583"/>
        <v>6.0487920717370631</v>
      </c>
      <c r="AK1235">
        <f t="shared" si="584"/>
        <v>2.4594292166551699</v>
      </c>
      <c r="AL1235">
        <f t="shared" si="585"/>
        <v>6.1674365945572447E-3</v>
      </c>
    </row>
    <row r="1236" spans="1:38" x14ac:dyDescent="0.3">
      <c r="A1236" s="31">
        <v>38</v>
      </c>
      <c r="B1236" s="31">
        <f t="shared" si="557"/>
        <v>5.1637854419785132</v>
      </c>
      <c r="D1236">
        <f t="shared" si="558"/>
        <v>3.6705516279123573</v>
      </c>
      <c r="E1236">
        <f t="shared" si="564"/>
        <v>4.0954559805947097</v>
      </c>
      <c r="F1236">
        <f t="shared" si="565"/>
        <v>1.915868374370316</v>
      </c>
      <c r="G1236">
        <f t="shared" si="565"/>
        <v>2.0237232964500631</v>
      </c>
      <c r="H1236">
        <f t="shared" si="566"/>
        <v>1.1632684216828322E-2</v>
      </c>
      <c r="I1236">
        <f t="shared" si="559"/>
        <v>3.9070456350580054</v>
      </c>
      <c r="J1236">
        <f t="shared" si="567"/>
        <v>1.9766248088744625</v>
      </c>
      <c r="K1236">
        <f t="shared" si="568"/>
        <v>3.6913443336566401E-3</v>
      </c>
      <c r="M1236">
        <f t="shared" si="560"/>
        <v>4.5046123177741126</v>
      </c>
      <c r="N1236">
        <f t="shared" si="569"/>
        <v>5.1213835789856441</v>
      </c>
      <c r="O1236">
        <f t="shared" si="570"/>
        <v>2.1224071988603206</v>
      </c>
      <c r="P1236">
        <f t="shared" si="570"/>
        <v>2.2630474097962781</v>
      </c>
      <c r="Q1236">
        <f t="shared" si="571"/>
        <v>1.9779668932110611E-2</v>
      </c>
      <c r="R1236">
        <f t="shared" si="561"/>
        <v>4.8110517949468319</v>
      </c>
      <c r="S1236">
        <f t="shared" si="572"/>
        <v>2.1934109954467793</v>
      </c>
      <c r="T1236">
        <f t="shared" si="573"/>
        <v>5.0415391296912077E-3</v>
      </c>
      <c r="V1236">
        <f t="shared" si="562"/>
        <v>5.0783500278683684</v>
      </c>
      <c r="W1236">
        <f t="shared" si="574"/>
        <v>5.8469337464255693</v>
      </c>
      <c r="X1236">
        <f t="shared" si="575"/>
        <v>2.2535194758129711</v>
      </c>
      <c r="Y1236">
        <f t="shared" si="575"/>
        <v>2.4180433714938965</v>
      </c>
      <c r="Z1236">
        <f t="shared" si="576"/>
        <v>2.7068112250028024E-2</v>
      </c>
      <c r="AA1236">
        <f t="shared" si="577"/>
        <v>5.4310007191446639</v>
      </c>
      <c r="AB1236">
        <f t="shared" si="578"/>
        <v>2.330450754498937</v>
      </c>
      <c r="AC1236">
        <f t="shared" si="579"/>
        <v>5.9184216402577575E-3</v>
      </c>
      <c r="AE1236">
        <f t="shared" si="563"/>
        <v>5.4341744873179971</v>
      </c>
      <c r="AF1236">
        <f t="shared" si="580"/>
        <v>6.3155443214332987</v>
      </c>
      <c r="AG1236">
        <f t="shared" si="581"/>
        <v>2.3311315894470646</v>
      </c>
      <c r="AH1236">
        <f t="shared" si="581"/>
        <v>2.5130746748621098</v>
      </c>
      <c r="AI1236">
        <f t="shared" si="582"/>
        <v>3.310328633034644E-2</v>
      </c>
      <c r="AJ1236">
        <f t="shared" si="583"/>
        <v>5.8141091809726984</v>
      </c>
      <c r="AK1236">
        <f t="shared" si="584"/>
        <v>2.4112463957407377</v>
      </c>
      <c r="AL1236">
        <f t="shared" si="585"/>
        <v>6.4183821874727754E-3</v>
      </c>
    </row>
    <row r="1237" spans="1:38" x14ac:dyDescent="0.3">
      <c r="A1237" s="31">
        <v>38</v>
      </c>
      <c r="B1237" s="31">
        <f t="shared" si="557"/>
        <v>4.8956688664117891</v>
      </c>
      <c r="D1237">
        <f t="shared" si="558"/>
        <v>3.5202811104896985</v>
      </c>
      <c r="E1237">
        <f t="shared" si="564"/>
        <v>3.9475673190139648</v>
      </c>
      <c r="F1237">
        <f t="shared" si="565"/>
        <v>1.8762412186309356</v>
      </c>
      <c r="G1237">
        <f t="shared" si="565"/>
        <v>1.9868485898562993</v>
      </c>
      <c r="H1237">
        <f t="shared" si="566"/>
        <v>1.223399056938541E-2</v>
      </c>
      <c r="I1237">
        <f t="shared" si="559"/>
        <v>3.7630632843410496</v>
      </c>
      <c r="J1237">
        <f t="shared" si="567"/>
        <v>1.9398616662899058</v>
      </c>
      <c r="K1237">
        <f t="shared" si="568"/>
        <v>4.0475613603277571E-3</v>
      </c>
      <c r="M1237">
        <f t="shared" si="560"/>
        <v>4.3189105555114065</v>
      </c>
      <c r="N1237">
        <f t="shared" si="569"/>
        <v>4.9311162199915612</v>
      </c>
      <c r="O1237">
        <f t="shared" si="570"/>
        <v>2.0781988729453702</v>
      </c>
      <c r="P1237">
        <f t="shared" si="570"/>
        <v>2.2206116769916258</v>
      </c>
      <c r="Q1237">
        <f t="shared" si="571"/>
        <v>2.0281406756317184E-2</v>
      </c>
      <c r="R1237">
        <f t="shared" si="561"/>
        <v>4.6281016182418266</v>
      </c>
      <c r="S1237">
        <f t="shared" si="572"/>
        <v>2.1513023074969793</v>
      </c>
      <c r="T1237">
        <f t="shared" si="573"/>
        <v>5.3441121432413891E-3</v>
      </c>
      <c r="V1237">
        <f t="shared" si="562"/>
        <v>4.8681597692985843</v>
      </c>
      <c r="W1237">
        <f t="shared" si="574"/>
        <v>5.6256853898722055</v>
      </c>
      <c r="X1237">
        <f t="shared" si="575"/>
        <v>2.2063906656117327</v>
      </c>
      <c r="Y1237">
        <f t="shared" si="575"/>
        <v>2.3718527335971356</v>
      </c>
      <c r="Z1237">
        <f t="shared" si="576"/>
        <v>2.7377695942006078E-2</v>
      </c>
      <c r="AA1237">
        <f t="shared" si="577"/>
        <v>5.2203157678286942</v>
      </c>
      <c r="AB1237">
        <f t="shared" si="578"/>
        <v>2.2848010346261431</v>
      </c>
      <c r="AC1237">
        <f t="shared" si="579"/>
        <v>6.1481859689760188E-3</v>
      </c>
      <c r="AE1237">
        <f t="shared" si="563"/>
        <v>5.2086606541644116</v>
      </c>
      <c r="AF1237">
        <f t="shared" si="580"/>
        <v>6.0733610193325775</v>
      </c>
      <c r="AG1237">
        <f t="shared" si="581"/>
        <v>2.2822490342126147</v>
      </c>
      <c r="AH1237">
        <f t="shared" si="581"/>
        <v>2.4644190023883068</v>
      </c>
      <c r="AI1237">
        <f t="shared" si="582"/>
        <v>3.3185897305132668E-2</v>
      </c>
      <c r="AJ1237">
        <f t="shared" si="583"/>
        <v>5.5853168306691696</v>
      </c>
      <c r="AK1237">
        <f t="shared" si="584"/>
        <v>2.3633274912015834</v>
      </c>
      <c r="AL1237">
        <f t="shared" si="585"/>
        <v>6.5737161877120398E-3</v>
      </c>
    </row>
    <row r="1238" spans="1:38" x14ac:dyDescent="0.3">
      <c r="A1238" s="31">
        <v>38</v>
      </c>
      <c r="B1238" s="31">
        <f t="shared" si="557"/>
        <v>4.641473569895358</v>
      </c>
      <c r="D1238">
        <f t="shared" si="558"/>
        <v>3.3754754505642222</v>
      </c>
      <c r="E1238">
        <f t="shared" si="564"/>
        <v>3.802278832739387</v>
      </c>
      <c r="F1238">
        <f t="shared" si="565"/>
        <v>1.8372467037837412</v>
      </c>
      <c r="G1238">
        <f t="shared" si="565"/>
        <v>1.9499432896213642</v>
      </c>
      <c r="H1238">
        <f t="shared" si="566"/>
        <v>1.2700520459456726E-2</v>
      </c>
      <c r="I1238">
        <f t="shared" si="559"/>
        <v>3.6219216331613722</v>
      </c>
      <c r="J1238">
        <f t="shared" si="567"/>
        <v>1.9031346860276002</v>
      </c>
      <c r="K1238">
        <f t="shared" si="568"/>
        <v>4.3412262041670714E-3</v>
      </c>
      <c r="M1238">
        <f t="shared" si="560"/>
        <v>4.1402012104234602</v>
      </c>
      <c r="N1238">
        <f t="shared" si="569"/>
        <v>4.7447646600932485</v>
      </c>
      <c r="O1238">
        <f t="shared" si="570"/>
        <v>2.0347484391008783</v>
      </c>
      <c r="P1238">
        <f t="shared" si="570"/>
        <v>2.1782480712933614</v>
      </c>
      <c r="Q1238">
        <f t="shared" si="571"/>
        <v>2.0592144439377923E-2</v>
      </c>
      <c r="R1238">
        <f t="shared" si="561"/>
        <v>4.4493621643746213</v>
      </c>
      <c r="S1238">
        <f t="shared" si="572"/>
        <v>2.1093511240129326</v>
      </c>
      <c r="T1238">
        <f t="shared" si="573"/>
        <v>5.5655605960872453E-3</v>
      </c>
      <c r="V1238">
        <f t="shared" si="562"/>
        <v>4.6660390754159629</v>
      </c>
      <c r="W1238">
        <f t="shared" si="574"/>
        <v>5.4094155372832553</v>
      </c>
      <c r="X1238">
        <f t="shared" si="575"/>
        <v>2.1601016354366207</v>
      </c>
      <c r="Y1238">
        <f t="shared" si="575"/>
        <v>2.3258150264548672</v>
      </c>
      <c r="Z1238">
        <f t="shared" si="576"/>
        <v>2.7460927962766241E-2</v>
      </c>
      <c r="AA1238">
        <f t="shared" si="577"/>
        <v>5.0149160408843709</v>
      </c>
      <c r="AB1238">
        <f t="shared" si="578"/>
        <v>2.2394008218459622</v>
      </c>
      <c r="AC1238">
        <f t="shared" si="579"/>
        <v>6.2883609651834963E-3</v>
      </c>
      <c r="AE1238">
        <f t="shared" si="563"/>
        <v>4.9919150448414547</v>
      </c>
      <c r="AF1238">
        <f t="shared" si="580"/>
        <v>5.8369628719503037</v>
      </c>
      <c r="AG1238">
        <f t="shared" si="581"/>
        <v>2.2342593951556866</v>
      </c>
      <c r="AH1238">
        <f t="shared" si="581"/>
        <v>2.4159807267340323</v>
      </c>
      <c r="AI1238">
        <f t="shared" si="582"/>
        <v>3.3022642350607062E-2</v>
      </c>
      <c r="AJ1238">
        <f t="shared" si="583"/>
        <v>5.3626014775732749</v>
      </c>
      <c r="AK1238">
        <f t="shared" si="584"/>
        <v>2.3157291459869125</v>
      </c>
      <c r="AL1238">
        <f t="shared" si="585"/>
        <v>6.637320300502029E-3</v>
      </c>
    </row>
    <row r="1239" spans="1:38" x14ac:dyDescent="0.3">
      <c r="A1239" s="31">
        <v>38</v>
      </c>
      <c r="B1239" s="31">
        <f t="shared" si="557"/>
        <v>4.4004767250173513</v>
      </c>
      <c r="D1239">
        <f t="shared" si="558"/>
        <v>3.2360636120437127</v>
      </c>
      <c r="E1239">
        <f t="shared" si="564"/>
        <v>3.6598371222743906</v>
      </c>
      <c r="F1239">
        <f t="shared" si="565"/>
        <v>1.7989062265842855</v>
      </c>
      <c r="G1239">
        <f t="shared" si="565"/>
        <v>1.9130700777217731</v>
      </c>
      <c r="H1239">
        <f t="shared" si="566"/>
        <v>1.3033384906542432E-2</v>
      </c>
      <c r="I1239">
        <f t="shared" si="559"/>
        <v>3.4838256269845171</v>
      </c>
      <c r="J1239">
        <f t="shared" si="567"/>
        <v>1.8665009046299756</v>
      </c>
      <c r="K1239">
        <f t="shared" si="568"/>
        <v>4.5690405001005121E-3</v>
      </c>
      <c r="M1239">
        <f t="shared" si="560"/>
        <v>3.9683439272452841</v>
      </c>
      <c r="N1239">
        <f t="shared" si="569"/>
        <v>4.5625811073133153</v>
      </c>
      <c r="O1239">
        <f t="shared" si="570"/>
        <v>1.9920702616236416</v>
      </c>
      <c r="P1239">
        <f t="shared" si="570"/>
        <v>2.1360199220309992</v>
      </c>
      <c r="Q1239">
        <f t="shared" si="571"/>
        <v>2.0721504731393569E-2</v>
      </c>
      <c r="R1239">
        <f t="shared" si="561"/>
        <v>4.2750240348876432</v>
      </c>
      <c r="S1239">
        <f t="shared" si="572"/>
        <v>2.0676131250520835</v>
      </c>
      <c r="T1239">
        <f t="shared" si="573"/>
        <v>5.7067242149682175E-3</v>
      </c>
      <c r="V1239">
        <f t="shared" si="562"/>
        <v>4.4717948002546217</v>
      </c>
      <c r="W1239">
        <f t="shared" si="574"/>
        <v>5.1983680370002405</v>
      </c>
      <c r="X1239">
        <f t="shared" si="575"/>
        <v>2.1146618642834181</v>
      </c>
      <c r="Y1239">
        <f t="shared" si="575"/>
        <v>2.2799929905594536</v>
      </c>
      <c r="Z1239">
        <f t="shared" si="576"/>
        <v>2.7334381315702403E-2</v>
      </c>
      <c r="AA1239">
        <f t="shared" si="577"/>
        <v>4.8149692837096314</v>
      </c>
      <c r="AB1239">
        <f t="shared" si="578"/>
        <v>2.1943038266633978</v>
      </c>
      <c r="AC1239">
        <f t="shared" si="579"/>
        <v>6.3428421717341144E-3</v>
      </c>
      <c r="AE1239">
        <f t="shared" si="563"/>
        <v>4.7837059536138762</v>
      </c>
      <c r="AF1239">
        <f t="shared" si="580"/>
        <v>5.6065772616779457</v>
      </c>
      <c r="AG1239">
        <f t="shared" si="581"/>
        <v>2.1871684785616941</v>
      </c>
      <c r="AH1239">
        <f t="shared" si="581"/>
        <v>2.3678212055976577</v>
      </c>
      <c r="AI1239">
        <f t="shared" si="582"/>
        <v>3.2635407785530403E-2</v>
      </c>
      <c r="AJ1239">
        <f t="shared" si="583"/>
        <v>5.1461046500610319</v>
      </c>
      <c r="AK1239">
        <f t="shared" si="584"/>
        <v>2.2685027330953411</v>
      </c>
      <c r="AL1239">
        <f t="shared" si="585"/>
        <v>6.6152609605440883E-3</v>
      </c>
    </row>
    <row r="1240" spans="1:38" x14ac:dyDescent="0.3">
      <c r="A1240" s="31">
        <v>38</v>
      </c>
      <c r="B1240" s="31">
        <f t="shared" si="557"/>
        <v>4.1719930353618286</v>
      </c>
      <c r="D1240">
        <f t="shared" si="558"/>
        <v>3.1019490871491695</v>
      </c>
      <c r="E1240">
        <f t="shared" si="564"/>
        <v>3.5204512480450725</v>
      </c>
      <c r="F1240">
        <f t="shared" si="565"/>
        <v>1.761235102747265</v>
      </c>
      <c r="G1240">
        <f t="shared" si="565"/>
        <v>1.8762865580835653</v>
      </c>
      <c r="H1240">
        <f t="shared" si="566"/>
        <v>1.3236837375000688E-2</v>
      </c>
      <c r="I1240">
        <f t="shared" si="559"/>
        <v>3.3489460360304073</v>
      </c>
      <c r="J1240">
        <f t="shared" si="567"/>
        <v>1.8300125781071581</v>
      </c>
      <c r="K1240">
        <f t="shared" si="568"/>
        <v>4.7303411168807012E-3</v>
      </c>
      <c r="M1240">
        <f t="shared" si="560"/>
        <v>3.803176458648533</v>
      </c>
      <c r="N1240">
        <f t="shared" si="569"/>
        <v>4.3847739058205075</v>
      </c>
      <c r="O1240">
        <f t="shared" si="570"/>
        <v>1.9501734432220466</v>
      </c>
      <c r="P1240">
        <f t="shared" si="570"/>
        <v>2.0939851732570856</v>
      </c>
      <c r="Q1240">
        <f t="shared" si="571"/>
        <v>2.0681813695670938E-2</v>
      </c>
      <c r="R1240">
        <f t="shared" si="561"/>
        <v>4.1052393955191127</v>
      </c>
      <c r="S1240">
        <f t="shared" si="572"/>
        <v>2.0261390365715557</v>
      </c>
      <c r="T1240">
        <f t="shared" si="573"/>
        <v>5.7707713729429873E-3</v>
      </c>
      <c r="V1240">
        <f t="shared" si="562"/>
        <v>4.2852153314306092</v>
      </c>
      <c r="W1240">
        <f t="shared" si="574"/>
        <v>4.992739274907489</v>
      </c>
      <c r="X1240">
        <f t="shared" si="575"/>
        <v>2.0700761656109683</v>
      </c>
      <c r="Y1240">
        <f t="shared" si="575"/>
        <v>2.2344438401775708</v>
      </c>
      <c r="Z1240">
        <f t="shared" si="576"/>
        <v>2.7016732442432547E-2</v>
      </c>
      <c r="AA1240">
        <f t="shared" si="577"/>
        <v>4.6206028802479837</v>
      </c>
      <c r="AB1240">
        <f t="shared" si="578"/>
        <v>2.1495587640834533</v>
      </c>
      <c r="AC1240">
        <f t="shared" si="579"/>
        <v>6.3174834599382676E-3</v>
      </c>
      <c r="AE1240">
        <f t="shared" si="563"/>
        <v>4.5837863962512664</v>
      </c>
      <c r="AF1240">
        <f t="shared" si="580"/>
        <v>5.3823825479445047</v>
      </c>
      <c r="AG1240">
        <f t="shared" si="581"/>
        <v>2.1409779065303933</v>
      </c>
      <c r="AH1240">
        <f t="shared" si="581"/>
        <v>2.3199962387780944</v>
      </c>
      <c r="AI1240">
        <f t="shared" si="582"/>
        <v>3.2047563280748273E-2</v>
      </c>
      <c r="AJ1240">
        <f t="shared" si="583"/>
        <v>4.9359272163434342</v>
      </c>
      <c r="AK1240">
        <f t="shared" si="584"/>
        <v>2.2216946721688458</v>
      </c>
      <c r="AL1240">
        <f t="shared" si="585"/>
        <v>6.5151962551328541E-3</v>
      </c>
    </row>
    <row r="1241" spans="1:38" x14ac:dyDescent="0.3">
      <c r="A1241" s="31">
        <v>38</v>
      </c>
      <c r="B1241" s="31">
        <f t="shared" si="557"/>
        <v>3.9553727868061777</v>
      </c>
      <c r="D1241">
        <f t="shared" si="558"/>
        <v>2.9730159280628041</v>
      </c>
      <c r="E1241">
        <f t="shared" si="564"/>
        <v>3.3842956296278968</v>
      </c>
      <c r="F1241">
        <f t="shared" si="565"/>
        <v>1.7242435814184736</v>
      </c>
      <c r="G1241">
        <f t="shared" si="565"/>
        <v>1.8396455173831443</v>
      </c>
      <c r="H1241">
        <f t="shared" si="566"/>
        <v>1.3317606824393967E-2</v>
      </c>
      <c r="I1241">
        <f t="shared" si="559"/>
        <v>3.2174222510339736</v>
      </c>
      <c r="J1241">
        <f t="shared" si="567"/>
        <v>1.7937174390170749</v>
      </c>
      <c r="K1241">
        <f t="shared" si="568"/>
        <v>4.8266168896307403E-3</v>
      </c>
      <c r="M1241">
        <f t="shared" si="560"/>
        <v>3.6445204926178505</v>
      </c>
      <c r="N1241">
        <f t="shared" si="569"/>
        <v>4.211511207561168</v>
      </c>
      <c r="O1241">
        <f t="shared" si="570"/>
        <v>1.909062726213534</v>
      </c>
      <c r="P1241">
        <f t="shared" si="570"/>
        <v>2.0521966785766828</v>
      </c>
      <c r="Q1241">
        <f t="shared" si="571"/>
        <v>2.0487328319096134E-2</v>
      </c>
      <c r="R1241">
        <f t="shared" si="561"/>
        <v>3.9401254158282875</v>
      </c>
      <c r="S1241">
        <f t="shared" si="572"/>
        <v>1.9849749156672705</v>
      </c>
      <c r="T1241">
        <f t="shared" si="573"/>
        <v>5.7626605076599767E-3</v>
      </c>
      <c r="V1241">
        <f t="shared" si="562"/>
        <v>4.1060760951632282</v>
      </c>
      <c r="W1241">
        <f t="shared" si="574"/>
        <v>4.7926823615399945</v>
      </c>
      <c r="X1241">
        <f t="shared" si="575"/>
        <v>2.0263455024164139</v>
      </c>
      <c r="Y1241">
        <f t="shared" si="575"/>
        <v>2.189219578192191</v>
      </c>
      <c r="Z1241">
        <f t="shared" si="576"/>
        <v>2.6527964559813603E-2</v>
      </c>
      <c r="AA1241">
        <f t="shared" si="577"/>
        <v>4.4319076857433766</v>
      </c>
      <c r="AB1241">
        <f t="shared" si="578"/>
        <v>2.1052096536315275</v>
      </c>
      <c r="AC1241">
        <f t="shared" si="579"/>
        <v>6.2195543468803018E-3</v>
      </c>
      <c r="AE1241">
        <f t="shared" si="563"/>
        <v>4.3918992243583901</v>
      </c>
      <c r="AF1241">
        <f t="shared" si="580"/>
        <v>5.1645125635993798</v>
      </c>
      <c r="AG1241">
        <f t="shared" si="581"/>
        <v>2.0956858601322836</v>
      </c>
      <c r="AH1241">
        <f t="shared" si="581"/>
        <v>2.272556393931596</v>
      </c>
      <c r="AI1241">
        <f t="shared" si="582"/>
        <v>3.1283185726453708E-2</v>
      </c>
      <c r="AJ1241">
        <f t="shared" si="583"/>
        <v>4.7321334219435629</v>
      </c>
      <c r="AK1241">
        <f t="shared" si="584"/>
        <v>2.1753467360270551</v>
      </c>
      <c r="AL1241">
        <f t="shared" si="585"/>
        <v>6.3458551483221784E-3</v>
      </c>
    </row>
    <row r="1242" spans="1:38" x14ac:dyDescent="0.3">
      <c r="A1242" s="31">
        <v>38</v>
      </c>
      <c r="B1242" s="31">
        <f t="shared" si="557"/>
        <v>3.7500000000000027</v>
      </c>
      <c r="D1242">
        <f t="shared" si="558"/>
        <v>2.8491336961889577</v>
      </c>
      <c r="E1242">
        <f t="shared" si="564"/>
        <v>3.2515128692944661</v>
      </c>
      <c r="F1242">
        <f t="shared" si="565"/>
        <v>1.6879377050676241</v>
      </c>
      <c r="G1242">
        <f t="shared" si="565"/>
        <v>1.8031951833604887</v>
      </c>
      <c r="H1242">
        <f t="shared" si="566"/>
        <v>1.3284286302430151E-2</v>
      </c>
      <c r="I1242">
        <f t="shared" si="559"/>
        <v>3.0893649820992155</v>
      </c>
      <c r="J1242">
        <f t="shared" si="567"/>
        <v>1.7576589493127543</v>
      </c>
      <c r="K1242">
        <f t="shared" si="568"/>
        <v>4.8610518990891104E-3</v>
      </c>
      <c r="M1242">
        <f t="shared" si="560"/>
        <v>3.4921863962573854</v>
      </c>
      <c r="N1242">
        <f t="shared" si="569"/>
        <v>4.0429245047181057</v>
      </c>
      <c r="O1242">
        <f t="shared" si="570"/>
        <v>1.868739253148332</v>
      </c>
      <c r="P1242">
        <f t="shared" si="570"/>
        <v>2.0107024903545789</v>
      </c>
      <c r="Q1242">
        <f t="shared" si="571"/>
        <v>2.0153560718077133E-2</v>
      </c>
      <c r="R1242">
        <f t="shared" si="561"/>
        <v>3.7797675478414829</v>
      </c>
      <c r="S1242">
        <f t="shared" si="572"/>
        <v>1.9441624283586705</v>
      </c>
      <c r="T1242">
        <f t="shared" si="573"/>
        <v>5.688655358809417E-3</v>
      </c>
      <c r="V1242">
        <f t="shared" si="562"/>
        <v>3.9341440115354072</v>
      </c>
      <c r="W1242">
        <f t="shared" si="574"/>
        <v>4.598311130911501</v>
      </c>
      <c r="X1242">
        <f t="shared" si="575"/>
        <v>1.9834676734283843</v>
      </c>
      <c r="Y1242">
        <f t="shared" si="575"/>
        <v>2.1443673031716139</v>
      </c>
      <c r="Z1242">
        <f t="shared" si="576"/>
        <v>2.5888690851508404E-2</v>
      </c>
      <c r="AA1242">
        <f t="shared" si="577"/>
        <v>4.2489416524904415</v>
      </c>
      <c r="AB1242">
        <f t="shared" si="578"/>
        <v>2.0612961098518672</v>
      </c>
      <c r="AC1242">
        <f t="shared" si="579"/>
        <v>6.0572655161241227E-3</v>
      </c>
      <c r="AE1242">
        <f t="shared" si="563"/>
        <v>4.2077812444186771</v>
      </c>
      <c r="AF1242">
        <f t="shared" si="580"/>
        <v>4.9530608870591966</v>
      </c>
      <c r="AG1242">
        <f t="shared" si="581"/>
        <v>2.0512877039602895</v>
      </c>
      <c r="AH1242">
        <f t="shared" si="581"/>
        <v>2.225547323032965</v>
      </c>
      <c r="AI1242">
        <f t="shared" si="582"/>
        <v>3.0366414839353973E-2</v>
      </c>
      <c r="AJ1242">
        <f t="shared" si="583"/>
        <v>4.5347546889425203</v>
      </c>
      <c r="AK1242">
        <f t="shared" si="584"/>
        <v>2.1294963463087981</v>
      </c>
      <c r="AL1242">
        <f t="shared" si="585"/>
        <v>6.1165917379969424E-3</v>
      </c>
    </row>
    <row r="1243" spans="1:38" x14ac:dyDescent="0.3">
      <c r="A1243" s="31">
        <v>38</v>
      </c>
      <c r="B1243" s="31">
        <f t="shared" si="557"/>
        <v>3.5552906787718954</v>
      </c>
      <c r="D1243">
        <f t="shared" si="558"/>
        <v>2.7301615021527805</v>
      </c>
      <c r="E1243">
        <f t="shared" si="564"/>
        <v>3.1222164791655196</v>
      </c>
      <c r="F1243">
        <f t="shared" si="565"/>
        <v>1.6523200362377686</v>
      </c>
      <c r="G1243">
        <f t="shared" si="565"/>
        <v>1.7669794789882307</v>
      </c>
      <c r="H1243">
        <f t="shared" si="566"/>
        <v>1.3146787811846505E-2</v>
      </c>
      <c r="I1243">
        <f t="shared" si="559"/>
        <v>2.964858845240018</v>
      </c>
      <c r="J1243">
        <f t="shared" si="567"/>
        <v>1.7218765476189104</v>
      </c>
      <c r="K1243">
        <f t="shared" si="568"/>
        <v>4.8381082755149128E-3</v>
      </c>
      <c r="M1243">
        <f t="shared" si="560"/>
        <v>3.3459770566885005</v>
      </c>
      <c r="N1243">
        <f t="shared" si="569"/>
        <v>3.8791120050487691</v>
      </c>
      <c r="O1243">
        <f t="shared" si="570"/>
        <v>1.8292012072728632</v>
      </c>
      <c r="P1243">
        <f t="shared" si="570"/>
        <v>1.9695461418938043</v>
      </c>
      <c r="Q1243">
        <f t="shared" si="571"/>
        <v>1.9696700673756236E-2</v>
      </c>
      <c r="R1243">
        <f t="shared" si="561"/>
        <v>3.6242226328159286</v>
      </c>
      <c r="S1243">
        <f t="shared" si="572"/>
        <v>1.9037391188962653</v>
      </c>
      <c r="T1243">
        <f t="shared" si="573"/>
        <v>5.5559002691781129E-3</v>
      </c>
      <c r="V1243">
        <f t="shared" si="562"/>
        <v>3.7691810791764535</v>
      </c>
      <c r="W1243">
        <f t="shared" si="574"/>
        <v>4.4097039363012884</v>
      </c>
      <c r="X1243">
        <f t="shared" si="575"/>
        <v>1.9414378896005027</v>
      </c>
      <c r="Y1243">
        <f t="shared" si="575"/>
        <v>2.0999295074600215</v>
      </c>
      <c r="Z1243">
        <f t="shared" si="576"/>
        <v>2.5119592931727743E-2</v>
      </c>
      <c r="AA1243">
        <f t="shared" si="577"/>
        <v>4.0717332418069931</v>
      </c>
      <c r="AB1243">
        <f t="shared" si="578"/>
        <v>2.0178536224927202</v>
      </c>
      <c r="AC1243">
        <f t="shared" si="579"/>
        <v>5.8393642334547283E-3</v>
      </c>
      <c r="AE1243">
        <f t="shared" si="563"/>
        <v>4.0311665141443109</v>
      </c>
      <c r="AF1243">
        <f t="shared" si="580"/>
        <v>4.7480848786467655</v>
      </c>
      <c r="AG1243">
        <f t="shared" si="581"/>
        <v>2.0077765100090974</v>
      </c>
      <c r="AH1243">
        <f t="shared" si="581"/>
        <v>2.1790100685051379</v>
      </c>
      <c r="AI1243">
        <f t="shared" si="582"/>
        <v>2.9320931555216923E-2</v>
      </c>
      <c r="AJ1243">
        <f t="shared" si="583"/>
        <v>4.3437931737996269</v>
      </c>
      <c r="AK1243">
        <f t="shared" si="584"/>
        <v>2.0841768576106077</v>
      </c>
      <c r="AL1243">
        <f t="shared" si="585"/>
        <v>5.8370131136315957E-3</v>
      </c>
    </row>
    <row r="1244" spans="1:38" x14ac:dyDescent="0.3">
      <c r="A1244" s="31">
        <v>38</v>
      </c>
      <c r="B1244" s="31">
        <f t="shared" si="557"/>
        <v>3.3706911494832843</v>
      </c>
      <c r="D1244">
        <f t="shared" si="558"/>
        <v>2.6159512861884382</v>
      </c>
      <c r="E1244">
        <f t="shared" si="564"/>
        <v>2.9964934961311096</v>
      </c>
      <c r="F1244">
        <f t="shared" si="565"/>
        <v>1.6173902702157072</v>
      </c>
      <c r="G1244">
        <f t="shared" si="565"/>
        <v>1.7310382711341508</v>
      </c>
      <c r="H1244">
        <f t="shared" si="566"/>
        <v>1.2915868112758537E-2</v>
      </c>
      <c r="I1244">
        <f t="shared" si="559"/>
        <v>2.8439648253440688</v>
      </c>
      <c r="J1244">
        <f t="shared" si="567"/>
        <v>1.6864058898569076</v>
      </c>
      <c r="K1244">
        <f t="shared" si="568"/>
        <v>4.7631557544588459E-3</v>
      </c>
      <c r="M1244">
        <f t="shared" si="560"/>
        <v>3.2056909729107903</v>
      </c>
      <c r="N1244">
        <f t="shared" si="569"/>
        <v>3.7201418373157624</v>
      </c>
      <c r="O1244">
        <f t="shared" si="570"/>
        <v>1.7904443506880605</v>
      </c>
      <c r="P1244">
        <f t="shared" si="570"/>
        <v>1.9287669214593459</v>
      </c>
      <c r="Q1244">
        <f t="shared" si="571"/>
        <v>1.9133133584777258E-2</v>
      </c>
      <c r="R1244">
        <f t="shared" si="561"/>
        <v>3.4735218293143681</v>
      </c>
      <c r="S1244">
        <f t="shared" si="572"/>
        <v>1.8637386698017424</v>
      </c>
      <c r="T1244">
        <f t="shared" si="573"/>
        <v>5.3720572143382351E-3</v>
      </c>
      <c r="V1244">
        <f t="shared" si="562"/>
        <v>3.6109472407708836</v>
      </c>
      <c r="W1244">
        <f t="shared" si="574"/>
        <v>4.2269072334124402</v>
      </c>
      <c r="X1244">
        <f t="shared" si="575"/>
        <v>1.9002492575372536</v>
      </c>
      <c r="Y1244">
        <f t="shared" si="575"/>
        <v>2.0559443653495197</v>
      </c>
      <c r="Z1244">
        <f t="shared" si="576"/>
        <v>2.4240966596673179E-2</v>
      </c>
      <c r="AA1244">
        <f t="shared" si="577"/>
        <v>3.9002846193287826</v>
      </c>
      <c r="AB1244">
        <f t="shared" si="578"/>
        <v>1.9749138257981746</v>
      </c>
      <c r="AC1244">
        <f t="shared" si="579"/>
        <v>5.5747977535897386E-3</v>
      </c>
      <c r="AE1244">
        <f t="shared" si="563"/>
        <v>3.8617889612251042</v>
      </c>
      <c r="AF1244">
        <f t="shared" si="580"/>
        <v>4.5496094745624598</v>
      </c>
      <c r="AG1244">
        <f t="shared" si="581"/>
        <v>1.9651434963445047</v>
      </c>
      <c r="AH1244">
        <f t="shared" si="581"/>
        <v>2.1329813582313513</v>
      </c>
      <c r="AI1244">
        <f t="shared" si="582"/>
        <v>2.8169547882748187E-2</v>
      </c>
      <c r="AJ1244">
        <f t="shared" si="583"/>
        <v>4.1592250841158878</v>
      </c>
      <c r="AK1244">
        <f t="shared" si="584"/>
        <v>2.0394178297043224</v>
      </c>
      <c r="AL1244">
        <f t="shared" si="585"/>
        <v>5.5166765960453284E-3</v>
      </c>
    </row>
    <row r="1245" spans="1:38" x14ac:dyDescent="0.3">
      <c r="A1245" s="31">
        <v>38</v>
      </c>
      <c r="B1245" s="31">
        <f t="shared" si="557"/>
        <v>3.195676486607157</v>
      </c>
      <c r="D1245">
        <f t="shared" si="558"/>
        <v>2.5063504669558125</v>
      </c>
      <c r="E1245">
        <f t="shared" si="564"/>
        <v>2.8744069729125985</v>
      </c>
      <c r="F1245">
        <f t="shared" si="565"/>
        <v>1.5831457503830191</v>
      </c>
      <c r="G1245">
        <f t="shared" si="565"/>
        <v>1.6954076126149129</v>
      </c>
      <c r="H1245">
        <f t="shared" si="566"/>
        <v>1.2602725711772711E-2</v>
      </c>
      <c r="I1245">
        <f t="shared" si="559"/>
        <v>2.7267226078508222</v>
      </c>
      <c r="J1245">
        <f t="shared" si="567"/>
        <v>1.6512790823633727</v>
      </c>
      <c r="K1245">
        <f t="shared" si="568"/>
        <v>4.6421509267450811E-3</v>
      </c>
      <c r="M1245">
        <f t="shared" si="560"/>
        <v>3.0711247287113768</v>
      </c>
      <c r="N1245">
        <f t="shared" si="569"/>
        <v>3.5660550784300895</v>
      </c>
      <c r="O1245">
        <f t="shared" si="570"/>
        <v>1.7524624756928111</v>
      </c>
      <c r="P1245">
        <f t="shared" si="570"/>
        <v>1.8884001372670172</v>
      </c>
      <c r="Q1245">
        <f t="shared" si="571"/>
        <v>1.8479047834263379E-2</v>
      </c>
      <c r="R1245">
        <f t="shared" si="561"/>
        <v>3.3276733592279717</v>
      </c>
      <c r="S1245">
        <f t="shared" si="572"/>
        <v>1.8241911520528684</v>
      </c>
      <c r="T1245">
        <f t="shared" si="573"/>
        <v>5.145003012365844E-3</v>
      </c>
      <c r="V1245">
        <f t="shared" si="562"/>
        <v>3.459202656556851</v>
      </c>
      <c r="W1245">
        <f t="shared" si="574"/>
        <v>4.0499389456814967</v>
      </c>
      <c r="X1245">
        <f t="shared" si="575"/>
        <v>1.8598931841793633</v>
      </c>
      <c r="Y1245">
        <f t="shared" si="575"/>
        <v>2.0124460106252533</v>
      </c>
      <c r="Z1245">
        <f t="shared" si="576"/>
        <v>2.3272364856629826E-2</v>
      </c>
      <c r="AA1245">
        <f t="shared" si="577"/>
        <v>3.7345746339308414</v>
      </c>
      <c r="AB1245">
        <f t="shared" si="578"/>
        <v>1.9325047565092413</v>
      </c>
      <c r="AC1245">
        <f t="shared" si="579"/>
        <v>5.2724404362170926E-3</v>
      </c>
      <c r="AE1245">
        <f t="shared" si="563"/>
        <v>3.6993844458222549</v>
      </c>
      <c r="AF1245">
        <f t="shared" si="580"/>
        <v>4.3576307361165636</v>
      </c>
      <c r="AG1245">
        <f t="shared" si="581"/>
        <v>1.9233783938222491</v>
      </c>
      <c r="AH1245">
        <f t="shared" si="581"/>
        <v>2.0874938888812498</v>
      </c>
      <c r="AI1245">
        <f t="shared" si="582"/>
        <v>2.693389571846088E-2</v>
      </c>
      <c r="AJ1245">
        <f t="shared" si="583"/>
        <v>3.9810037576140513</v>
      </c>
      <c r="AK1245">
        <f t="shared" si="584"/>
        <v>1.9952452875809659</v>
      </c>
      <c r="AL1245">
        <f t="shared" si="585"/>
        <v>5.1648504185266876E-3</v>
      </c>
    </row>
    <row r="1246" spans="1:38" x14ac:dyDescent="0.3">
      <c r="A1246" s="31">
        <v>38</v>
      </c>
      <c r="B1246" s="31">
        <f t="shared" si="557"/>
        <v>3.0297490200546502</v>
      </c>
      <c r="D1246">
        <f t="shared" si="558"/>
        <v>2.401204067430653</v>
      </c>
      <c r="E1246">
        <f t="shared" si="564"/>
        <v>2.7559983372641956</v>
      </c>
      <c r="F1246">
        <f t="shared" si="565"/>
        <v>1.5495819008463712</v>
      </c>
      <c r="G1246">
        <f t="shared" si="565"/>
        <v>1.6601199767680033</v>
      </c>
      <c r="H1246">
        <f t="shared" si="566"/>
        <v>1.2218666228456507E-2</v>
      </c>
      <c r="I1246">
        <f t="shared" si="559"/>
        <v>2.613152774452141</v>
      </c>
      <c r="J1246">
        <f t="shared" si="567"/>
        <v>1.6165249068455894</v>
      </c>
      <c r="K1246">
        <f t="shared" si="568"/>
        <v>4.4813660522113651E-3</v>
      </c>
      <c r="M1246">
        <f t="shared" si="560"/>
        <v>2.9420749559281423</v>
      </c>
      <c r="N1246">
        <f t="shared" si="569"/>
        <v>3.4168685976505686</v>
      </c>
      <c r="O1246">
        <f t="shared" si="570"/>
        <v>1.71524778266236</v>
      </c>
      <c r="P1246">
        <f t="shared" si="570"/>
        <v>1.8484773727721333</v>
      </c>
      <c r="Q1246">
        <f t="shared" si="571"/>
        <v>1.7750123680818207E-2</v>
      </c>
      <c r="R1246">
        <f t="shared" si="561"/>
        <v>3.1866650712463791</v>
      </c>
      <c r="S1246">
        <f t="shared" si="572"/>
        <v>1.7851232650005935</v>
      </c>
      <c r="T1246">
        <f t="shared" si="573"/>
        <v>4.8825830320007799E-3</v>
      </c>
      <c r="V1246">
        <f t="shared" si="562"/>
        <v>3.3137094920856867</v>
      </c>
      <c r="W1246">
        <f t="shared" si="574"/>
        <v>3.8787916101610831</v>
      </c>
      <c r="X1246">
        <f t="shared" si="575"/>
        <v>1.8203597150249415</v>
      </c>
      <c r="Y1246">
        <f t="shared" si="575"/>
        <v>1.9694648029759463</v>
      </c>
      <c r="Z1246">
        <f t="shared" si="576"/>
        <v>2.2232327252876861E-2</v>
      </c>
      <c r="AA1246">
        <f t="shared" si="577"/>
        <v>3.5745615831915734</v>
      </c>
      <c r="AB1246">
        <f t="shared" si="578"/>
        <v>1.8906511003333146</v>
      </c>
      <c r="AC1246">
        <f t="shared" si="579"/>
        <v>4.9408788485701682E-3</v>
      </c>
      <c r="AE1246">
        <f t="shared" si="563"/>
        <v>3.5436923678560057</v>
      </c>
      <c r="AF1246">
        <f t="shared" si="580"/>
        <v>4.1721191553048644</v>
      </c>
      <c r="AG1246">
        <f t="shared" si="581"/>
        <v>1.8824697521755842</v>
      </c>
      <c r="AH1246">
        <f t="shared" si="581"/>
        <v>2.0425765971695808</v>
      </c>
      <c r="AI1246">
        <f t="shared" si="582"/>
        <v>2.5634201813931664E-2</v>
      </c>
      <c r="AJ1246">
        <f t="shared" si="583"/>
        <v>3.8090625089340469</v>
      </c>
      <c r="AK1246">
        <f t="shared" si="584"/>
        <v>1.9516819692086227</v>
      </c>
      <c r="AL1246">
        <f t="shared" si="585"/>
        <v>4.790330986628422E-3</v>
      </c>
    </row>
    <row r="1247" spans="1:38" x14ac:dyDescent="0.3">
      <c r="A1247" s="31">
        <v>38</v>
      </c>
      <c r="B1247" s="31">
        <f t="shared" si="557"/>
        <v>2.8724369200049535</v>
      </c>
      <c r="D1247">
        <f t="shared" si="558"/>
        <v>2.300356409436036</v>
      </c>
      <c r="E1247">
        <f t="shared" si="564"/>
        <v>2.6412896143891285</v>
      </c>
      <c r="F1247">
        <f t="shared" si="565"/>
        <v>1.5166925889698399</v>
      </c>
      <c r="G1247">
        <f t="shared" si="565"/>
        <v>1.6252044838693771</v>
      </c>
      <c r="H1247">
        <f t="shared" si="566"/>
        <v>1.17748313346882E-2</v>
      </c>
      <c r="I1247">
        <f t="shared" si="559"/>
        <v>2.5032588606572608</v>
      </c>
      <c r="J1247">
        <f t="shared" si="567"/>
        <v>1.5821690366889565</v>
      </c>
      <c r="K1247">
        <f t="shared" si="568"/>
        <v>4.2871652059142014E-3</v>
      </c>
      <c r="M1247">
        <f t="shared" si="560"/>
        <v>2.818339879447731</v>
      </c>
      <c r="N1247">
        <f t="shared" si="569"/>
        <v>3.2725777162907472</v>
      </c>
      <c r="O1247">
        <f t="shared" si="570"/>
        <v>1.6787911959048782</v>
      </c>
      <c r="P1247">
        <f t="shared" si="570"/>
        <v>1.8090267317789275</v>
      </c>
      <c r="Q1247">
        <f t="shared" si="571"/>
        <v>1.6961294804400767E-2</v>
      </c>
      <c r="R1247">
        <f t="shared" si="561"/>
        <v>3.0504668236170551</v>
      </c>
      <c r="S1247">
        <f t="shared" si="572"/>
        <v>1.7465585657564007</v>
      </c>
      <c r="T1247">
        <f t="shared" si="573"/>
        <v>4.5924164165930311E-3</v>
      </c>
      <c r="V1247">
        <f t="shared" si="562"/>
        <v>3.174233308681873</v>
      </c>
      <c r="W1247">
        <f t="shared" si="574"/>
        <v>3.7134353053932023</v>
      </c>
      <c r="X1247">
        <f t="shared" si="575"/>
        <v>1.7816378163593949</v>
      </c>
      <c r="Y1247">
        <f t="shared" si="575"/>
        <v>1.9270275829352319</v>
      </c>
      <c r="Z1247">
        <f t="shared" si="576"/>
        <v>2.1138184224976375E-2</v>
      </c>
      <c r="AA1247">
        <f t="shared" si="577"/>
        <v>3.4201857704075462</v>
      </c>
      <c r="AB1247">
        <f t="shared" si="578"/>
        <v>1.8493744267745096</v>
      </c>
      <c r="AC1247">
        <f t="shared" si="579"/>
        <v>4.5882483905290245E-3</v>
      </c>
      <c r="AE1247">
        <f t="shared" si="563"/>
        <v>3.3944569029259921</v>
      </c>
      <c r="AF1247">
        <f t="shared" si="580"/>
        <v>3.9930227206143276</v>
      </c>
      <c r="AG1247">
        <f t="shared" si="581"/>
        <v>1.8424051950985136</v>
      </c>
      <c r="AH1247">
        <f t="shared" si="581"/>
        <v>1.9982549188265064</v>
      </c>
      <c r="AI1247">
        <f t="shared" si="582"/>
        <v>2.4289136386091672E-2</v>
      </c>
      <c r="AJ1247">
        <f t="shared" si="583"/>
        <v>3.6433172516642678</v>
      </c>
      <c r="AK1247">
        <f t="shared" si="584"/>
        <v>1.9087475610106925</v>
      </c>
      <c r="AL1247">
        <f t="shared" si="585"/>
        <v>4.4013095148254374E-3</v>
      </c>
    </row>
    <row r="1248" spans="1:38" x14ac:dyDescent="0.3">
      <c r="A1248" s="31">
        <v>38</v>
      </c>
      <c r="B1248" s="31">
        <f t="shared" si="557"/>
        <v>2.7232928552143618</v>
      </c>
      <c r="D1248">
        <f t="shared" si="558"/>
        <v>2.2036524535607738</v>
      </c>
      <c r="E1248">
        <f t="shared" si="564"/>
        <v>2.5302855102307711</v>
      </c>
      <c r="F1248">
        <f t="shared" si="565"/>
        <v>1.4844704286582382</v>
      </c>
      <c r="G1248">
        <f t="shared" si="565"/>
        <v>1.5906871188988647</v>
      </c>
      <c r="H1248">
        <f t="shared" si="566"/>
        <v>1.1281985285673205E-2</v>
      </c>
      <c r="I1248">
        <f t="shared" si="559"/>
        <v>2.3970292751630264</v>
      </c>
      <c r="J1248">
        <f t="shared" si="567"/>
        <v>1.5482342442805697</v>
      </c>
      <c r="K1248">
        <f t="shared" si="568"/>
        <v>4.0658241827186822E-3</v>
      </c>
      <c r="M1248">
        <f t="shared" si="560"/>
        <v>2.6997205200089467</v>
      </c>
      <c r="N1248">
        <f t="shared" si="569"/>
        <v>3.1331586839442971</v>
      </c>
      <c r="O1248">
        <f t="shared" si="570"/>
        <v>1.6430826272616197</v>
      </c>
      <c r="P1248">
        <f t="shared" si="570"/>
        <v>1.7700730730521543</v>
      </c>
      <c r="Q1248">
        <f t="shared" si="571"/>
        <v>1.612657332207872E-2</v>
      </c>
      <c r="R1248">
        <f t="shared" si="561"/>
        <v>2.9190326899234762</v>
      </c>
      <c r="S1248">
        <f t="shared" si="572"/>
        <v>1.7085176879164805</v>
      </c>
      <c r="T1248">
        <f t="shared" si="573"/>
        <v>4.2817471629053149E-3</v>
      </c>
      <c r="V1248">
        <f t="shared" si="562"/>
        <v>3.0405441299402165</v>
      </c>
      <c r="W1248">
        <f t="shared" si="574"/>
        <v>3.5538203651170419</v>
      </c>
      <c r="X1248">
        <f t="shared" si="575"/>
        <v>1.7437156103964364</v>
      </c>
      <c r="Y1248">
        <f t="shared" si="575"/>
        <v>1.8851579151670668</v>
      </c>
      <c r="Z1248">
        <f t="shared" si="576"/>
        <v>2.0005925578827882E-2</v>
      </c>
      <c r="AA1248">
        <f t="shared" si="577"/>
        <v>3.2713718598057695</v>
      </c>
      <c r="AB1248">
        <f t="shared" si="578"/>
        <v>1.808693412329953</v>
      </c>
      <c r="AC1248">
        <f t="shared" si="579"/>
        <v>4.2221147441113063E-3</v>
      </c>
      <c r="AE1248">
        <f t="shared" si="563"/>
        <v>3.2514279362054177</v>
      </c>
      <c r="AF1248">
        <f t="shared" si="580"/>
        <v>3.8202697491813873</v>
      </c>
      <c r="AG1248">
        <f t="shared" si="581"/>
        <v>1.8031716324868849</v>
      </c>
      <c r="AH1248">
        <f t="shared" si="581"/>
        <v>1.9545510351948827</v>
      </c>
      <c r="AI1248">
        <f t="shared" si="582"/>
        <v>2.2915723564230162E-2</v>
      </c>
      <c r="AJ1248">
        <f t="shared" si="583"/>
        <v>3.483668904415619</v>
      </c>
      <c r="AK1248">
        <f t="shared" si="584"/>
        <v>1.8664589211701443</v>
      </c>
      <c r="AL1248">
        <f t="shared" si="585"/>
        <v>4.0052809088782122E-3</v>
      </c>
    </row>
    <row r="1249" spans="1:38" x14ac:dyDescent="0.3">
      <c r="A1249" s="31">
        <v>38</v>
      </c>
      <c r="B1249" s="31">
        <f t="shared" si="557"/>
        <v>2.5818927209892575</v>
      </c>
      <c r="D1249">
        <f t="shared" si="558"/>
        <v>2.1109388484884195</v>
      </c>
      <c r="E1249">
        <f t="shared" si="564"/>
        <v>2.4229753554437035</v>
      </c>
      <c r="F1249">
        <f t="shared" si="565"/>
        <v>1.4529070336702274</v>
      </c>
      <c r="G1249">
        <f t="shared" si="565"/>
        <v>1.5565909403063167</v>
      </c>
      <c r="H1249">
        <f t="shared" si="566"/>
        <v>1.075035249532128E-2</v>
      </c>
      <c r="I1249">
        <f t="shared" si="559"/>
        <v>2.2944390826853067</v>
      </c>
      <c r="J1249">
        <f t="shared" si="567"/>
        <v>1.5147405991407594</v>
      </c>
      <c r="K1249">
        <f t="shared" si="568"/>
        <v>3.8233898187985649E-3</v>
      </c>
      <c r="M1249">
        <f t="shared" si="560"/>
        <v>2.5860216179084246</v>
      </c>
      <c r="N1249">
        <f t="shared" si="569"/>
        <v>2.9985709743155797</v>
      </c>
      <c r="O1249">
        <f t="shared" si="570"/>
        <v>1.6081111957537093</v>
      </c>
      <c r="P1249">
        <f t="shared" si="570"/>
        <v>1.7316382342497465</v>
      </c>
      <c r="Q1249">
        <f t="shared" si="571"/>
        <v>1.5258929239601454E-2</v>
      </c>
      <c r="R1249">
        <f t="shared" si="561"/>
        <v>2.7923029931011163</v>
      </c>
      <c r="S1249">
        <f t="shared" si="572"/>
        <v>1.6710185495981533</v>
      </c>
      <c r="T1249">
        <f t="shared" si="573"/>
        <v>3.9573351677100847E-3</v>
      </c>
      <c r="V1249">
        <f t="shared" si="562"/>
        <v>2.912417244886754</v>
      </c>
      <c r="W1249">
        <f t="shared" si="574"/>
        <v>3.3998798835826585</v>
      </c>
      <c r="X1249">
        <f t="shared" si="575"/>
        <v>1.7065805708746229</v>
      </c>
      <c r="Y1249">
        <f t="shared" si="575"/>
        <v>1.8438763200341444</v>
      </c>
      <c r="Z1249">
        <f t="shared" si="576"/>
        <v>1.8850122737274242E-2</v>
      </c>
      <c r="AA1249">
        <f t="shared" si="577"/>
        <v>3.1280310378481007</v>
      </c>
      <c r="AB1249">
        <f t="shared" si="578"/>
        <v>1.7686240521513046</v>
      </c>
      <c r="AC1249">
        <f t="shared" si="579"/>
        <v>3.8493935689299513E-3</v>
      </c>
      <c r="AE1249">
        <f t="shared" si="563"/>
        <v>3.1143617515025293</v>
      </c>
      <c r="AF1249">
        <f t="shared" si="580"/>
        <v>3.6537714931667051</v>
      </c>
      <c r="AG1249">
        <f t="shared" si="581"/>
        <v>1.7647554367397567</v>
      </c>
      <c r="AH1249">
        <f t="shared" si="581"/>
        <v>1.9114841074847326</v>
      </c>
      <c r="AI1249">
        <f t="shared" si="582"/>
        <v>2.1529302818587569E-2</v>
      </c>
      <c r="AJ1249">
        <f t="shared" si="583"/>
        <v>3.3300055907594377</v>
      </c>
      <c r="AK1249">
        <f t="shared" si="584"/>
        <v>1.8248302909474727</v>
      </c>
      <c r="AL1249">
        <f t="shared" si="585"/>
        <v>3.6089881080783419E-3</v>
      </c>
    </row>
    <row r="1250" spans="1:38" x14ac:dyDescent="0.3">
      <c r="A1250" s="31">
        <v>38</v>
      </c>
      <c r="B1250" s="31">
        <f t="shared" si="557"/>
        <v>2.447834433205895</v>
      </c>
      <c r="D1250">
        <f t="shared" si="558"/>
        <v>2.0220647429377574</v>
      </c>
      <c r="E1250">
        <f t="shared" si="564"/>
        <v>2.3193349116035238</v>
      </c>
      <c r="F1250">
        <f t="shared" si="565"/>
        <v>1.4219932288649471</v>
      </c>
      <c r="G1250">
        <f t="shared" si="565"/>
        <v>1.522936279561139</v>
      </c>
      <c r="H1250">
        <f t="shared" si="566"/>
        <v>1.0189499483853972E-2</v>
      </c>
      <c r="I1250">
        <f t="shared" si="559"/>
        <v>2.1954516532844148</v>
      </c>
      <c r="J1250">
        <f t="shared" si="567"/>
        <v>1.4817056567633178</v>
      </c>
      <c r="K1250">
        <f t="shared" si="568"/>
        <v>3.5655740455181224E-3</v>
      </c>
      <c r="M1250">
        <f t="shared" si="560"/>
        <v>2.4770523297817761</v>
      </c>
      <c r="N1250">
        <f t="shared" si="569"/>
        <v>2.8687594053938166</v>
      </c>
      <c r="O1250">
        <f t="shared" si="570"/>
        <v>1.5738654103136571</v>
      </c>
      <c r="P1250">
        <f t="shared" si="570"/>
        <v>1.6937412451120792</v>
      </c>
      <c r="Q1250">
        <f t="shared" si="571"/>
        <v>1.4370215768618591E-2</v>
      </c>
      <c r="R1250">
        <f t="shared" si="561"/>
        <v>2.670206174055008</v>
      </c>
      <c r="S1250">
        <f t="shared" si="572"/>
        <v>1.6340765508552555</v>
      </c>
      <c r="T1250">
        <f t="shared" si="573"/>
        <v>3.6253814453201111E-3</v>
      </c>
      <c r="V1250">
        <f t="shared" si="562"/>
        <v>2.7896337977881895</v>
      </c>
      <c r="W1250">
        <f t="shared" si="574"/>
        <v>3.2515320197365609</v>
      </c>
      <c r="X1250">
        <f t="shared" si="575"/>
        <v>1.6702196854869689</v>
      </c>
      <c r="Y1250">
        <f t="shared" si="575"/>
        <v>1.8032004934938768</v>
      </c>
      <c r="Z1250">
        <f t="shared" si="576"/>
        <v>1.7683895298170108E-2</v>
      </c>
      <c r="AA1250">
        <f t="shared" si="577"/>
        <v>2.9900629894354647</v>
      </c>
      <c r="AB1250">
        <f t="shared" si="578"/>
        <v>1.7291798603486754</v>
      </c>
      <c r="AC1250">
        <f t="shared" si="579"/>
        <v>3.4763022197230155E-3</v>
      </c>
      <c r="AE1250">
        <f t="shared" si="563"/>
        <v>2.9830215225489867</v>
      </c>
      <c r="AF1250">
        <f t="shared" si="580"/>
        <v>3.4934245295255391</v>
      </c>
      <c r="AG1250">
        <f t="shared" si="581"/>
        <v>1.7271425889453906</v>
      </c>
      <c r="AH1250">
        <f t="shared" si="581"/>
        <v>1.8690704988109836</v>
      </c>
      <c r="AI1250">
        <f t="shared" si="582"/>
        <v>2.0143531598815892E-2</v>
      </c>
      <c r="AJ1250">
        <f t="shared" si="583"/>
        <v>3.1822046435485061</v>
      </c>
      <c r="AK1250">
        <f t="shared" si="584"/>
        <v>1.783873494267042</v>
      </c>
      <c r="AL1250">
        <f t="shared" si="585"/>
        <v>3.2183956186141718E-3</v>
      </c>
    </row>
    <row r="1251" spans="1:38" x14ac:dyDescent="0.3">
      <c r="A1251" s="31">
        <v>38</v>
      </c>
      <c r="B1251" s="31">
        <f t="shared" si="557"/>
        <v>2.3207367849476794</v>
      </c>
      <c r="D1251">
        <f t="shared" si="558"/>
        <v>1.9368824042740982</v>
      </c>
      <c r="E1251">
        <f t="shared" si="564"/>
        <v>2.2193280426243525</v>
      </c>
      <c r="F1251">
        <f t="shared" si="565"/>
        <v>1.3917192260919937</v>
      </c>
      <c r="G1251">
        <f t="shared" si="565"/>
        <v>1.4897409313784569</v>
      </c>
      <c r="H1251">
        <f t="shared" si="566"/>
        <v>9.608254707266237E-3</v>
      </c>
      <c r="I1251">
        <f t="shared" si="559"/>
        <v>2.1000201822998328</v>
      </c>
      <c r="J1251">
        <f t="shared" si="567"/>
        <v>1.4491446381572244</v>
      </c>
      <c r="K1251">
        <f t="shared" si="568"/>
        <v>3.2976779508615394E-3</v>
      </c>
      <c r="M1251">
        <f t="shared" si="560"/>
        <v>2.3726267414841136</v>
      </c>
      <c r="N1251">
        <f t="shared" si="569"/>
        <v>2.7436560899929394</v>
      </c>
      <c r="O1251">
        <f t="shared" si="570"/>
        <v>1.5403333215522261</v>
      </c>
      <c r="P1251">
        <f t="shared" si="570"/>
        <v>1.6563985299416741</v>
      </c>
      <c r="Q1251">
        <f t="shared" si="571"/>
        <v>1.3471132598485992E-2</v>
      </c>
      <c r="R1251">
        <f t="shared" si="561"/>
        <v>2.552660502091872</v>
      </c>
      <c r="S1251">
        <f t="shared" si="572"/>
        <v>1.5977047606150117</v>
      </c>
      <c r="T1251">
        <f t="shared" si="573"/>
        <v>3.2914820201349125E-3</v>
      </c>
      <c r="V1251">
        <f t="shared" si="562"/>
        <v>2.671981205722846</v>
      </c>
      <c r="W1251">
        <f t="shared" si="574"/>
        <v>3.1086821086674816</v>
      </c>
      <c r="X1251">
        <f t="shared" si="575"/>
        <v>1.6346195905233871</v>
      </c>
      <c r="Y1251">
        <f t="shared" si="575"/>
        <v>1.7631455154545475</v>
      </c>
      <c r="Z1251">
        <f t="shared" si="576"/>
        <v>1.651891337941026E-2</v>
      </c>
      <c r="AA1251">
        <f t="shared" si="577"/>
        <v>2.857357698448681</v>
      </c>
      <c r="AB1251">
        <f t="shared" si="578"/>
        <v>1.6903720591777069</v>
      </c>
      <c r="AC1251">
        <f t="shared" si="579"/>
        <v>3.1083377610509142E-3</v>
      </c>
      <c r="AE1251">
        <f t="shared" si="563"/>
        <v>2.8571776451519417</v>
      </c>
      <c r="AF1251">
        <f t="shared" si="580"/>
        <v>3.3391129433042139</v>
      </c>
      <c r="AG1251">
        <f t="shared" si="581"/>
        <v>1.6903187998575717</v>
      </c>
      <c r="AH1251">
        <f t="shared" si="581"/>
        <v>1.8273239842196058</v>
      </c>
      <c r="AI1251">
        <f t="shared" si="582"/>
        <v>1.8770420542074961E-2</v>
      </c>
      <c r="AJ1251">
        <f t="shared" si="583"/>
        <v>3.0401344245732456</v>
      </c>
      <c r="AK1251">
        <f t="shared" si="584"/>
        <v>1.743598125880286</v>
      </c>
      <c r="AL1251">
        <f t="shared" si="585"/>
        <v>2.8386865814346743E-3</v>
      </c>
    </row>
    <row r="1252" spans="1:38" x14ac:dyDescent="0.3">
      <c r="A1252" s="31">
        <v>38</v>
      </c>
      <c r="B1252" s="31">
        <f t="shared" si="557"/>
        <v>2.2002383625086761</v>
      </c>
      <c r="D1252">
        <f t="shared" si="558"/>
        <v>1.8552476801740412</v>
      </c>
      <c r="E1252">
        <f t="shared" si="564"/>
        <v>2.1229082554632606</v>
      </c>
      <c r="F1252">
        <f t="shared" si="565"/>
        <v>1.3620747704050762</v>
      </c>
      <c r="G1252">
        <f t="shared" si="565"/>
        <v>1.4570203346087043</v>
      </c>
      <c r="H1252">
        <f t="shared" si="566"/>
        <v>9.0146601619452652E-3</v>
      </c>
      <c r="I1252">
        <f t="shared" si="559"/>
        <v>2.0080890858372338</v>
      </c>
      <c r="J1252">
        <f t="shared" si="567"/>
        <v>1.4170706001597921</v>
      </c>
      <c r="K1252">
        <f t="shared" si="568"/>
        <v>3.0245412904097006E-3</v>
      </c>
      <c r="M1252">
        <f t="shared" si="560"/>
        <v>2.2725642324638704</v>
      </c>
      <c r="N1252">
        <f t="shared" si="569"/>
        <v>2.6231822236458422</v>
      </c>
      <c r="O1252">
        <f t="shared" si="570"/>
        <v>1.5075026475810482</v>
      </c>
      <c r="P1252">
        <f t="shared" si="570"/>
        <v>1.6196240994890889</v>
      </c>
      <c r="Q1252">
        <f t="shared" si="571"/>
        <v>1.2571219977967079E-2</v>
      </c>
      <c r="R1252">
        <f t="shared" si="561"/>
        <v>2.4395756349773783</v>
      </c>
      <c r="S1252">
        <f t="shared" si="572"/>
        <v>1.5619140933410449</v>
      </c>
      <c r="T1252">
        <f t="shared" si="573"/>
        <v>2.9606054296930605E-3</v>
      </c>
      <c r="V1252">
        <f t="shared" si="562"/>
        <v>2.559253437656221</v>
      </c>
      <c r="W1252">
        <f t="shared" si="574"/>
        <v>2.9712245895051379</v>
      </c>
      <c r="X1252">
        <f t="shared" si="575"/>
        <v>1.5997666822559535</v>
      </c>
      <c r="Y1252">
        <f t="shared" si="575"/>
        <v>1.7237240467966843</v>
      </c>
      <c r="Z1252">
        <f t="shared" si="576"/>
        <v>1.5365428223883627E-2</v>
      </c>
      <c r="AA1252">
        <f t="shared" si="577"/>
        <v>2.7297970824531075</v>
      </c>
      <c r="AB1252">
        <f t="shared" si="578"/>
        <v>1.6522097574016161</v>
      </c>
      <c r="AC1252">
        <f t="shared" si="579"/>
        <v>2.7502761307336143E-3</v>
      </c>
      <c r="AE1252">
        <f t="shared" si="563"/>
        <v>2.7366079418673994</v>
      </c>
      <c r="AF1252">
        <f t="shared" si="580"/>
        <v>3.1907103152363958</v>
      </c>
      <c r="AG1252">
        <f t="shared" si="581"/>
        <v>1.6542696097877756</v>
      </c>
      <c r="AH1252">
        <f t="shared" si="581"/>
        <v>1.7862559489715901</v>
      </c>
      <c r="AI1252">
        <f t="shared" si="582"/>
        <v>1.7420393731144936E-2</v>
      </c>
      <c r="AJ1252">
        <f t="shared" si="583"/>
        <v>2.9036559707172147</v>
      </c>
      <c r="AK1252">
        <f t="shared" si="584"/>
        <v>1.7040117284564724</v>
      </c>
      <c r="AL1252">
        <f t="shared" si="585"/>
        <v>2.474278369650717E-3</v>
      </c>
    </row>
    <row r="1253" spans="1:38" x14ac:dyDescent="0.3">
      <c r="A1253" s="31">
        <v>38</v>
      </c>
      <c r="B1253" s="31">
        <f t="shared" si="557"/>
        <v>2.0859965176809143</v>
      </c>
      <c r="D1253">
        <f t="shared" si="558"/>
        <v>1.7770203333106263</v>
      </c>
      <c r="E1253">
        <f t="shared" si="564"/>
        <v>2.0300201150417942</v>
      </c>
      <c r="F1253">
        <f t="shared" si="565"/>
        <v>1.333049261396827</v>
      </c>
      <c r="G1253">
        <f t="shared" si="565"/>
        <v>1.4247877438558327</v>
      </c>
      <c r="H1253">
        <f t="shared" si="566"/>
        <v>8.4159491638813016E-3</v>
      </c>
      <c r="I1253">
        <f t="shared" si="559"/>
        <v>1.9195952773603338</v>
      </c>
      <c r="J1253">
        <f t="shared" si="567"/>
        <v>1.3854945966550478</v>
      </c>
      <c r="K1253">
        <f t="shared" si="568"/>
        <v>2.7505131903471794E-3</v>
      </c>
      <c r="M1253">
        <f t="shared" si="560"/>
        <v>2.1766897206838816</v>
      </c>
      <c r="N1253">
        <f t="shared" si="569"/>
        <v>2.5072497175377593</v>
      </c>
      <c r="O1253">
        <f t="shared" si="570"/>
        <v>1.4753608781189371</v>
      </c>
      <c r="P1253">
        <f t="shared" si="570"/>
        <v>1.5834297324282374</v>
      </c>
      <c r="Q1253">
        <f t="shared" si="571"/>
        <v>1.1678877271724761E-2</v>
      </c>
      <c r="R1253">
        <f t="shared" si="561"/>
        <v>2.3308540368147268</v>
      </c>
      <c r="S1253">
        <f t="shared" si="572"/>
        <v>1.5267134756773213</v>
      </c>
      <c r="T1253">
        <f t="shared" si="573"/>
        <v>2.637089275993364E-3</v>
      </c>
      <c r="V1253">
        <f t="shared" si="562"/>
        <v>2.4512511826602363</v>
      </c>
      <c r="W1253">
        <f t="shared" si="574"/>
        <v>2.8390447595007089</v>
      </c>
      <c r="X1253">
        <f t="shared" si="575"/>
        <v>1.5656472088756894</v>
      </c>
      <c r="Y1253">
        <f t="shared" si="575"/>
        <v>1.6849465153234713</v>
      </c>
      <c r="Z1253">
        <f t="shared" si="576"/>
        <v>1.4232324518921766E-2</v>
      </c>
      <c r="AA1253">
        <f t="shared" si="577"/>
        <v>2.6072564715863908</v>
      </c>
      <c r="AB1253">
        <f t="shared" si="578"/>
        <v>1.6147001181601464</v>
      </c>
      <c r="AC1253">
        <f t="shared" si="579"/>
        <v>2.4061879092691614E-3</v>
      </c>
      <c r="AE1253">
        <f t="shared" si="563"/>
        <v>2.6210977650846292</v>
      </c>
      <c r="AF1253">
        <f t="shared" si="580"/>
        <v>3.048081524797825</v>
      </c>
      <c r="AG1253">
        <f t="shared" si="581"/>
        <v>1.6189804708780859</v>
      </c>
      <c r="AH1253">
        <f t="shared" si="581"/>
        <v>1.7458755754055972</v>
      </c>
      <c r="AI1253">
        <f t="shared" si="582"/>
        <v>1.6102367553048016E-2</v>
      </c>
      <c r="AJ1253">
        <f t="shared" si="583"/>
        <v>2.7726244778069531</v>
      </c>
      <c r="AK1253">
        <f t="shared" si="584"/>
        <v>1.6651199589840227</v>
      </c>
      <c r="AL1253">
        <f t="shared" si="585"/>
        <v>2.1288523626778752E-3</v>
      </c>
    </row>
    <row r="1254" spans="1:38" x14ac:dyDescent="0.3">
      <c r="A1254" s="31">
        <v>38</v>
      </c>
      <c r="B1254" s="31">
        <f t="shared" si="557"/>
        <v>1.9776863934030888</v>
      </c>
      <c r="D1254">
        <f t="shared" si="558"/>
        <v>1.7020642736851643</v>
      </c>
      <c r="E1254">
        <f t="shared" si="564"/>
        <v>1.9406005389433545</v>
      </c>
      <c r="F1254">
        <f t="shared" si="565"/>
        <v>1.3046318536986456</v>
      </c>
      <c r="G1254">
        <f t="shared" si="565"/>
        <v>1.3930543919543681</v>
      </c>
      <c r="H1254">
        <f t="shared" si="566"/>
        <v>7.8185452715846988E-3</v>
      </c>
      <c r="I1254">
        <f t="shared" si="559"/>
        <v>1.8344693313642348</v>
      </c>
      <c r="J1254">
        <f t="shared" si="567"/>
        <v>1.3544258308834172</v>
      </c>
      <c r="K1254">
        <f t="shared" si="568"/>
        <v>2.4794401638775468E-3</v>
      </c>
      <c r="M1254">
        <f t="shared" si="560"/>
        <v>2.0848338118916034</v>
      </c>
      <c r="N1254">
        <f t="shared" si="569"/>
        <v>2.3957626846306108</v>
      </c>
      <c r="O1254">
        <f t="shared" si="570"/>
        <v>1.4438953604370379</v>
      </c>
      <c r="P1254">
        <f t="shared" si="570"/>
        <v>1.5478251466592119</v>
      </c>
      <c r="Q1254">
        <f t="shared" si="571"/>
        <v>1.0801400464186782E-2</v>
      </c>
      <c r="R1254">
        <f t="shared" si="561"/>
        <v>2.226392262149441</v>
      </c>
      <c r="S1254">
        <f t="shared" si="572"/>
        <v>1.4921100033675267</v>
      </c>
      <c r="T1254">
        <f t="shared" si="573"/>
        <v>2.3246517929145362E-3</v>
      </c>
      <c r="V1254">
        <f t="shared" si="562"/>
        <v>2.347781929872736</v>
      </c>
      <c r="W1254">
        <f t="shared" si="574"/>
        <v>2.7120203643290375</v>
      </c>
      <c r="X1254">
        <f t="shared" si="575"/>
        <v>1.5322473461790482</v>
      </c>
      <c r="Y1254">
        <f t="shared" si="575"/>
        <v>1.6468212909508539</v>
      </c>
      <c r="Z1254">
        <f t="shared" si="576"/>
        <v>1.3127188820572787E-2</v>
      </c>
      <c r="AA1254">
        <f t="shared" si="577"/>
        <v>2.4896059416776746</v>
      </c>
      <c r="AB1254">
        <f t="shared" si="578"/>
        <v>1.5778485167080123</v>
      </c>
      <c r="AC1254">
        <f t="shared" si="579"/>
        <v>2.0794667536116608E-3</v>
      </c>
      <c r="AE1254">
        <f t="shared" si="563"/>
        <v>2.5104400196551726</v>
      </c>
      <c r="AF1254">
        <f t="shared" si="580"/>
        <v>2.9110843800489623</v>
      </c>
      <c r="AG1254">
        <f t="shared" si="581"/>
        <v>1.5844368146616552</v>
      </c>
      <c r="AH1254">
        <f t="shared" si="581"/>
        <v>1.7061900187402816</v>
      </c>
      <c r="AI1254">
        <f t="shared" si="582"/>
        <v>1.4823842703411659E-2</v>
      </c>
      <c r="AJ1254">
        <f t="shared" si="583"/>
        <v>2.6468906332352602</v>
      </c>
      <c r="AK1254">
        <f t="shared" si="584"/>
        <v>1.6269267448890439</v>
      </c>
      <c r="AL1254">
        <f t="shared" si="585"/>
        <v>1.8053941707283575E-3</v>
      </c>
    </row>
    <row r="1255" spans="1:38" x14ac:dyDescent="0.3">
      <c r="A1255" s="31">
        <v>38</v>
      </c>
      <c r="B1255" s="31">
        <f t="shared" si="557"/>
        <v>1.8750000000000013</v>
      </c>
      <c r="D1255">
        <f t="shared" si="558"/>
        <v>1.630247708801088</v>
      </c>
      <c r="E1255">
        <f t="shared" si="564"/>
        <v>1.8545799778847274</v>
      </c>
      <c r="F1255">
        <f t="shared" si="565"/>
        <v>1.2768115400485258</v>
      </c>
      <c r="G1255">
        <f t="shared" si="565"/>
        <v>1.3618296434887616</v>
      </c>
      <c r="H1255">
        <f t="shared" si="566"/>
        <v>7.2280779125746255E-3</v>
      </c>
      <c r="I1255">
        <f t="shared" si="559"/>
        <v>1.7526365403750526</v>
      </c>
      <c r="J1255">
        <f t="shared" si="567"/>
        <v>1.3238717990708362</v>
      </c>
      <c r="K1255">
        <f t="shared" si="568"/>
        <v>2.2146679792469444E-3</v>
      </c>
      <c r="M1255">
        <f t="shared" si="560"/>
        <v>1.9968328727007345</v>
      </c>
      <c r="N1255">
        <f t="shared" si="569"/>
        <v>2.2886187874055555</v>
      </c>
      <c r="O1255">
        <f t="shared" si="570"/>
        <v>1.413093370128363</v>
      </c>
      <c r="P1255">
        <f t="shared" si="570"/>
        <v>1.5128181607204336</v>
      </c>
      <c r="Q1255">
        <f t="shared" si="571"/>
        <v>9.9450338586323378E-3</v>
      </c>
      <c r="R1255">
        <f t="shared" si="561"/>
        <v>2.1260821147682538</v>
      </c>
      <c r="S1255">
        <f t="shared" si="572"/>
        <v>1.4581090887749977</v>
      </c>
      <c r="T1255">
        <f t="shared" si="573"/>
        <v>2.0264149252729726E-3</v>
      </c>
      <c r="V1255">
        <f t="shared" si="562"/>
        <v>2.2486599786370247</v>
      </c>
      <c r="W1255">
        <f t="shared" si="574"/>
        <v>2.590023034777734</v>
      </c>
      <c r="X1255">
        <f t="shared" si="575"/>
        <v>1.4995532596867058</v>
      </c>
      <c r="Y1255">
        <f t="shared" si="575"/>
        <v>1.6093548504844213</v>
      </c>
      <c r="Z1255">
        <f t="shared" si="576"/>
        <v>1.2056389341708952E-2</v>
      </c>
      <c r="AA1255">
        <f t="shared" si="577"/>
        <v>2.3767115115436597</v>
      </c>
      <c r="AB1255">
        <f t="shared" si="578"/>
        <v>1.5416586884079302</v>
      </c>
      <c r="AC1255">
        <f t="shared" si="579"/>
        <v>1.772867127798105E-3</v>
      </c>
      <c r="AE1255">
        <f t="shared" si="563"/>
        <v>2.4044351222856588</v>
      </c>
      <c r="AF1255">
        <f t="shared" si="580"/>
        <v>2.7795710855903821</v>
      </c>
      <c r="AG1255">
        <f t="shared" si="581"/>
        <v>1.5506241073469931</v>
      </c>
      <c r="AH1255">
        <f t="shared" si="581"/>
        <v>1.6672045722077367</v>
      </c>
      <c r="AI1255">
        <f t="shared" si="582"/>
        <v>1.3591004787147068E-2</v>
      </c>
      <c r="AJ1255">
        <f t="shared" si="583"/>
        <v>2.526301808204086</v>
      </c>
      <c r="AK1255">
        <f t="shared" si="584"/>
        <v>1.5894344302940231</v>
      </c>
      <c r="AL1255">
        <f t="shared" si="585"/>
        <v>1.5062411672527648E-3</v>
      </c>
    </row>
    <row r="1256" spans="1:38" x14ac:dyDescent="0.3">
      <c r="A1256" s="31">
        <v>38</v>
      </c>
      <c r="B1256" s="31">
        <f t="shared" si="557"/>
        <v>1.7776453393859477</v>
      </c>
      <c r="D1256">
        <f t="shared" si="558"/>
        <v>1.5614432282092607</v>
      </c>
      <c r="E1256">
        <f t="shared" si="564"/>
        <v>1.7718834882404173</v>
      </c>
      <c r="F1256">
        <f t="shared" si="565"/>
        <v>1.2495772197864607</v>
      </c>
      <c r="G1256">
        <f t="shared" si="565"/>
        <v>1.3311211395813747</v>
      </c>
      <c r="H1256">
        <f t="shared" si="566"/>
        <v>6.6494108555193564E-3</v>
      </c>
      <c r="I1256">
        <f t="shared" si="559"/>
        <v>1.6740178716589018</v>
      </c>
      <c r="J1256">
        <f t="shared" si="567"/>
        <v>1.2938384256385733</v>
      </c>
      <c r="K1256">
        <f t="shared" si="568"/>
        <v>1.9590543434830844E-3</v>
      </c>
      <c r="M1256">
        <f t="shared" si="560"/>
        <v>1.9125290433686457</v>
      </c>
      <c r="N1256">
        <f t="shared" si="569"/>
        <v>2.1857104557675449</v>
      </c>
      <c r="O1256">
        <f t="shared" si="570"/>
        <v>1.3829421692061623</v>
      </c>
      <c r="P1256">
        <f t="shared" si="570"/>
        <v>1.4784148456260662</v>
      </c>
      <c r="Q1256">
        <f t="shared" si="571"/>
        <v>9.1150319427796677E-3</v>
      </c>
      <c r="R1256">
        <f t="shared" si="561"/>
        <v>2.0298116896041543</v>
      </c>
      <c r="S1256">
        <f t="shared" si="572"/>
        <v>1.4247145993510961</v>
      </c>
      <c r="T1256">
        <f t="shared" si="573"/>
        <v>1.7449359202133753E-3</v>
      </c>
      <c r="V1256">
        <f t="shared" si="562"/>
        <v>2.1537063938412317</v>
      </c>
      <c r="W1256">
        <f t="shared" si="574"/>
        <v>2.4729195799616202</v>
      </c>
      <c r="X1256">
        <f t="shared" si="575"/>
        <v>1.4675511554427094</v>
      </c>
      <c r="Y1256">
        <f t="shared" si="575"/>
        <v>1.5725519323575994</v>
      </c>
      <c r="Z1256">
        <f t="shared" si="576"/>
        <v>1.1025163152730489E-2</v>
      </c>
      <c r="AA1256">
        <f t="shared" si="577"/>
        <v>2.2684362141987173</v>
      </c>
      <c r="AB1256">
        <f t="shared" si="578"/>
        <v>1.5061328673788104</v>
      </c>
      <c r="AC1256">
        <f t="shared" si="579"/>
        <v>1.4885484959202735E-3</v>
      </c>
      <c r="AE1256">
        <f t="shared" si="563"/>
        <v>2.3028909116974399</v>
      </c>
      <c r="AF1256">
        <f t="shared" si="580"/>
        <v>2.6533895598095087</v>
      </c>
      <c r="AG1256">
        <f t="shared" si="581"/>
        <v>1.5175278948663316</v>
      </c>
      <c r="AH1256">
        <f t="shared" si="581"/>
        <v>1.6289228219315699</v>
      </c>
      <c r="AI1256">
        <f t="shared" si="582"/>
        <v>1.2408829775869771E-2</v>
      </c>
      <c r="AJ1256">
        <f t="shared" si="583"/>
        <v>2.4107031201090154</v>
      </c>
      <c r="AK1256">
        <f t="shared" si="584"/>
        <v>1.5526439128496319</v>
      </c>
      <c r="AL1256">
        <f t="shared" si="585"/>
        <v>1.2331347190034721E-3</v>
      </c>
    </row>
    <row r="1257" spans="1:38" x14ac:dyDescent="0.3">
      <c r="A1257" s="31">
        <v>38</v>
      </c>
      <c r="B1257" s="31">
        <f t="shared" si="557"/>
        <v>1.6853455747416421</v>
      </c>
      <c r="D1257">
        <f t="shared" si="558"/>
        <v>1.4955278359284732</v>
      </c>
      <c r="E1257">
        <f t="shared" si="564"/>
        <v>1.6924317030461997</v>
      </c>
      <c r="F1257">
        <f t="shared" si="565"/>
        <v>1.2229177551775399</v>
      </c>
      <c r="G1257">
        <f t="shared" si="565"/>
        <v>1.3009349342093168</v>
      </c>
      <c r="H1257">
        <f t="shared" si="566"/>
        <v>6.0866802240763388E-3</v>
      </c>
      <c r="I1257">
        <f t="shared" si="559"/>
        <v>1.5985308300547063</v>
      </c>
      <c r="J1257">
        <f t="shared" si="567"/>
        <v>1.2643301902804924</v>
      </c>
      <c r="K1257">
        <f t="shared" si="568"/>
        <v>1.7149897811562574E-3</v>
      </c>
      <c r="M1257">
        <f t="shared" si="560"/>
        <v>1.8317702032098642</v>
      </c>
      <c r="N1257">
        <f t="shared" si="569"/>
        <v>2.086925983642324</v>
      </c>
      <c r="O1257">
        <f t="shared" si="570"/>
        <v>1.3534290536300246</v>
      </c>
      <c r="P1257">
        <f t="shared" si="570"/>
        <v>1.4446196674704121</v>
      </c>
      <c r="Q1257">
        <f t="shared" si="571"/>
        <v>8.3157280525866743E-3</v>
      </c>
      <c r="R1257">
        <f t="shared" si="561"/>
        <v>1.9374663060088759</v>
      </c>
      <c r="S1257">
        <f t="shared" si="572"/>
        <v>1.3919289874159801</v>
      </c>
      <c r="T1257">
        <f t="shared" si="573"/>
        <v>1.4822449015229585E-3</v>
      </c>
      <c r="V1257">
        <f t="shared" si="562"/>
        <v>2.0627489186679813</v>
      </c>
      <c r="W1257">
        <f t="shared" si="574"/>
        <v>2.3605731470517282</v>
      </c>
      <c r="X1257">
        <f t="shared" si="575"/>
        <v>1.4362273213763834</v>
      </c>
      <c r="Y1257">
        <f t="shared" si="575"/>
        <v>1.5364156817254009</v>
      </c>
      <c r="Z1257">
        <f t="shared" si="576"/>
        <v>1.0037707549424573E-2</v>
      </c>
      <c r="AA1257">
        <f t="shared" si="577"/>
        <v>2.164641051425948</v>
      </c>
      <c r="AB1257">
        <f t="shared" si="578"/>
        <v>1.4712719162092194</v>
      </c>
      <c r="AC1257">
        <f t="shared" si="579"/>
        <v>1.2281236269976322E-3</v>
      </c>
      <c r="AE1257">
        <f t="shared" si="563"/>
        <v>2.205622520917542</v>
      </c>
      <c r="AF1257">
        <f t="shared" si="580"/>
        <v>2.5323846123387299</v>
      </c>
      <c r="AG1257">
        <f t="shared" si="581"/>
        <v>1.4851338393954741</v>
      </c>
      <c r="AH1257">
        <f t="shared" si="581"/>
        <v>1.5913467919780182</v>
      </c>
      <c r="AI1257">
        <f t="shared" si="582"/>
        <v>1.1281191296301772E-2</v>
      </c>
      <c r="AJ1257">
        <f t="shared" si="583"/>
        <v>2.2999383751938423</v>
      </c>
      <c r="AK1257">
        <f t="shared" si="584"/>
        <v>1.5165547715772887</v>
      </c>
      <c r="AL1257">
        <f t="shared" si="585"/>
        <v>9.8727497917419442E-4</v>
      </c>
    </row>
    <row r="1258" spans="1:38" x14ac:dyDescent="0.3">
      <c r="A1258" s="31">
        <v>38</v>
      </c>
      <c r="B1258" s="31">
        <f t="shared" si="557"/>
        <v>1.5978382433035785</v>
      </c>
      <c r="D1258">
        <f t="shared" si="558"/>
        <v>1.4323829417526373</v>
      </c>
      <c r="E1258">
        <f t="shared" si="564"/>
        <v>1.6161417079468241</v>
      </c>
      <c r="F1258">
        <f t="shared" si="565"/>
        <v>1.1968220175751436</v>
      </c>
      <c r="G1258">
        <f t="shared" si="565"/>
        <v>1.271275622336409</v>
      </c>
      <c r="H1258">
        <f t="shared" si="566"/>
        <v>5.5433392619467208E-3</v>
      </c>
      <c r="I1258">
        <f t="shared" si="559"/>
        <v>1.5260902332899196</v>
      </c>
      <c r="J1258">
        <f t="shared" si="567"/>
        <v>1.2353502472132831</v>
      </c>
      <c r="K1258">
        <f t="shared" si="568"/>
        <v>1.4844244790492118E-3</v>
      </c>
      <c r="M1258">
        <f t="shared" si="560"/>
        <v>1.7544098991671702</v>
      </c>
      <c r="N1258">
        <f t="shared" si="569"/>
        <v>1.9921505126781793</v>
      </c>
      <c r="O1258">
        <f t="shared" si="570"/>
        <v>1.3245413920173164</v>
      </c>
      <c r="P1258">
        <f t="shared" si="570"/>
        <v>1.4114356211595978</v>
      </c>
      <c r="Q1258">
        <f t="shared" si="571"/>
        <v>7.550607058231306E-3</v>
      </c>
      <c r="R1258">
        <f t="shared" si="561"/>
        <v>1.8489293404285778</v>
      </c>
      <c r="S1258">
        <f t="shared" si="572"/>
        <v>1.3597534116260117</v>
      </c>
      <c r="T1258">
        <f t="shared" si="573"/>
        <v>1.2398863249231463E-3</v>
      </c>
      <c r="V1258">
        <f t="shared" si="562"/>
        <v>1.9756218546606292</v>
      </c>
      <c r="W1258">
        <f t="shared" si="574"/>
        <v>2.2528442572621343</v>
      </c>
      <c r="X1258">
        <f t="shared" si="575"/>
        <v>1.4055681608021111</v>
      </c>
      <c r="Y1258">
        <f t="shared" si="575"/>
        <v>1.5009477863210747</v>
      </c>
      <c r="Z1258">
        <f t="shared" si="576"/>
        <v>9.0972729641377349E-3</v>
      </c>
      <c r="AA1258">
        <f t="shared" si="577"/>
        <v>2.0651858408034198</v>
      </c>
      <c r="AB1258">
        <f t="shared" si="578"/>
        <v>1.4370754471507123</v>
      </c>
      <c r="AC1258">
        <f t="shared" si="579"/>
        <v>9.9270909305275326E-4</v>
      </c>
      <c r="AE1258">
        <f t="shared" si="563"/>
        <v>2.1124522209036241</v>
      </c>
      <c r="AF1258">
        <f t="shared" si="580"/>
        <v>2.4163989922991727</v>
      </c>
      <c r="AG1258">
        <f t="shared" si="581"/>
        <v>1.453427748773094</v>
      </c>
      <c r="AH1258">
        <f t="shared" si="581"/>
        <v>1.5544770800173198</v>
      </c>
      <c r="AI1258">
        <f t="shared" si="582"/>
        <v>1.0210967344905262E-2</v>
      </c>
      <c r="AJ1258">
        <f t="shared" si="583"/>
        <v>2.1938509011595562</v>
      </c>
      <c r="AK1258">
        <f t="shared" si="584"/>
        <v>1.481165386160356</v>
      </c>
      <c r="AL1258">
        <f t="shared" si="585"/>
        <v>7.6937652782723374E-4</v>
      </c>
    </row>
    <row r="1259" spans="1:38" x14ac:dyDescent="0.3">
      <c r="A1259" s="31">
        <v>38</v>
      </c>
      <c r="B1259" s="31">
        <f t="shared" si="557"/>
        <v>1.5148745100273251</v>
      </c>
      <c r="D1259">
        <f t="shared" si="558"/>
        <v>1.3718943204070786</v>
      </c>
      <c r="E1259">
        <f t="shared" si="564"/>
        <v>1.5429278285025345</v>
      </c>
      <c r="F1259">
        <f t="shared" si="565"/>
        <v>1.1712789251101032</v>
      </c>
      <c r="G1259">
        <f t="shared" si="565"/>
        <v>1.2421464601658432</v>
      </c>
      <c r="H1259">
        <f t="shared" si="566"/>
        <v>5.022207524876531E-3</v>
      </c>
      <c r="I1259">
        <f t="shared" si="559"/>
        <v>1.4566089060135847</v>
      </c>
      <c r="J1259">
        <f t="shared" si="567"/>
        <v>1.2069005369182602</v>
      </c>
      <c r="K1259">
        <f t="shared" si="568"/>
        <v>1.268899227811025E-3</v>
      </c>
      <c r="M1259">
        <f t="shared" si="560"/>
        <v>1.6803072460778141</v>
      </c>
      <c r="N1259">
        <f t="shared" si="569"/>
        <v>1.9012669112636769</v>
      </c>
      <c r="O1259">
        <f t="shared" si="570"/>
        <v>1.2962666570107457</v>
      </c>
      <c r="P1259">
        <f t="shared" si="570"/>
        <v>1.3788643556433231</v>
      </c>
      <c r="Q1259">
        <f t="shared" si="571"/>
        <v>6.8223798193980745E-3</v>
      </c>
      <c r="R1259">
        <f t="shared" si="561"/>
        <v>1.7640829662356654</v>
      </c>
      <c r="S1259">
        <f t="shared" si="572"/>
        <v>1.3281878505074745</v>
      </c>
      <c r="T1259">
        <f t="shared" si="573"/>
        <v>1.0189625942555965E-3</v>
      </c>
      <c r="V1259">
        <f t="shared" si="562"/>
        <v>1.8921659171248886</v>
      </c>
      <c r="W1259">
        <f t="shared" si="574"/>
        <v>2.1495917275170888</v>
      </c>
      <c r="X1259">
        <f t="shared" si="575"/>
        <v>1.3755602193742331</v>
      </c>
      <c r="Y1259">
        <f t="shared" si="575"/>
        <v>1.4661486034904814</v>
      </c>
      <c r="Z1259">
        <f t="shared" si="576"/>
        <v>8.2062553367929399E-3</v>
      </c>
      <c r="AA1259">
        <f t="shared" si="577"/>
        <v>1.9699299638814805</v>
      </c>
      <c r="AB1259">
        <f t="shared" si="578"/>
        <v>1.4035419352058849</v>
      </c>
      <c r="AC1259">
        <f t="shared" si="579"/>
        <v>7.8297642088331107E-4</v>
      </c>
      <c r="AE1259">
        <f t="shared" si="563"/>
        <v>2.023209242936697</v>
      </c>
      <c r="AF1259">
        <f t="shared" si="580"/>
        <v>2.3052743174929042</v>
      </c>
      <c r="AG1259">
        <f t="shared" si="581"/>
        <v>1.4223956000131246</v>
      </c>
      <c r="AH1259">
        <f t="shared" si="581"/>
        <v>1.518312984036198</v>
      </c>
      <c r="AI1259">
        <f t="shared" si="582"/>
        <v>9.2001445578297307E-3</v>
      </c>
      <c r="AJ1259">
        <f t="shared" si="583"/>
        <v>2.092284278932842</v>
      </c>
      <c r="AK1259">
        <f t="shared" si="584"/>
        <v>1.4464730481183679</v>
      </c>
      <c r="AL1259">
        <f t="shared" si="585"/>
        <v>5.7972350726068222E-4</v>
      </c>
    </row>
    <row r="1260" spans="1:38" x14ac:dyDescent="0.3">
      <c r="A1260" s="31">
        <v>38</v>
      </c>
      <c r="B1260" s="31">
        <f t="shared" si="557"/>
        <v>1.4362184600024768</v>
      </c>
      <c r="D1260">
        <f t="shared" si="558"/>
        <v>1.3139520458341478</v>
      </c>
      <c r="E1260">
        <f t="shared" si="564"/>
        <v>1.472702335147835</v>
      </c>
      <c r="F1260">
        <f t="shared" si="565"/>
        <v>1.146277473317062</v>
      </c>
      <c r="G1260">
        <f t="shared" si="565"/>
        <v>1.2135494778326243</v>
      </c>
      <c r="H1260">
        <f t="shared" si="566"/>
        <v>4.5255225915418439E-3</v>
      </c>
      <c r="I1260">
        <f t="shared" si="559"/>
        <v>1.389998298602207</v>
      </c>
      <c r="J1260">
        <f t="shared" si="567"/>
        <v>1.1789818907015523</v>
      </c>
      <c r="K1260">
        <f t="shared" si="568"/>
        <v>1.0695789164589559E-3</v>
      </c>
      <c r="M1260">
        <f t="shared" si="560"/>
        <v>1.6093268055469607</v>
      </c>
      <c r="N1260">
        <f t="shared" si="569"/>
        <v>1.8141565568072342</v>
      </c>
      <c r="O1260">
        <f t="shared" si="570"/>
        <v>1.2685924505320694</v>
      </c>
      <c r="P1260">
        <f t="shared" si="570"/>
        <v>1.3469062910266749</v>
      </c>
      <c r="Q1260">
        <f t="shared" si="571"/>
        <v>6.1330576130145193E-3</v>
      </c>
      <c r="R1260">
        <f t="shared" si="561"/>
        <v>1.6828088081445125</v>
      </c>
      <c r="S1260">
        <f t="shared" si="572"/>
        <v>1.2972312084376141</v>
      </c>
      <c r="T1260">
        <f t="shared" si="573"/>
        <v>8.2017845437239959E-4</v>
      </c>
      <c r="V1260">
        <f t="shared" si="562"/>
        <v>1.8122280723404482</v>
      </c>
      <c r="W1260">
        <f t="shared" si="574"/>
        <v>2.0506734868440804</v>
      </c>
      <c r="X1260">
        <f t="shared" si="575"/>
        <v>1.3461902065980307</v>
      </c>
      <c r="Y1260">
        <f t="shared" si="575"/>
        <v>1.4320172788217607</v>
      </c>
      <c r="Z1260">
        <f t="shared" si="576"/>
        <v>7.3662863264973627E-3</v>
      </c>
      <c r="AA1260">
        <f t="shared" si="577"/>
        <v>1.8787330237771973</v>
      </c>
      <c r="AB1260">
        <f t="shared" si="578"/>
        <v>1.3706688235227347</v>
      </c>
      <c r="AC1260">
        <f t="shared" si="579"/>
        <v>5.9920268654640454E-4</v>
      </c>
      <c r="AE1260">
        <f t="shared" si="563"/>
        <v>1.9377295857695267</v>
      </c>
      <c r="AF1260">
        <f t="shared" si="580"/>
        <v>2.1988518942473116</v>
      </c>
      <c r="AG1260">
        <f t="shared" si="581"/>
        <v>1.3920235579075257</v>
      </c>
      <c r="AH1260">
        <f t="shared" si="581"/>
        <v>1.4828526205416745</v>
      </c>
      <c r="AI1260">
        <f t="shared" si="582"/>
        <v>8.2499186189981272E-3</v>
      </c>
      <c r="AJ1260">
        <f t="shared" si="583"/>
        <v>1.9950829822980478</v>
      </c>
      <c r="AK1260">
        <f t="shared" si="584"/>
        <v>1.4124740642921723</v>
      </c>
      <c r="AL1260">
        <f t="shared" si="585"/>
        <v>4.1822321138846794E-4</v>
      </c>
    </row>
    <row r="1261" spans="1:38" x14ac:dyDescent="0.3">
      <c r="A1261" s="31">
        <v>38</v>
      </c>
      <c r="B1261" s="31">
        <f t="shared" si="557"/>
        <v>1.3616464276071809</v>
      </c>
      <c r="D1261">
        <f t="shared" si="558"/>
        <v>1.2584504065093896</v>
      </c>
      <c r="E1261">
        <f t="shared" si="564"/>
        <v>1.4053760719189927</v>
      </c>
      <c r="F1261">
        <f t="shared" si="565"/>
        <v>1.1218067598786297</v>
      </c>
      <c r="G1261">
        <f t="shared" si="565"/>
        <v>1.1854855848634318</v>
      </c>
      <c r="H1261">
        <f t="shared" si="566"/>
        <v>4.0549927514450627E-3</v>
      </c>
      <c r="I1261">
        <f t="shared" si="559"/>
        <v>1.3261690365736034</v>
      </c>
      <c r="J1261">
        <f t="shared" si="567"/>
        <v>1.1515941284035811</v>
      </c>
      <c r="K1261">
        <f t="shared" si="568"/>
        <v>8.8728732364126847E-4</v>
      </c>
      <c r="M1261">
        <f t="shared" si="560"/>
        <v>1.541338449010599</v>
      </c>
      <c r="N1261">
        <f t="shared" si="569"/>
        <v>1.730700028910765</v>
      </c>
      <c r="O1261">
        <f t="shared" si="570"/>
        <v>1.2415065239500753</v>
      </c>
      <c r="P1261">
        <f t="shared" si="570"/>
        <v>1.3155607279448429</v>
      </c>
      <c r="Q1261">
        <f t="shared" si="571"/>
        <v>5.4840251292986517E-3</v>
      </c>
      <c r="R1261">
        <f t="shared" si="561"/>
        <v>1.6049885182836781</v>
      </c>
      <c r="S1261">
        <f t="shared" si="572"/>
        <v>1.2668814144519123</v>
      </c>
      <c r="T1261">
        <f t="shared" si="573"/>
        <v>6.4388506798021474E-4</v>
      </c>
      <c r="V1261">
        <f t="shared" si="562"/>
        <v>1.7356613617953123</v>
      </c>
      <c r="W1261">
        <f t="shared" si="574"/>
        <v>1.9559472961213551</v>
      </c>
      <c r="X1261">
        <f t="shared" si="575"/>
        <v>1.3174450128165929</v>
      </c>
      <c r="Y1261">
        <f t="shared" si="575"/>
        <v>1.3985518567866388</v>
      </c>
      <c r="Z1261">
        <f t="shared" si="576"/>
        <v>6.5783201387813826E-3</v>
      </c>
      <c r="AA1261">
        <f t="shared" si="577"/>
        <v>1.7914554200022699</v>
      </c>
      <c r="AB1261">
        <f t="shared" si="578"/>
        <v>1.3384526215007648</v>
      </c>
      <c r="AC1261">
        <f t="shared" si="579"/>
        <v>4.413196226272968E-4</v>
      </c>
      <c r="AE1261">
        <f t="shared" si="563"/>
        <v>1.8558558123382318</v>
      </c>
      <c r="AF1261">
        <f t="shared" si="580"/>
        <v>2.0969734371240034</v>
      </c>
      <c r="AG1261">
        <f t="shared" si="581"/>
        <v>1.3622979895522975</v>
      </c>
      <c r="AH1261">
        <f t="shared" si="581"/>
        <v>1.4480930346921788</v>
      </c>
      <c r="AI1261">
        <f t="shared" si="582"/>
        <v>7.3607897705542579E-3</v>
      </c>
      <c r="AJ1261">
        <f t="shared" si="583"/>
        <v>1.9020929335841643</v>
      </c>
      <c r="AK1261">
        <f t="shared" si="584"/>
        <v>1.3791638530588612</v>
      </c>
      <c r="AL1261">
        <f t="shared" si="585"/>
        <v>2.8445735182203776E-4</v>
      </c>
    </row>
    <row r="1262" spans="1:38" x14ac:dyDescent="0.3">
      <c r="A1262" s="31">
        <v>38</v>
      </c>
      <c r="B1262" s="31">
        <f t="shared" si="557"/>
        <v>1.2909463604946287</v>
      </c>
      <c r="D1262">
        <f t="shared" si="558"/>
        <v>1.2052878065604935</v>
      </c>
      <c r="E1262">
        <f t="shared" si="564"/>
        <v>1.3408590148473074</v>
      </c>
      <c r="F1262">
        <f t="shared" si="565"/>
        <v>1.0978560044743999</v>
      </c>
      <c r="G1262">
        <f t="shared" si="565"/>
        <v>1.157954668735917</v>
      </c>
      <c r="H1262">
        <f t="shared" si="566"/>
        <v>3.611849446018554E-3</v>
      </c>
      <c r="I1262">
        <f t="shared" si="559"/>
        <v>1.2650314061931136</v>
      </c>
      <c r="J1262">
        <f t="shared" si="567"/>
        <v>1.1247361495893664</v>
      </c>
      <c r="K1262">
        <f t="shared" si="568"/>
        <v>7.2254220140165757E-4</v>
      </c>
      <c r="M1262">
        <f t="shared" si="560"/>
        <v>1.4762172094832668</v>
      </c>
      <c r="N1262">
        <f t="shared" si="569"/>
        <v>1.650777720721136</v>
      </c>
      <c r="O1262">
        <f t="shared" si="570"/>
        <v>1.214996794021806</v>
      </c>
      <c r="P1262">
        <f t="shared" si="570"/>
        <v>1.2848259495827192</v>
      </c>
      <c r="Q1262">
        <f t="shared" si="571"/>
        <v>4.876110966350212E-3</v>
      </c>
      <c r="R1262">
        <f t="shared" si="561"/>
        <v>1.5305042806226177</v>
      </c>
      <c r="S1262">
        <f t="shared" si="572"/>
        <v>1.2371355142516189</v>
      </c>
      <c r="T1262">
        <f t="shared" si="573"/>
        <v>4.9012293341392662E-4</v>
      </c>
      <c r="V1262">
        <f t="shared" si="562"/>
        <v>1.6623247176255429</v>
      </c>
      <c r="W1262">
        <f t="shared" si="574"/>
        <v>1.8652713793643469</v>
      </c>
      <c r="X1262">
        <f t="shared" si="575"/>
        <v>1.2893117224416843</v>
      </c>
      <c r="Y1262">
        <f t="shared" si="575"/>
        <v>1.3657493838052233</v>
      </c>
      <c r="Z1262">
        <f t="shared" si="576"/>
        <v>5.8427160747270496E-3</v>
      </c>
      <c r="AA1262">
        <f t="shared" si="577"/>
        <v>1.7079588478809551</v>
      </c>
      <c r="AB1262">
        <f t="shared" si="578"/>
        <v>1.3068889960057646</v>
      </c>
      <c r="AC1262">
        <f t="shared" si="579"/>
        <v>3.0896054594651374E-4</v>
      </c>
      <c r="AE1262">
        <f t="shared" si="563"/>
        <v>1.7774368398819507</v>
      </c>
      <c r="AF1262">
        <f t="shared" si="580"/>
        <v>1.9994816971935656</v>
      </c>
      <c r="AG1262">
        <f t="shared" si="581"/>
        <v>1.3332054754920377</v>
      </c>
      <c r="AH1262">
        <f t="shared" si="581"/>
        <v>1.414030302784762</v>
      </c>
      <c r="AI1262">
        <f t="shared" si="582"/>
        <v>6.5326527068987165E-3</v>
      </c>
      <c r="AJ1262">
        <f t="shared" si="583"/>
        <v>1.8131619830836041</v>
      </c>
      <c r="AK1262">
        <f t="shared" si="584"/>
        <v>1.3465370336844078</v>
      </c>
      <c r="AL1262">
        <f t="shared" si="585"/>
        <v>1.7773044383654994E-4</v>
      </c>
    </row>
    <row r="1263" spans="1:38" x14ac:dyDescent="0.3">
      <c r="A1263" s="31">
        <v>38</v>
      </c>
      <c r="B1263" s="31">
        <f t="shared" si="557"/>
        <v>1.2239172166029475</v>
      </c>
      <c r="D1263">
        <f t="shared" si="558"/>
        <v>1.1543666565379911</v>
      </c>
      <c r="E1263">
        <f t="shared" si="564"/>
        <v>1.2790607656642816</v>
      </c>
      <c r="F1263">
        <f t="shared" si="565"/>
        <v>1.0744145645596914</v>
      </c>
      <c r="G1263">
        <f t="shared" si="565"/>
        <v>1.1309556868703041</v>
      </c>
      <c r="H1263">
        <f t="shared" si="566"/>
        <v>3.1968985121436653E-3</v>
      </c>
      <c r="I1263">
        <f t="shared" si="559"/>
        <v>1.2064957815845141</v>
      </c>
      <c r="J1263">
        <f t="shared" si="567"/>
        <v>1.0984060185489308</v>
      </c>
      <c r="K1263">
        <f t="shared" si="568"/>
        <v>5.755898645177915E-4</v>
      </c>
      <c r="M1263">
        <f t="shared" si="560"/>
        <v>1.4138431255986903</v>
      </c>
      <c r="N1263">
        <f t="shared" si="569"/>
        <v>1.5742703753712393</v>
      </c>
      <c r="O1263">
        <f t="shared" si="570"/>
        <v>1.1890513553243569</v>
      </c>
      <c r="P1263">
        <f t="shared" si="570"/>
        <v>1.2546993167174514</v>
      </c>
      <c r="Q1263">
        <f t="shared" si="571"/>
        <v>4.3096548350692234E-3</v>
      </c>
      <c r="R1263">
        <f t="shared" si="561"/>
        <v>1.4592392500654241</v>
      </c>
      <c r="S1263">
        <f t="shared" si="572"/>
        <v>1.2079897557783443</v>
      </c>
      <c r="T1263">
        <f t="shared" si="573"/>
        <v>3.5866301175559113E-4</v>
      </c>
      <c r="V1263">
        <f t="shared" si="562"/>
        <v>1.5920827726032223</v>
      </c>
      <c r="W1263">
        <f t="shared" si="574"/>
        <v>1.778504974275446</v>
      </c>
      <c r="X1263">
        <f t="shared" si="575"/>
        <v>1.2617776240697971</v>
      </c>
      <c r="Y1263">
        <f t="shared" si="575"/>
        <v>1.3336060041389459</v>
      </c>
      <c r="Z1263">
        <f t="shared" si="576"/>
        <v>5.1593161833580958E-3</v>
      </c>
      <c r="AA1263">
        <f t="shared" si="577"/>
        <v>1.6281067294524636</v>
      </c>
      <c r="AB1263">
        <f t="shared" si="578"/>
        <v>1.2759728560798085</v>
      </c>
      <c r="AC1263">
        <f t="shared" si="579"/>
        <v>2.0150461181805179E-4</v>
      </c>
      <c r="AE1263">
        <f t="shared" si="563"/>
        <v>1.7023277265313366</v>
      </c>
      <c r="AF1263">
        <f t="shared" si="580"/>
        <v>1.9062210070572903</v>
      </c>
      <c r="AG1263">
        <f t="shared" si="581"/>
        <v>1.3047328180632756</v>
      </c>
      <c r="AH1263">
        <f t="shared" si="581"/>
        <v>1.3806596275176914</v>
      </c>
      <c r="AI1263">
        <f t="shared" si="582"/>
        <v>5.7648803939271765E-3</v>
      </c>
      <c r="AJ1263">
        <f t="shared" si="583"/>
        <v>1.7281403193693765</v>
      </c>
      <c r="AK1263">
        <f t="shared" si="584"/>
        <v>1.3145875092094008</v>
      </c>
      <c r="AL1263">
        <f t="shared" si="585"/>
        <v>9.7114937585519387E-5</v>
      </c>
    </row>
    <row r="1264" spans="1:38" x14ac:dyDescent="0.3">
      <c r="A1264" s="31">
        <v>38</v>
      </c>
      <c r="B1264" s="31">
        <f t="shared" si="557"/>
        <v>1.1603683924738397</v>
      </c>
      <c r="D1264">
        <f t="shared" si="558"/>
        <v>1.1055932569325626</v>
      </c>
      <c r="E1264">
        <f t="shared" si="564"/>
        <v>1.2198909861919414</v>
      </c>
      <c r="F1264">
        <f t="shared" si="565"/>
        <v>1.0514719477630217</v>
      </c>
      <c r="G1264">
        <f t="shared" si="565"/>
        <v>1.1044867523840842</v>
      </c>
      <c r="H1264">
        <f t="shared" si="566"/>
        <v>2.8105695090094363E-3</v>
      </c>
      <c r="I1264">
        <f t="shared" si="559"/>
        <v>1.1504729983723661</v>
      </c>
      <c r="J1264">
        <f t="shared" si="567"/>
        <v>1.0726010434324433</v>
      </c>
      <c r="K1264">
        <f t="shared" si="568"/>
        <v>4.4643868380757362E-4</v>
      </c>
      <c r="M1264">
        <f t="shared" si="560"/>
        <v>1.354101080827949</v>
      </c>
      <c r="N1264">
        <f t="shared" si="569"/>
        <v>1.5010595540364486</v>
      </c>
      <c r="O1264">
        <f t="shared" si="570"/>
        <v>1.1636584897760807</v>
      </c>
      <c r="P1264">
        <f t="shared" si="570"/>
        <v>1.2251773561556092</v>
      </c>
      <c r="Q1264">
        <f t="shared" si="571"/>
        <v>3.7845709206222851E-3</v>
      </c>
      <c r="R1264">
        <f t="shared" si="561"/>
        <v>1.3910779321349711</v>
      </c>
      <c r="S1264">
        <f t="shared" si="572"/>
        <v>1.1794396687134832</v>
      </c>
      <c r="T1264">
        <f t="shared" si="573"/>
        <v>2.4904560865431617E-4</v>
      </c>
      <c r="V1264">
        <f t="shared" si="562"/>
        <v>1.5248056673314907</v>
      </c>
      <c r="W1264">
        <f t="shared" si="574"/>
        <v>1.6955088093146173</v>
      </c>
      <c r="X1264">
        <f t="shared" si="575"/>
        <v>1.2348302180184492</v>
      </c>
      <c r="Y1264">
        <f t="shared" si="575"/>
        <v>1.3021170490069691</v>
      </c>
      <c r="Z1264">
        <f t="shared" si="576"/>
        <v>4.5275176244776493E-3</v>
      </c>
      <c r="AA1264">
        <f t="shared" si="577"/>
        <v>1.5517645822943738</v>
      </c>
      <c r="AB1264">
        <f t="shared" si="578"/>
        <v>1.2456984315211983</v>
      </c>
      <c r="AC1264">
        <f t="shared" si="579"/>
        <v>1.1811806474133863E-4</v>
      </c>
      <c r="AE1264">
        <f t="shared" si="563"/>
        <v>1.6303894567886701</v>
      </c>
      <c r="AF1264">
        <f t="shared" si="580"/>
        <v>1.8170377502760404</v>
      </c>
      <c r="AG1264">
        <f t="shared" si="581"/>
        <v>1.2768670474206272</v>
      </c>
      <c r="AH1264">
        <f t="shared" si="581"/>
        <v>1.3479754264362687</v>
      </c>
      <c r="AI1264">
        <f t="shared" si="582"/>
        <v>5.0564015662321223E-3</v>
      </c>
      <c r="AJ1264">
        <f t="shared" si="583"/>
        <v>1.6468808171774165</v>
      </c>
      <c r="AK1264">
        <f t="shared" si="584"/>
        <v>1.2833085432496023</v>
      </c>
      <c r="AL1264">
        <f t="shared" si="585"/>
        <v>4.1492868514703998E-5</v>
      </c>
    </row>
    <row r="1265" spans="1:38" x14ac:dyDescent="0.3">
      <c r="A1265" s="31">
        <v>38</v>
      </c>
      <c r="B1265" s="31">
        <f t="shared" si="557"/>
        <v>1.1001191812543381</v>
      </c>
      <c r="D1265">
        <f t="shared" si="558"/>
        <v>1.0588776769184927</v>
      </c>
      <c r="E1265">
        <f t="shared" si="564"/>
        <v>1.1632597785044463</v>
      </c>
      <c r="F1265">
        <f t="shared" si="565"/>
        <v>1.0290178214775936</v>
      </c>
      <c r="G1265">
        <f t="shared" si="565"/>
        <v>1.07854521393609</v>
      </c>
      <c r="H1265">
        <f t="shared" si="566"/>
        <v>2.4529626037379328E-3</v>
      </c>
      <c r="I1265">
        <f t="shared" si="559"/>
        <v>1.0968746785896821</v>
      </c>
      <c r="J1265">
        <f t="shared" si="567"/>
        <v>1.0473178498381865</v>
      </c>
      <c r="K1265">
        <f t="shared" si="568"/>
        <v>3.3489103799850693E-4</v>
      </c>
      <c r="M1265">
        <f t="shared" si="560"/>
        <v>1.2968806401704773</v>
      </c>
      <c r="N1265">
        <f t="shared" si="569"/>
        <v>1.4310280417398504</v>
      </c>
      <c r="O1265">
        <f t="shared" si="570"/>
        <v>1.1388066737468996</v>
      </c>
      <c r="P1265">
        <f t="shared" si="570"/>
        <v>1.1962558429281966</v>
      </c>
      <c r="Q1265">
        <f t="shared" si="571"/>
        <v>3.3004070396212915E-3</v>
      </c>
      <c r="R1265">
        <f t="shared" si="561"/>
        <v>1.3259065087836177</v>
      </c>
      <c r="S1265">
        <f t="shared" si="572"/>
        <v>1.1514801382497302</v>
      </c>
      <c r="T1265">
        <f t="shared" si="573"/>
        <v>1.6061670250450672E-4</v>
      </c>
      <c r="V1265">
        <f t="shared" si="562"/>
        <v>1.4603688567490944</v>
      </c>
      <c r="W1265">
        <f t="shared" si="574"/>
        <v>1.6161455140819012</v>
      </c>
      <c r="X1265">
        <f t="shared" si="575"/>
        <v>1.2084572217290501</v>
      </c>
      <c r="Y1265">
        <f t="shared" si="575"/>
        <v>1.2712771193103025</v>
      </c>
      <c r="Z1265">
        <f t="shared" si="576"/>
        <v>3.9463395321190399E-3</v>
      </c>
      <c r="AA1265">
        <f t="shared" si="577"/>
        <v>1.4788003322548124</v>
      </c>
      <c r="AB1265">
        <f t="shared" si="578"/>
        <v>1.216059345696094</v>
      </c>
      <c r="AC1265">
        <f t="shared" si="579"/>
        <v>5.7792288810302522E-5</v>
      </c>
      <c r="AE1265">
        <f t="shared" si="563"/>
        <v>1.5614887278039937</v>
      </c>
      <c r="AF1265">
        <f t="shared" si="580"/>
        <v>1.7317807623515769</v>
      </c>
      <c r="AG1265">
        <f t="shared" si="581"/>
        <v>1.2495954256494355</v>
      </c>
      <c r="AH1265">
        <f t="shared" si="581"/>
        <v>1.3159714139568446</v>
      </c>
      <c r="AI1265">
        <f t="shared" si="582"/>
        <v>4.4057718237853092E-3</v>
      </c>
      <c r="AJ1265">
        <f t="shared" si="583"/>
        <v>1.5692393290354829</v>
      </c>
      <c r="AK1265">
        <f t="shared" si="584"/>
        <v>1.2526928310785062</v>
      </c>
      <c r="AL1265">
        <f t="shared" si="585"/>
        <v>9.5939203920364326E-6</v>
      </c>
    </row>
    <row r="1266" spans="1:38" x14ac:dyDescent="0.3">
      <c r="A1266" s="31">
        <v>38</v>
      </c>
      <c r="B1266" s="31">
        <f t="shared" si="557"/>
        <v>1.0429982588404572</v>
      </c>
      <c r="D1266">
        <f t="shared" si="558"/>
        <v>1.0141336303013841</v>
      </c>
      <c r="E1266">
        <f t="shared" si="564"/>
        <v>1.1090780156523692</v>
      </c>
      <c r="F1266">
        <f t="shared" si="565"/>
        <v>1.0070420201269579</v>
      </c>
      <c r="G1266">
        <f t="shared" si="565"/>
        <v>1.0531277299797823</v>
      </c>
      <c r="H1266">
        <f t="shared" si="566"/>
        <v>2.1238926526387209E-3</v>
      </c>
      <c r="I1266">
        <f t="shared" si="559"/>
        <v>1.0456135112899003</v>
      </c>
      <c r="J1266">
        <f t="shared" si="567"/>
        <v>1.0225524491633182</v>
      </c>
      <c r="K1266">
        <f t="shared" si="568"/>
        <v>2.4057340889197031E-4</v>
      </c>
      <c r="M1266">
        <f t="shared" si="560"/>
        <v>1.2420758861338539</v>
      </c>
      <c r="N1266">
        <f t="shared" si="569"/>
        <v>1.3640601966471706</v>
      </c>
      <c r="O1266">
        <f t="shared" si="570"/>
        <v>1.1144845831745964</v>
      </c>
      <c r="P1266">
        <f t="shared" si="570"/>
        <v>1.1679298765966948</v>
      </c>
      <c r="Q1266">
        <f t="shared" si="571"/>
        <v>2.8563993889741904E-3</v>
      </c>
      <c r="R1266">
        <f t="shared" si="561"/>
        <v>1.2636131154859886</v>
      </c>
      <c r="S1266">
        <f t="shared" si="572"/>
        <v>1.1241054734703451</v>
      </c>
      <c r="T1266">
        <f t="shared" si="573"/>
        <v>9.2561530082830369E-5</v>
      </c>
      <c r="V1266">
        <f t="shared" si="562"/>
        <v>1.3986529175949403</v>
      </c>
      <c r="W1266">
        <f t="shared" si="574"/>
        <v>1.5402799693426856</v>
      </c>
      <c r="X1266">
        <f t="shared" si="575"/>
        <v>1.1826465734085312</v>
      </c>
      <c r="Y1266">
        <f t="shared" si="575"/>
        <v>1.2410801623354897</v>
      </c>
      <c r="Z1266">
        <f t="shared" si="576"/>
        <v>3.414484314884766E-3</v>
      </c>
      <c r="AA1266">
        <f t="shared" si="577"/>
        <v>1.4090845756454617</v>
      </c>
      <c r="AB1266">
        <f t="shared" si="578"/>
        <v>1.1870486829298375</v>
      </c>
      <c r="AC1266">
        <f t="shared" si="579"/>
        <v>1.9378568237575259E-5</v>
      </c>
      <c r="AE1266">
        <f t="shared" si="563"/>
        <v>1.4954977379310896</v>
      </c>
      <c r="AF1266">
        <f t="shared" si="580"/>
        <v>1.6503016699022903</v>
      </c>
      <c r="AG1266">
        <f t="shared" si="581"/>
        <v>1.2229054493014124</v>
      </c>
      <c r="AH1266">
        <f t="shared" si="581"/>
        <v>1.2846406773500092</v>
      </c>
      <c r="AI1266">
        <f t="shared" si="582"/>
        <v>3.811238382212249E-3</v>
      </c>
      <c r="AJ1266">
        <f t="shared" si="583"/>
        <v>1.4950749263526515</v>
      </c>
      <c r="AK1266">
        <f t="shared" si="584"/>
        <v>1.2227325653439722</v>
      </c>
      <c r="AL1266">
        <f t="shared" si="585"/>
        <v>2.9888862740183241E-8</v>
      </c>
    </row>
    <row r="1267" spans="1:38" x14ac:dyDescent="0.3">
      <c r="A1267" s="31">
        <v>38</v>
      </c>
      <c r="B1267" s="31">
        <f t="shared" si="557"/>
        <v>0.98884319670154441</v>
      </c>
      <c r="D1267">
        <f t="shared" si="558"/>
        <v>0.97127835024001763</v>
      </c>
      <c r="E1267">
        <f t="shared" si="564"/>
        <v>1.0572576274438268</v>
      </c>
      <c r="F1267">
        <f t="shared" si="565"/>
        <v>0.98553455050546945</v>
      </c>
      <c r="G1267">
        <f t="shared" si="565"/>
        <v>1.0282303377375259</v>
      </c>
      <c r="H1267">
        <f t="shared" si="566"/>
        <v>1.8229302473650364E-3</v>
      </c>
      <c r="I1267">
        <f t="shared" si="559"/>
        <v>0.99660349300939155</v>
      </c>
      <c r="J1267">
        <f t="shared" si="567"/>
        <v>0.99830030201808095</v>
      </c>
      <c r="K1267">
        <f t="shared" si="568"/>
        <v>1.6296441168174282E-4</v>
      </c>
      <c r="M1267">
        <f t="shared" si="560"/>
        <v>1.189585255428816</v>
      </c>
      <c r="N1267">
        <f t="shared" si="569"/>
        <v>1.3000422482048775</v>
      </c>
      <c r="O1267">
        <f t="shared" si="570"/>
        <v>1.0906810970346996</v>
      </c>
      <c r="P1267">
        <f t="shared" si="570"/>
        <v>1.140193952012059</v>
      </c>
      <c r="Q1267">
        <f t="shared" si="571"/>
        <v>2.4515228080090189E-3</v>
      </c>
      <c r="R1267">
        <f t="shared" si="561"/>
        <v>1.2040880743987838</v>
      </c>
      <c r="S1267">
        <f t="shared" si="572"/>
        <v>1.0973094706593869</v>
      </c>
      <c r="T1267">
        <f t="shared" si="573"/>
        <v>4.393533690844982E-5</v>
      </c>
      <c r="V1267">
        <f t="shared" si="562"/>
        <v>1.3395433581164762</v>
      </c>
      <c r="W1267">
        <f t="shared" si="574"/>
        <v>1.467779602577447</v>
      </c>
      <c r="X1267">
        <f t="shared" si="575"/>
        <v>1.1573864342199955</v>
      </c>
      <c r="Y1267">
        <f t="shared" si="575"/>
        <v>1.2115195427963377</v>
      </c>
      <c r="Z1267">
        <f t="shared" si="576"/>
        <v>2.9303934441380452E-3</v>
      </c>
      <c r="AA1267">
        <f t="shared" si="577"/>
        <v>1.3424907960277432</v>
      </c>
      <c r="AB1267">
        <f t="shared" si="578"/>
        <v>1.1586590508116454</v>
      </c>
      <c r="AC1267">
        <f t="shared" si="579"/>
        <v>1.6195529893426081E-6</v>
      </c>
      <c r="AE1267">
        <f t="shared" si="563"/>
        <v>1.4322939787063795</v>
      </c>
      <c r="AF1267">
        <f t="shared" si="580"/>
        <v>1.5724551741874964</v>
      </c>
      <c r="AG1267">
        <f t="shared" si="581"/>
        <v>1.1967848506337218</v>
      </c>
      <c r="AH1267">
        <f t="shared" si="581"/>
        <v>1.253975747049159</v>
      </c>
      <c r="AI1267">
        <f t="shared" si="582"/>
        <v>3.2707986328012776E-3</v>
      </c>
      <c r="AJ1267">
        <f t="shared" si="583"/>
        <v>1.4242500952362496</v>
      </c>
      <c r="AK1267">
        <f t="shared" si="584"/>
        <v>1.1934194967555414</v>
      </c>
      <c r="AL1267">
        <f t="shared" si="585"/>
        <v>1.1325606725383705E-5</v>
      </c>
    </row>
    <row r="1268" spans="1:38" x14ac:dyDescent="0.3">
      <c r="A1268" s="31">
        <v>38</v>
      </c>
      <c r="B1268" s="31">
        <f t="shared" si="557"/>
        <v>0.93750000000000067</v>
      </c>
      <c r="D1268">
        <f t="shared" si="558"/>
        <v>0.93023246398038606</v>
      </c>
      <c r="E1268">
        <f t="shared" si="564"/>
        <v>1.0077118454813678</v>
      </c>
      <c r="F1268">
        <f t="shared" si="565"/>
        <v>0.96448559552768132</v>
      </c>
      <c r="G1268">
        <f t="shared" si="565"/>
        <v>1.0038485171983709</v>
      </c>
      <c r="H1268">
        <f t="shared" si="566"/>
        <v>1.5494396024528414E-3</v>
      </c>
      <c r="I1268">
        <f t="shared" si="559"/>
        <v>0.94976013193942632</v>
      </c>
      <c r="J1268">
        <f t="shared" si="567"/>
        <v>0.97455637699387421</v>
      </c>
      <c r="K1268">
        <f t="shared" si="568"/>
        <v>1.0142063933981423E-4</v>
      </c>
      <c r="M1268">
        <f t="shared" si="560"/>
        <v>1.1393113774899937</v>
      </c>
      <c r="N1268">
        <f t="shared" si="569"/>
        <v>1.2388625490963752</v>
      </c>
      <c r="O1268">
        <f t="shared" si="570"/>
        <v>1.0673852994537603</v>
      </c>
      <c r="P1268">
        <f t="shared" si="570"/>
        <v>1.113042024856373</v>
      </c>
      <c r="Q1268">
        <f t="shared" si="571"/>
        <v>2.0845365744895875E-3</v>
      </c>
      <c r="R1268">
        <f t="shared" si="561"/>
        <v>1.147224088014853</v>
      </c>
      <c r="S1268">
        <f t="shared" si="572"/>
        <v>1.0710854718531351</v>
      </c>
      <c r="T1268">
        <f t="shared" si="573"/>
        <v>1.3691275785095158E-5</v>
      </c>
      <c r="V1268">
        <f t="shared" si="562"/>
        <v>1.2829304310088241</v>
      </c>
      <c r="W1268">
        <f t="shared" si="574"/>
        <v>1.39851463450297</v>
      </c>
      <c r="X1268">
        <f t="shared" si="575"/>
        <v>1.1326651892809385</v>
      </c>
      <c r="Y1268">
        <f t="shared" si="575"/>
        <v>1.1825881085580769</v>
      </c>
      <c r="Z1268">
        <f t="shared" si="576"/>
        <v>2.4922978691516804E-3</v>
      </c>
      <c r="AA1268">
        <f t="shared" si="577"/>
        <v>1.2788955403230247</v>
      </c>
      <c r="AB1268">
        <f t="shared" si="578"/>
        <v>1.1308826377317076</v>
      </c>
      <c r="AC1268">
        <f t="shared" si="579"/>
        <v>3.1774900256654962E-6</v>
      </c>
      <c r="AE1268">
        <f t="shared" si="563"/>
        <v>1.371760031118344</v>
      </c>
      <c r="AF1268">
        <f t="shared" si="580"/>
        <v>1.4980992846653973</v>
      </c>
      <c r="AG1268">
        <f t="shared" si="581"/>
        <v>1.1712215977851261</v>
      </c>
      <c r="AH1268">
        <f t="shared" si="581"/>
        <v>1.2239686616353367</v>
      </c>
      <c r="AI1268">
        <f t="shared" si="582"/>
        <v>2.7822527448181887E-3</v>
      </c>
      <c r="AJ1268">
        <f t="shared" si="583"/>
        <v>1.35663089187783</v>
      </c>
      <c r="AK1268">
        <f t="shared" si="584"/>
        <v>1.1647449900634173</v>
      </c>
      <c r="AL1268">
        <f t="shared" si="585"/>
        <v>4.1946447580899123E-5</v>
      </c>
    </row>
    <row r="1269" spans="1:38" x14ac:dyDescent="0.3">
      <c r="A1269" s="31">
        <v>38</v>
      </c>
      <c r="B1269" s="31">
        <f t="shared" ref="B1269:B1332" si="586">B1268/2^(1/13)</f>
        <v>0.88882266969297385</v>
      </c>
      <c r="D1269">
        <f t="shared" si="558"/>
        <v>0.89091986857047545</v>
      </c>
      <c r="E1269">
        <f t="shared" si="564"/>
        <v>0.96035541136349256</v>
      </c>
      <c r="F1269">
        <f t="shared" si="565"/>
        <v>0.9438855166652762</v>
      </c>
      <c r="G1269">
        <f t="shared" si="565"/>
        <v>0.97997725043160699</v>
      </c>
      <c r="H1269">
        <f t="shared" si="566"/>
        <v>1.3026132462597023E-3</v>
      </c>
      <c r="I1269">
        <f t="shared" si="559"/>
        <v>0.90500061938725662</v>
      </c>
      <c r="J1269">
        <f t="shared" si="567"/>
        <v>0.95131520506468126</v>
      </c>
      <c r="K1269">
        <f t="shared" si="568"/>
        <v>5.5200269712254036E-5</v>
      </c>
      <c r="M1269">
        <f t="shared" si="560"/>
        <v>1.0911609156769146</v>
      </c>
      <c r="N1269">
        <f t="shared" si="569"/>
        <v>1.1804117856246614</v>
      </c>
      <c r="O1269">
        <f t="shared" si="570"/>
        <v>1.0445864807075165</v>
      </c>
      <c r="P1269">
        <f t="shared" si="570"/>
        <v>1.0864675722839874</v>
      </c>
      <c r="Q1269">
        <f t="shared" si="571"/>
        <v>1.7540258316367425E-3</v>
      </c>
      <c r="R1269">
        <f t="shared" si="561"/>
        <v>1.0929163973958451</v>
      </c>
      <c r="S1269">
        <f t="shared" si="572"/>
        <v>1.0454264189295415</v>
      </c>
      <c r="T1269">
        <f t="shared" si="573"/>
        <v>7.0549621681850816E-7</v>
      </c>
      <c r="V1269">
        <f t="shared" si="562"/>
        <v>1.2287089503315562</v>
      </c>
      <c r="W1269">
        <f t="shared" si="574"/>
        <v>1.332358281594517</v>
      </c>
      <c r="X1269">
        <f t="shared" si="575"/>
        <v>1.1084714476844031</v>
      </c>
      <c r="Y1269">
        <f t="shared" si="575"/>
        <v>1.1542782513737824</v>
      </c>
      <c r="Z1269">
        <f t="shared" si="576"/>
        <v>2.0982632642373316E-3</v>
      </c>
      <c r="AA1269">
        <f t="shared" si="577"/>
        <v>1.2181785585958198</v>
      </c>
      <c r="AB1269">
        <f t="shared" si="578"/>
        <v>1.1037112659549235</v>
      </c>
      <c r="AC1269">
        <f t="shared" si="579"/>
        <v>2.2659330097671038E-5</v>
      </c>
      <c r="AE1269">
        <f t="shared" si="563"/>
        <v>1.3137833668127357</v>
      </c>
      <c r="AF1269">
        <f t="shared" si="580"/>
        <v>1.4270955078217102</v>
      </c>
      <c r="AG1269">
        <f t="shared" si="581"/>
        <v>1.1462038940837427</v>
      </c>
      <c r="AH1269">
        <f t="shared" si="581"/>
        <v>1.194611027833625</v>
      </c>
      <c r="AI1269">
        <f t="shared" si="582"/>
        <v>2.3432505978790009E-3</v>
      </c>
      <c r="AJ1269">
        <f t="shared" si="583"/>
        <v>1.2920870619474363</v>
      </c>
      <c r="AK1269">
        <f t="shared" si="584"/>
        <v>1.1367000756344816</v>
      </c>
      <c r="AL1269">
        <f t="shared" si="585"/>
        <v>9.0322565116515087E-5</v>
      </c>
    </row>
    <row r="1270" spans="1:38" x14ac:dyDescent="0.3">
      <c r="A1270" s="31">
        <v>38</v>
      </c>
      <c r="B1270" s="31">
        <f t="shared" si="586"/>
        <v>0.84267278737082107</v>
      </c>
      <c r="D1270">
        <f t="shared" si="558"/>
        <v>0.85326760830593396</v>
      </c>
      <c r="E1270">
        <f t="shared" si="564"/>
        <v>0.91510475167764627</v>
      </c>
      <c r="F1270">
        <f t="shared" si="565"/>
        <v>0.92372485530375004</v>
      </c>
      <c r="G1270">
        <f t="shared" si="565"/>
        <v>0.9566110764974689</v>
      </c>
      <c r="H1270">
        <f t="shared" si="566"/>
        <v>1.081503544402204E-3</v>
      </c>
      <c r="I1270">
        <f t="shared" si="559"/>
        <v>0.8622439718367072</v>
      </c>
      <c r="J1270">
        <f t="shared" si="567"/>
        <v>0.92857092988996115</v>
      </c>
      <c r="K1270">
        <f t="shared" si="568"/>
        <v>2.3484438895121212E-5</v>
      </c>
      <c r="M1270">
        <f t="shared" si="560"/>
        <v>1.0450444118029076</v>
      </c>
      <c r="N1270">
        <f t="shared" si="569"/>
        <v>1.1245831507775534</v>
      </c>
      <c r="O1270">
        <f t="shared" si="570"/>
        <v>1.0222741373051103</v>
      </c>
      <c r="P1270">
        <f t="shared" si="570"/>
        <v>1.0604636489656556</v>
      </c>
      <c r="Q1270">
        <f t="shared" si="571"/>
        <v>1.458438800870925E-3</v>
      </c>
      <c r="R1270">
        <f t="shared" si="561"/>
        <v>1.041062908741073</v>
      </c>
      <c r="S1270">
        <f t="shared" si="572"/>
        <v>1.0203249035190081</v>
      </c>
      <c r="T1270">
        <f t="shared" si="573"/>
        <v>3.7995123528824479E-6</v>
      </c>
      <c r="V1270">
        <f t="shared" si="562"/>
        <v>1.1767781129564321</v>
      </c>
      <c r="W1270">
        <f t="shared" si="574"/>
        <v>1.2691869192399392</v>
      </c>
      <c r="X1270">
        <f t="shared" si="575"/>
        <v>1.0847940417224056</v>
      </c>
      <c r="Y1270">
        <f t="shared" si="575"/>
        <v>1.1265819629480756</v>
      </c>
      <c r="Z1270">
        <f t="shared" si="576"/>
        <v>1.7462303603628002E-3</v>
      </c>
      <c r="AA1270">
        <f t="shared" si="577"/>
        <v>1.1602229114976361</v>
      </c>
      <c r="AB1270">
        <f t="shared" si="578"/>
        <v>1.0771364405207151</v>
      </c>
      <c r="AC1270">
        <f t="shared" si="579"/>
        <v>5.8638856164131117E-5</v>
      </c>
      <c r="AE1270">
        <f t="shared" si="563"/>
        <v>1.2582561546999609</v>
      </c>
      <c r="AF1270">
        <f t="shared" si="580"/>
        <v>1.359308996080304</v>
      </c>
      <c r="AG1270">
        <f t="shared" si="581"/>
        <v>1.12172017664833</v>
      </c>
      <c r="AH1270">
        <f t="shared" si="581"/>
        <v>1.1658940758406418</v>
      </c>
      <c r="AI1270">
        <f t="shared" si="582"/>
        <v>1.9513333698525197E-3</v>
      </c>
      <c r="AJ1270">
        <f t="shared" si="583"/>
        <v>1.2304921280565249</v>
      </c>
      <c r="AK1270">
        <f t="shared" si="584"/>
        <v>1.1092754969152274</v>
      </c>
      <c r="AL1270">
        <f t="shared" si="585"/>
        <v>1.5487005365949442E-4</v>
      </c>
    </row>
    <row r="1271" spans="1:38" x14ac:dyDescent="0.3">
      <c r="A1271" s="31">
        <v>38</v>
      </c>
      <c r="B1271" s="31">
        <f t="shared" si="586"/>
        <v>0.79891912165178924</v>
      </c>
      <c r="D1271">
        <f t="shared" si="558"/>
        <v>0.81720575447999</v>
      </c>
      <c r="E1271">
        <f t="shared" si="564"/>
        <v>0.87187812313937851</v>
      </c>
      <c r="F1271">
        <f t="shared" si="565"/>
        <v>0.90399433321232159</v>
      </c>
      <c r="G1271">
        <f t="shared" si="565"/>
        <v>0.9337441422249344</v>
      </c>
      <c r="H1271">
        <f t="shared" si="566"/>
        <v>8.8505113628693875E-4</v>
      </c>
      <c r="I1271">
        <f t="shared" si="559"/>
        <v>0.82141114666083137</v>
      </c>
      <c r="J1271">
        <f t="shared" si="567"/>
        <v>0.90631735427543891</v>
      </c>
      <c r="K1271">
        <f t="shared" si="568"/>
        <v>5.3964268596867487E-6</v>
      </c>
      <c r="M1271">
        <f t="shared" si="560"/>
        <v>1.000876134472644</v>
      </c>
      <c r="N1271">
        <f t="shared" si="569"/>
        <v>1.0712724838951939</v>
      </c>
      <c r="O1271">
        <f t="shared" si="570"/>
        <v>1.0004379713268805</v>
      </c>
      <c r="P1271">
        <f t="shared" si="570"/>
        <v>1.0350229388256058</v>
      </c>
      <c r="Q1271">
        <f t="shared" si="571"/>
        <v>1.1961199768878857E-3</v>
      </c>
      <c r="R1271">
        <f t="shared" si="561"/>
        <v>0.99156429174065985</v>
      </c>
      <c r="S1271">
        <f t="shared" si="572"/>
        <v>0.99577321300618438</v>
      </c>
      <c r="T1271">
        <f t="shared" si="573"/>
        <v>2.1759970190503754E-5</v>
      </c>
      <c r="V1271">
        <f t="shared" si="562"/>
        <v>1.1270413249436577</v>
      </c>
      <c r="W1271">
        <f t="shared" si="574"/>
        <v>1.2088802097785163</v>
      </c>
      <c r="X1271">
        <f t="shared" si="575"/>
        <v>1.0616220254608784</v>
      </c>
      <c r="Y1271">
        <f t="shared" si="575"/>
        <v>1.0994908866282231</v>
      </c>
      <c r="Z1271">
        <f t="shared" si="576"/>
        <v>1.4340506461116335E-3</v>
      </c>
      <c r="AA1271">
        <f t="shared" si="577"/>
        <v>1.1049150490188622</v>
      </c>
      <c r="AB1271">
        <f t="shared" si="578"/>
        <v>1.0511493942436831</v>
      </c>
      <c r="AC1271">
        <f t="shared" si="579"/>
        <v>1.0967600461137176E-4</v>
      </c>
      <c r="AE1271">
        <f t="shared" si="563"/>
        <v>1.2050750732874138</v>
      </c>
      <c r="AF1271">
        <f t="shared" si="580"/>
        <v>1.2946086612049259</v>
      </c>
      <c r="AG1271">
        <f t="shared" si="581"/>
        <v>1.097759114417828</v>
      </c>
      <c r="AH1271">
        <f t="shared" si="581"/>
        <v>1.1378087102869823</v>
      </c>
      <c r="AI1271">
        <f t="shared" si="582"/>
        <v>1.6039701292825765E-3</v>
      </c>
      <c r="AJ1271">
        <f t="shared" si="583"/>
        <v>1.1717234489945556</v>
      </c>
      <c r="AK1271">
        <f t="shared" si="584"/>
        <v>1.0824617540562602</v>
      </c>
      <c r="AL1271">
        <f t="shared" si="585"/>
        <v>2.3400923403166615E-4</v>
      </c>
    </row>
    <row r="1272" spans="1:38" x14ac:dyDescent="0.3">
      <c r="A1272" s="31">
        <v>38</v>
      </c>
      <c r="B1272" s="31">
        <f t="shared" si="586"/>
        <v>0.75743725501366255</v>
      </c>
      <c r="D1272">
        <f t="shared" si="558"/>
        <v>0.78266728786821993</v>
      </c>
      <c r="E1272">
        <f t="shared" si="564"/>
        <v>0.83059573097172357</v>
      </c>
      <c r="F1272">
        <f t="shared" si="565"/>
        <v>0.88468485228821447</v>
      </c>
      <c r="G1272">
        <f t="shared" si="565"/>
        <v>0.91137024911488285</v>
      </c>
      <c r="H1272">
        <f t="shared" si="566"/>
        <v>7.1211040379676248E-4</v>
      </c>
      <c r="I1272">
        <f t="shared" si="559"/>
        <v>0.78242513429379357</v>
      </c>
      <c r="J1272">
        <f t="shared" si="567"/>
        <v>0.88454798303641702</v>
      </c>
      <c r="K1272">
        <f t="shared" si="568"/>
        <v>1.8733192087595325E-8</v>
      </c>
      <c r="M1272">
        <f t="shared" si="560"/>
        <v>0.95857393157471493</v>
      </c>
      <c r="N1272">
        <f t="shared" si="569"/>
        <v>1.0203783805402085</v>
      </c>
      <c r="O1272">
        <f t="shared" si="570"/>
        <v>0.97906788915514686</v>
      </c>
      <c r="P1272">
        <f t="shared" si="570"/>
        <v>1.0101378027478274</v>
      </c>
      <c r="Q1272">
        <f t="shared" si="571"/>
        <v>9.6533953065663371E-4</v>
      </c>
      <c r="R1272">
        <f t="shared" si="561"/>
        <v>0.94432405286912946</v>
      </c>
      <c r="S1272">
        <f t="shared" si="572"/>
        <v>0.97176337287897896</v>
      </c>
      <c r="T1272">
        <f t="shared" si="573"/>
        <v>5.3355958028801838E-5</v>
      </c>
      <c r="V1272">
        <f t="shared" si="562"/>
        <v>1.0794060331193365</v>
      </c>
      <c r="W1272">
        <f t="shared" si="574"/>
        <v>1.1513211993201806</v>
      </c>
      <c r="X1272">
        <f t="shared" si="575"/>
        <v>1.0389446727902967</v>
      </c>
      <c r="Y1272">
        <f t="shared" si="575"/>
        <v>1.0729963650079066</v>
      </c>
      <c r="Z1272">
        <f t="shared" si="576"/>
        <v>1.1595177428828382E-3</v>
      </c>
      <c r="AA1272">
        <f t="shared" si="577"/>
        <v>1.0521448638769511</v>
      </c>
      <c r="AB1272">
        <f t="shared" si="578"/>
        <v>1.0257411290754364</v>
      </c>
      <c r="AC1272">
        <f t="shared" si="579"/>
        <v>1.7433356663022751E-4</v>
      </c>
      <c r="AE1272">
        <f t="shared" si="563"/>
        <v>1.1541411289447399</v>
      </c>
      <c r="AF1272">
        <f t="shared" si="580"/>
        <v>1.2328672562226191</v>
      </c>
      <c r="AG1272">
        <f t="shared" si="581"/>
        <v>1.0743096057211532</v>
      </c>
      <c r="AH1272">
        <f t="shared" si="581"/>
        <v>1.1103455571229253</v>
      </c>
      <c r="AI1272">
        <f t="shared" si="582"/>
        <v>1.2985897934308785E-3</v>
      </c>
      <c r="AJ1272">
        <f t="shared" si="583"/>
        <v>1.1156622541122292</v>
      </c>
      <c r="AK1272">
        <f t="shared" si="584"/>
        <v>1.0562491439581048</v>
      </c>
      <c r="AL1272">
        <f t="shared" si="585"/>
        <v>3.261802790945344E-4</v>
      </c>
    </row>
    <row r="1273" spans="1:38" x14ac:dyDescent="0.3">
      <c r="A1273" s="31">
        <v>38</v>
      </c>
      <c r="B1273" s="31">
        <f t="shared" si="586"/>
        <v>0.71810923000123839</v>
      </c>
      <c r="D1273">
        <f t="shared" si="558"/>
        <v>0.74958798426370887</v>
      </c>
      <c r="E1273">
        <f t="shared" si="564"/>
        <v>0.79117982337062531</v>
      </c>
      <c r="F1273">
        <f t="shared" si="565"/>
        <v>0.8657874937094604</v>
      </c>
      <c r="G1273">
        <f t="shared" si="565"/>
        <v>0.88948289661500812</v>
      </c>
      <c r="H1273">
        <f t="shared" si="566"/>
        <v>5.6147211885623956E-4</v>
      </c>
      <c r="I1273">
        <f t="shared" si="559"/>
        <v>0.74521102943679662</v>
      </c>
      <c r="J1273">
        <f t="shared" si="567"/>
        <v>0.86325606249640474</v>
      </c>
      <c r="K1273">
        <f t="shared" si="568"/>
        <v>6.4081439864324355E-6</v>
      </c>
      <c r="M1273">
        <f t="shared" si="560"/>
        <v>0.91805908716790485</v>
      </c>
      <c r="N1273">
        <f t="shared" si="569"/>
        <v>0.97180227586914947</v>
      </c>
      <c r="O1273">
        <f t="shared" si="570"/>
        <v>0.95815399971398374</v>
      </c>
      <c r="P1273">
        <f t="shared" si="570"/>
        <v>0.98580032251422467</v>
      </c>
      <c r="Q1273">
        <f t="shared" si="571"/>
        <v>7.6431916437512154E-4</v>
      </c>
      <c r="R1273">
        <f t="shared" si="561"/>
        <v>0.89924858650146944</v>
      </c>
      <c r="S1273">
        <f t="shared" si="572"/>
        <v>0.94828718566764858</v>
      </c>
      <c r="T1273">
        <f t="shared" si="573"/>
        <v>9.7354019424956804E-5</v>
      </c>
      <c r="V1273">
        <f t="shared" si="562"/>
        <v>1.0337835620269513</v>
      </c>
      <c r="W1273">
        <f t="shared" si="574"/>
        <v>1.0963963869049953</v>
      </c>
      <c r="X1273">
        <f t="shared" si="575"/>
        <v>1.0167514750552129</v>
      </c>
      <c r="Y1273">
        <f t="shared" si="575"/>
        <v>1.0470894837142599</v>
      </c>
      <c r="Z1273">
        <f t="shared" si="576"/>
        <v>9.2039476939641143E-4</v>
      </c>
      <c r="AA1273">
        <f t="shared" si="577"/>
        <v>1.0018057225709573</v>
      </c>
      <c r="AB1273">
        <f t="shared" si="578"/>
        <v>1.000902454073801</v>
      </c>
      <c r="AC1273">
        <f t="shared" si="579"/>
        <v>2.5119146606923599E-4</v>
      </c>
      <c r="AE1273">
        <f t="shared" si="563"/>
        <v>1.1053594802186186</v>
      </c>
      <c r="AF1273">
        <f t="shared" si="580"/>
        <v>1.1739614295447958</v>
      </c>
      <c r="AG1273">
        <f t="shared" si="581"/>
        <v>1.0513607754803385</v>
      </c>
      <c r="AH1273">
        <f t="shared" si="581"/>
        <v>1.0834950067004443</v>
      </c>
      <c r="AI1273">
        <f t="shared" si="582"/>
        <v>1.0326088161072245E-3</v>
      </c>
      <c r="AJ1273">
        <f t="shared" si="583"/>
        <v>1.0621936559151945</v>
      </c>
      <c r="AK1273">
        <f t="shared" si="584"/>
        <v>1.030627796983564</v>
      </c>
      <c r="AL1273">
        <f t="shared" si="585"/>
        <v>4.2985639734771246E-4</v>
      </c>
    </row>
    <row r="1274" spans="1:38" x14ac:dyDescent="0.3">
      <c r="A1274" s="31">
        <v>38</v>
      </c>
      <c r="B1274" s="31">
        <f t="shared" si="586"/>
        <v>0.68082321380359045</v>
      </c>
      <c r="D1274">
        <f t="shared" si="558"/>
        <v>0.71790630328571248</v>
      </c>
      <c r="E1274">
        <f t="shared" si="564"/>
        <v>0.75355476466716942</v>
      </c>
      <c r="F1274">
        <f t="shared" si="565"/>
        <v>0.84729351660785912</v>
      </c>
      <c r="G1274">
        <f t="shared" si="565"/>
        <v>0.868075322001017</v>
      </c>
      <c r="H1274">
        <f t="shared" si="566"/>
        <v>4.3188343539908602E-4</v>
      </c>
      <c r="I1274">
        <f t="shared" si="559"/>
        <v>0.70969608365392811</v>
      </c>
      <c r="J1274">
        <f t="shared" si="567"/>
        <v>0.84243461684211918</v>
      </c>
      <c r="K1274">
        <f t="shared" si="568"/>
        <v>2.3608906933507679E-5</v>
      </c>
      <c r="M1274">
        <f t="shared" si="560"/>
        <v>0.87925618291367924</v>
      </c>
      <c r="N1274">
        <f t="shared" si="569"/>
        <v>0.92544850452012861</v>
      </c>
      <c r="O1274">
        <f t="shared" si="570"/>
        <v>0.93768661231441242</v>
      </c>
      <c r="P1274">
        <f t="shared" si="570"/>
        <v>0.9620023412238291</v>
      </c>
      <c r="Q1274">
        <f t="shared" si="571"/>
        <v>5.9125467239624257E-4</v>
      </c>
      <c r="R1274">
        <f t="shared" si="561"/>
        <v>0.85624720647728902</v>
      </c>
      <c r="S1274">
        <f t="shared" si="572"/>
        <v>0.92533626670378</v>
      </c>
      <c r="T1274">
        <f t="shared" si="573"/>
        <v>1.5253103670206743E-4</v>
      </c>
      <c r="V1274">
        <f t="shared" si="562"/>
        <v>0.99008895634631611</v>
      </c>
      <c r="W1274">
        <f t="shared" si="574"/>
        <v>1.0439957692482966</v>
      </c>
      <c r="X1274">
        <f t="shared" si="575"/>
        <v>0.9950321383484636</v>
      </c>
      <c r="Y1274">
        <f t="shared" si="575"/>
        <v>1.0217611116343666</v>
      </c>
      <c r="Z1274">
        <f t="shared" si="576"/>
        <v>7.1443801291851388E-4</v>
      </c>
      <c r="AA1274">
        <f t="shared" si="577"/>
        <v>0.95379447685480079</v>
      </c>
      <c r="AB1274">
        <f t="shared" si="578"/>
        <v>0.97662402021187289</v>
      </c>
      <c r="AC1274">
        <f t="shared" si="579"/>
        <v>3.3885881333067992E-4</v>
      </c>
      <c r="AE1274">
        <f t="shared" si="563"/>
        <v>1.0586392682412451</v>
      </c>
      <c r="AF1274">
        <f t="shared" si="580"/>
        <v>1.1177717546308117</v>
      </c>
      <c r="AG1274">
        <f t="shared" si="581"/>
        <v>1.028901972124286</v>
      </c>
      <c r="AH1274">
        <f t="shared" si="581"/>
        <v>1.057247253309656</v>
      </c>
      <c r="AI1274">
        <f t="shared" si="582"/>
        <v>8.0345496547768716E-4</v>
      </c>
      <c r="AJ1274">
        <f t="shared" si="583"/>
        <v>1.0112066436450253</v>
      </c>
      <c r="AK1274">
        <f t="shared" si="584"/>
        <v>1.0055877105678177</v>
      </c>
      <c r="AL1274">
        <f t="shared" si="585"/>
        <v>5.4355479192341651E-4</v>
      </c>
    </row>
    <row r="1275" spans="1:38" x14ac:dyDescent="0.3">
      <c r="A1275" s="31">
        <v>38</v>
      </c>
      <c r="B1275" s="31">
        <f t="shared" si="586"/>
        <v>0.64547318024731437</v>
      </c>
      <c r="D1275">
        <f t="shared" si="558"/>
        <v>0.68756328061088201</v>
      </c>
      <c r="E1275">
        <f t="shared" si="564"/>
        <v>0.71764708957578871</v>
      </c>
      <c r="F1275">
        <f t="shared" si="565"/>
        <v>0.82919435635493932</v>
      </c>
      <c r="G1275">
        <f t="shared" si="565"/>
        <v>0.84714053708684534</v>
      </c>
      <c r="H1275">
        <f t="shared" si="566"/>
        <v>3.2206540286223469E-4</v>
      </c>
      <c r="I1275">
        <f t="shared" si="559"/>
        <v>0.67580974150835682</v>
      </c>
      <c r="J1275">
        <f t="shared" si="567"/>
        <v>0.82207648154436141</v>
      </c>
      <c r="K1275">
        <f t="shared" si="568"/>
        <v>5.0664141819059468E-5</v>
      </c>
      <c r="M1275">
        <f t="shared" si="560"/>
        <v>0.84209296413886581</v>
      </c>
      <c r="N1275">
        <f t="shared" si="569"/>
        <v>0.8812243397657159</v>
      </c>
      <c r="O1275">
        <f t="shared" si="570"/>
        <v>0.9176562341851473</v>
      </c>
      <c r="P1275">
        <f t="shared" si="570"/>
        <v>0.93873550042901643</v>
      </c>
      <c r="Q1275">
        <f t="shared" si="571"/>
        <v>4.4433546537992071E-4</v>
      </c>
      <c r="R1275">
        <f t="shared" si="561"/>
        <v>0.8152321604996835</v>
      </c>
      <c r="S1275">
        <f t="shared" si="572"/>
        <v>0.90290207691625313</v>
      </c>
      <c r="T1275">
        <f t="shared" si="573"/>
        <v>2.1768515671526282E-4</v>
      </c>
      <c r="V1275">
        <f t="shared" si="562"/>
        <v>0.94824082881061544</v>
      </c>
      <c r="W1275">
        <f t="shared" si="574"/>
        <v>0.99401286402351186</v>
      </c>
      <c r="X1275">
        <f t="shared" si="575"/>
        <v>0.97377658054125305</v>
      </c>
      <c r="Y1275">
        <f t="shared" si="575"/>
        <v>0.99700193782334834</v>
      </c>
      <c r="Z1275">
        <f t="shared" si="576"/>
        <v>5.3941722088097686E-4</v>
      </c>
      <c r="AA1275">
        <f t="shared" si="577"/>
        <v>0.90801145812384576</v>
      </c>
      <c r="AB1275">
        <f t="shared" si="578"/>
        <v>0.95289635224605918</v>
      </c>
      <c r="AC1275">
        <f t="shared" si="579"/>
        <v>4.3598393365941473E-4</v>
      </c>
      <c r="AE1275">
        <f t="shared" si="563"/>
        <v>1.0138934532197557</v>
      </c>
      <c r="AF1275">
        <f t="shared" si="580"/>
        <v>1.0641827382307996</v>
      </c>
      <c r="AG1275">
        <f t="shared" si="581"/>
        <v>1.0069227642772587</v>
      </c>
      <c r="AH1275">
        <f t="shared" si="581"/>
        <v>1.0315923314133348</v>
      </c>
      <c r="AI1275">
        <f t="shared" si="582"/>
        <v>6.0858754268136865E-4</v>
      </c>
      <c r="AJ1275">
        <f t="shared" si="583"/>
        <v>0.96259406035861428</v>
      </c>
      <c r="AK1275">
        <f t="shared" si="584"/>
        <v>0.98111877994390373</v>
      </c>
      <c r="AL1275">
        <f t="shared" si="585"/>
        <v>6.6584560747602801E-4</v>
      </c>
    </row>
    <row r="1276" spans="1:38" x14ac:dyDescent="0.3">
      <c r="A1276" s="31">
        <v>38</v>
      </c>
      <c r="B1276" s="31">
        <f t="shared" si="586"/>
        <v>0.61195860830147375</v>
      </c>
      <c r="D1276">
        <f t="shared" si="558"/>
        <v>0.65850242371704715</v>
      </c>
      <c r="E1276">
        <f t="shared" si="564"/>
        <v>0.68338554070961599</v>
      </c>
      <c r="F1276">
        <f t="shared" si="565"/>
        <v>0.81148162253808753</v>
      </c>
      <c r="G1276">
        <f t="shared" si="565"/>
        <v>0.82667136197500879</v>
      </c>
      <c r="H1276">
        <f t="shared" si="566"/>
        <v>2.307281841615609E-4</v>
      </c>
      <c r="I1276">
        <f t="shared" si="559"/>
        <v>0.6434836621972323</v>
      </c>
      <c r="J1276">
        <f t="shared" si="567"/>
        <v>0.80217433404293881</v>
      </c>
      <c r="K1276">
        <f t="shared" si="568"/>
        <v>8.6625619131927806E-5</v>
      </c>
      <c r="M1276">
        <f t="shared" si="560"/>
        <v>0.8065002105582384</v>
      </c>
      <c r="N1276">
        <f t="shared" si="569"/>
        <v>0.83904001443209164</v>
      </c>
      <c r="O1276">
        <f t="shared" si="570"/>
        <v>0.89805356775541978</v>
      </c>
      <c r="P1276">
        <f t="shared" si="570"/>
        <v>0.91599127421176429</v>
      </c>
      <c r="Q1276">
        <f t="shared" si="571"/>
        <v>3.2176131291398373E-4</v>
      </c>
      <c r="R1276">
        <f t="shared" si="561"/>
        <v>0.77611862953332389</v>
      </c>
      <c r="S1276">
        <f t="shared" si="572"/>
        <v>0.88097595286893271</v>
      </c>
      <c r="T1276">
        <f t="shared" si="573"/>
        <v>2.9164493021116474E-4</v>
      </c>
      <c r="V1276">
        <f t="shared" si="562"/>
        <v>0.90816121360278268</v>
      </c>
      <c r="W1276">
        <f t="shared" si="574"/>
        <v>0.94634471436176404</v>
      </c>
      <c r="X1276">
        <f t="shared" si="575"/>
        <v>0.95297492810817575</v>
      </c>
      <c r="Y1276">
        <f t="shared" si="575"/>
        <v>0.97280250532251611</v>
      </c>
      <c r="Z1276">
        <f t="shared" si="576"/>
        <v>3.9313281819062921E-4</v>
      </c>
      <c r="AA1276">
        <f t="shared" si="577"/>
        <v>0.86436045697078367</v>
      </c>
      <c r="AB1276">
        <f t="shared" si="578"/>
        <v>0.92970987784942016</v>
      </c>
      <c r="AC1276">
        <f t="shared" si="579"/>
        <v>5.4126256354242316E-4</v>
      </c>
      <c r="AE1276">
        <f t="shared" si="563"/>
        <v>0.97103865694941538</v>
      </c>
      <c r="AF1276">
        <f t="shared" si="580"/>
        <v>1.0130828099586857</v>
      </c>
      <c r="AG1276">
        <f t="shared" si="581"/>
        <v>0.9854129372752396</v>
      </c>
      <c r="AH1276">
        <f t="shared" si="581"/>
        <v>1.0065201488090965</v>
      </c>
      <c r="AI1276">
        <f t="shared" si="582"/>
        <v>4.4551437873498016E-4</v>
      </c>
      <c r="AJ1276">
        <f t="shared" si="583"/>
        <v>0.91625256577188419</v>
      </c>
      <c r="AK1276">
        <f t="shared" si="584"/>
        <v>0.95721082618819364</v>
      </c>
      <c r="AL1276">
        <f t="shared" si="585"/>
        <v>7.9535906976608043E-4</v>
      </c>
    </row>
    <row r="1277" spans="1:38" x14ac:dyDescent="0.3">
      <c r="A1277" s="31">
        <v>38</v>
      </c>
      <c r="B1277" s="31">
        <f t="shared" si="586"/>
        <v>0.58018419623691986</v>
      </c>
      <c r="D1277">
        <f t="shared" si="558"/>
        <v>0.63066961118266041</v>
      </c>
      <c r="E1277">
        <f t="shared" si="564"/>
        <v>0.65070109134966103</v>
      </c>
      <c r="F1277">
        <f t="shared" si="565"/>
        <v>0.79414709669094707</v>
      </c>
      <c r="G1277">
        <f t="shared" si="565"/>
        <v>0.80666045604681835</v>
      </c>
      <c r="H1277">
        <f t="shared" si="566"/>
        <v>1.5658416236917125E-4</v>
      </c>
      <c r="I1277">
        <f t="shared" si="559"/>
        <v>0.61265172846471816</v>
      </c>
      <c r="J1277">
        <f t="shared" si="567"/>
        <v>0.7827207218827914</v>
      </c>
      <c r="K1277">
        <f t="shared" si="568"/>
        <v>1.3056204125645453E-4</v>
      </c>
      <c r="M1277">
        <f t="shared" si="560"/>
        <v>0.77241161164406602</v>
      </c>
      <c r="N1277">
        <f t="shared" si="569"/>
        <v>0.79880872585464868</v>
      </c>
      <c r="O1277">
        <f t="shared" si="570"/>
        <v>0.87886950774507244</v>
      </c>
      <c r="P1277">
        <f t="shared" si="570"/>
        <v>0.89376100041042783</v>
      </c>
      <c r="Q1277">
        <f t="shared" si="571"/>
        <v>2.2175655380233332E-4</v>
      </c>
      <c r="R1277">
        <f t="shared" si="561"/>
        <v>0.73882471416056539</v>
      </c>
      <c r="S1277">
        <f t="shared" si="572"/>
        <v>0.85954913423292179</v>
      </c>
      <c r="T1277">
        <f t="shared" si="573"/>
        <v>3.7327683264901269E-4</v>
      </c>
      <c r="V1277">
        <f t="shared" si="562"/>
        <v>0.86977542517401629</v>
      </c>
      <c r="W1277">
        <f t="shared" si="574"/>
        <v>0.90089187699435214</v>
      </c>
      <c r="X1277">
        <f t="shared" si="575"/>
        <v>0.93261751279611749</v>
      </c>
      <c r="Y1277">
        <f t="shared" si="575"/>
        <v>0.94915324210285035</v>
      </c>
      <c r="Z1277">
        <f t="shared" si="576"/>
        <v>2.7343034370554402E-4</v>
      </c>
      <c r="AA1277">
        <f t="shared" si="577"/>
        <v>0.8227486899465053</v>
      </c>
      <c r="AB1277">
        <f t="shared" si="578"/>
        <v>0.90705495420426718</v>
      </c>
      <c r="AC1277">
        <f t="shared" si="579"/>
        <v>6.5344440176177976E-4</v>
      </c>
      <c r="AE1277">
        <f t="shared" si="563"/>
        <v>0.92999501125907258</v>
      </c>
      <c r="AF1277">
        <f t="shared" si="580"/>
        <v>0.96436429568192439</v>
      </c>
      <c r="AG1277">
        <f t="shared" si="581"/>
        <v>0.96436248955414716</v>
      </c>
      <c r="AH1277">
        <f t="shared" si="581"/>
        <v>0.98202051693532577</v>
      </c>
      <c r="AI1277">
        <f t="shared" si="582"/>
        <v>3.1180593099445347E-4</v>
      </c>
      <c r="AJ1277">
        <f t="shared" si="583"/>
        <v>0.87208258690787799</v>
      </c>
      <c r="AK1277">
        <f t="shared" si="584"/>
        <v>0.93385362177799469</v>
      </c>
      <c r="AL1277">
        <f t="shared" si="585"/>
        <v>9.3079101298275456E-4</v>
      </c>
    </row>
    <row r="1278" spans="1:38" x14ac:dyDescent="0.3">
      <c r="A1278" s="31">
        <v>38</v>
      </c>
      <c r="B1278" s="31">
        <f t="shared" si="586"/>
        <v>0.55005959062716903</v>
      </c>
      <c r="D1278">
        <f t="shared" si="558"/>
        <v>0.60401299554800314</v>
      </c>
      <c r="E1278">
        <f t="shared" si="564"/>
        <v>0.61952695527325641</v>
      </c>
      <c r="F1278">
        <f t="shared" si="565"/>
        <v>0.77718272983128178</v>
      </c>
      <c r="G1278">
        <f t="shared" si="565"/>
        <v>0.7871003463811056</v>
      </c>
      <c r="H1278">
        <f t="shared" si="566"/>
        <v>9.8359118029339243E-5</v>
      </c>
      <c r="I1278">
        <f t="shared" si="559"/>
        <v>0.58325004440640815</v>
      </c>
      <c r="J1278">
        <f t="shared" si="567"/>
        <v>0.76370808847779537</v>
      </c>
      <c r="K1278">
        <f t="shared" si="568"/>
        <v>1.8156595960508624E-4</v>
      </c>
      <c r="M1278">
        <f t="shared" si="560"/>
        <v>0.73976364659642257</v>
      </c>
      <c r="N1278">
        <f t="shared" si="569"/>
        <v>0.76044662692618259</v>
      </c>
      <c r="O1278">
        <f t="shared" si="570"/>
        <v>0.86009513810765292</v>
      </c>
      <c r="P1278">
        <f t="shared" si="570"/>
        <v>0.87203590919536256</v>
      </c>
      <c r="Q1278">
        <f t="shared" si="571"/>
        <v>1.4258201416908231E-4</v>
      </c>
      <c r="R1278">
        <f t="shared" si="561"/>
        <v>0.70327140966425794</v>
      </c>
      <c r="S1278">
        <f t="shared" si="572"/>
        <v>0.83861278887473323</v>
      </c>
      <c r="T1278">
        <f t="shared" si="573"/>
        <v>4.6149132856512543E-4</v>
      </c>
      <c r="V1278">
        <f t="shared" si="562"/>
        <v>0.83301192239760813</v>
      </c>
      <c r="W1278">
        <f t="shared" si="574"/>
        <v>0.85755839623022356</v>
      </c>
      <c r="X1278">
        <f t="shared" si="575"/>
        <v>0.91269486817753509</v>
      </c>
      <c r="Y1278">
        <f t="shared" si="575"/>
        <v>0.9260444893363512</v>
      </c>
      <c r="Z1278">
        <f t="shared" si="576"/>
        <v>1.7821238508391066E-4</v>
      </c>
      <c r="AA1278">
        <f t="shared" si="577"/>
        <v>0.78308675535880967</v>
      </c>
      <c r="AB1278">
        <f t="shared" si="578"/>
        <v>0.88492189223615081</v>
      </c>
      <c r="AC1278">
        <f t="shared" si="579"/>
        <v>7.7133819264071013E-4</v>
      </c>
      <c r="AE1278">
        <f t="shared" si="563"/>
        <v>0.89068601227129884</v>
      </c>
      <c r="AF1278">
        <f t="shared" si="580"/>
        <v>0.91792337697053183</v>
      </c>
      <c r="AG1278">
        <f t="shared" si="581"/>
        <v>0.94376162894626037</v>
      </c>
      <c r="AH1278">
        <f t="shared" si="581"/>
        <v>0.95808317852393787</v>
      </c>
      <c r="AI1278">
        <f t="shared" si="582"/>
        <v>2.0510678230587474E-4</v>
      </c>
      <c r="AJ1278">
        <f t="shared" si="583"/>
        <v>0.8299882583818099</v>
      </c>
      <c r="AK1278">
        <f t="shared" si="584"/>
        <v>0.91103691384148089</v>
      </c>
      <c r="AL1278">
        <f t="shared" si="585"/>
        <v>1.0709069786889822E-3</v>
      </c>
    </row>
    <row r="1279" spans="1:38" x14ac:dyDescent="0.3">
      <c r="A1279" s="31">
        <v>38</v>
      </c>
      <c r="B1279" s="31">
        <f t="shared" si="586"/>
        <v>0.52149912942022858</v>
      </c>
      <c r="D1279">
        <f t="shared" si="558"/>
        <v>0.5784829097152655</v>
      </c>
      <c r="E1279">
        <f t="shared" si="564"/>
        <v>0.58979858527886353</v>
      </c>
      <c r="F1279">
        <f t="shared" si="565"/>
        <v>0.76058063985041424</v>
      </c>
      <c r="G1279">
        <f t="shared" si="565"/>
        <v>0.76798345377935295</v>
      </c>
      <c r="H1279">
        <f t="shared" si="566"/>
        <v>5.4801654066489005E-5</v>
      </c>
      <c r="I1279">
        <f t="shared" si="559"/>
        <v>0.55521692362449937</v>
      </c>
      <c r="J1279">
        <f t="shared" si="567"/>
        <v>0.74512879666840104</v>
      </c>
      <c r="K1279">
        <f t="shared" si="568"/>
        <v>2.387594577215279E-4</v>
      </c>
      <c r="M1279">
        <f t="shared" si="560"/>
        <v>0.70849546884241232</v>
      </c>
      <c r="N1279">
        <f t="shared" si="569"/>
        <v>0.72387280509584517</v>
      </c>
      <c r="O1279">
        <f t="shared" si="570"/>
        <v>0.84172172886436303</v>
      </c>
      <c r="P1279">
        <f t="shared" si="570"/>
        <v>0.85080714918002731</v>
      </c>
      <c r="Q1279">
        <f t="shared" si="571"/>
        <v>8.2544862312285285E-5</v>
      </c>
      <c r="R1279">
        <f t="shared" si="561"/>
        <v>0.66938257143078428</v>
      </c>
      <c r="S1279">
        <f t="shared" si="572"/>
        <v>0.81815803573074086</v>
      </c>
      <c r="T1279">
        <f t="shared" si="573"/>
        <v>5.5524763409551235E-4</v>
      </c>
      <c r="V1279">
        <f t="shared" si="562"/>
        <v>0.79780217794877184</v>
      </c>
      <c r="W1279">
        <f t="shared" si="574"/>
        <v>0.81625176574478275</v>
      </c>
      <c r="X1279">
        <f t="shared" si="575"/>
        <v>0.8931977261215861</v>
      </c>
      <c r="Y1279">
        <f t="shared" si="575"/>
        <v>0.90346652718558573</v>
      </c>
      <c r="Z1279">
        <f t="shared" si="576"/>
        <v>1.05448275292E-4</v>
      </c>
      <c r="AA1279">
        <f t="shared" si="577"/>
        <v>0.74528857975540752</v>
      </c>
      <c r="AB1279">
        <f t="shared" si="578"/>
        <v>0.86330097866005429</v>
      </c>
      <c r="AC1279">
        <f t="shared" si="579"/>
        <v>8.9381550877860893E-4</v>
      </c>
      <c r="AE1279">
        <f t="shared" si="563"/>
        <v>0.85303838034011603</v>
      </c>
      <c r="AF1279">
        <f t="shared" si="580"/>
        <v>0.87366003862347785</v>
      </c>
      <c r="AG1279">
        <f t="shared" si="581"/>
        <v>0.92360076891485754</v>
      </c>
      <c r="AH1279">
        <f t="shared" si="581"/>
        <v>0.93469783279061791</v>
      </c>
      <c r="AI1279">
        <f t="shared" si="582"/>
        <v>1.2314482666270579E-4</v>
      </c>
      <c r="AJ1279">
        <f t="shared" si="583"/>
        <v>0.78987735396545744</v>
      </c>
      <c r="AK1279">
        <f t="shared" si="584"/>
        <v>0.88875044526878155</v>
      </c>
      <c r="AL1279">
        <f t="shared" si="585"/>
        <v>1.2145450582362431E-3</v>
      </c>
    </row>
    <row r="1280" spans="1:38" x14ac:dyDescent="0.3">
      <c r="A1280" s="31">
        <v>38</v>
      </c>
      <c r="B1280" s="31">
        <f t="shared" si="586"/>
        <v>0.49442159835077221</v>
      </c>
      <c r="D1280">
        <f t="shared" si="558"/>
        <v>0.55403177684212945</v>
      </c>
      <c r="E1280">
        <f t="shared" si="564"/>
        <v>0.56145366188841028</v>
      </c>
      <c r="F1280">
        <f t="shared" si="565"/>
        <v>0.74433310879076808</v>
      </c>
      <c r="G1280">
        <f t="shared" si="565"/>
        <v>0.74930211656474743</v>
      </c>
      <c r="H1280">
        <f t="shared" si="566"/>
        <v>2.4691038257867219E-5</v>
      </c>
      <c r="I1280">
        <f t="shared" si="559"/>
        <v>0.52849286905099235</v>
      </c>
      <c r="J1280">
        <f t="shared" si="567"/>
        <v>0.72697515022935433</v>
      </c>
      <c r="K1280">
        <f t="shared" si="568"/>
        <v>3.0129872541975712E-4</v>
      </c>
      <c r="M1280">
        <f t="shared" si="560"/>
        <v>0.67854879497297316</v>
      </c>
      <c r="N1280">
        <f t="shared" si="569"/>
        <v>0.68900925099442789</v>
      </c>
      <c r="O1280">
        <f t="shared" si="570"/>
        <v>0.82374073286014771</v>
      </c>
      <c r="P1280">
        <f t="shared" si="570"/>
        <v>0.83006581124295675</v>
      </c>
      <c r="Q1280">
        <f t="shared" si="571"/>
        <v>4.0006616548678298E-5</v>
      </c>
      <c r="R1280">
        <f t="shared" si="561"/>
        <v>0.6370848721057879</v>
      </c>
      <c r="S1280">
        <f t="shared" si="572"/>
        <v>0.79817596562774795</v>
      </c>
      <c r="T1280">
        <f t="shared" si="573"/>
        <v>6.535573236467802E-4</v>
      </c>
      <c r="V1280">
        <f t="shared" si="562"/>
        <v>0.7640805527844311</v>
      </c>
      <c r="W1280">
        <f t="shared" si="574"/>
        <v>0.77688287995785987</v>
      </c>
      <c r="X1280">
        <f t="shared" si="575"/>
        <v>0.87411701321072055</v>
      </c>
      <c r="Y1280">
        <f t="shared" si="575"/>
        <v>0.88140959829006849</v>
      </c>
      <c r="Z1280">
        <f t="shared" si="576"/>
        <v>5.318179713952813E-5</v>
      </c>
      <c r="AA1280">
        <f t="shared" si="577"/>
        <v>0.70927135656685358</v>
      </c>
      <c r="AB1280">
        <f t="shared" si="578"/>
        <v>0.84218249599885031</v>
      </c>
      <c r="AC1280">
        <f t="shared" si="579"/>
        <v>1.0198133895552366E-3</v>
      </c>
      <c r="AE1280">
        <f t="shared" si="563"/>
        <v>0.81698192551505311</v>
      </c>
      <c r="AF1280">
        <f t="shared" si="580"/>
        <v>0.83147800608433586</v>
      </c>
      <c r="AG1280">
        <f t="shared" si="581"/>
        <v>0.9038705247517772</v>
      </c>
      <c r="AH1280">
        <f t="shared" si="581"/>
        <v>0.91185415834130834</v>
      </c>
      <c r="AI1280">
        <f t="shared" si="582"/>
        <v>6.3738405291889817E-5</v>
      </c>
      <c r="AJ1280">
        <f t="shared" si="583"/>
        <v>0.75166121089931148</v>
      </c>
      <c r="AK1280">
        <f t="shared" si="584"/>
        <v>0.86698397384225712</v>
      </c>
      <c r="AL1280">
        <f t="shared" si="585"/>
        <v>1.3606176380006173E-3</v>
      </c>
    </row>
    <row r="1281" spans="1:38" x14ac:dyDescent="0.3">
      <c r="A1281" s="31">
        <v>38</v>
      </c>
      <c r="B1281" s="31">
        <f t="shared" si="586"/>
        <v>0.46875000000000033</v>
      </c>
      <c r="D1281">
        <f t="shared" si="558"/>
        <v>0.53061402366625854</v>
      </c>
      <c r="E1281">
        <f t="shared" si="564"/>
        <v>0.53443207356431111</v>
      </c>
      <c r="F1281">
        <f t="shared" si="565"/>
        <v>0.72843258004173495</v>
      </c>
      <c r="G1281">
        <f t="shared" si="565"/>
        <v>0.73104861231269092</v>
      </c>
      <c r="H1281">
        <f t="shared" si="566"/>
        <v>6.8436248426830509E-6</v>
      </c>
      <c r="I1281">
        <f t="shared" si="559"/>
        <v>0.50302054562527576</v>
      </c>
      <c r="J1281">
        <f t="shared" si="567"/>
        <v>0.70923941347423425</v>
      </c>
      <c r="K1281">
        <f t="shared" si="568"/>
        <v>3.683776428878265E-4</v>
      </c>
      <c r="M1281">
        <f t="shared" si="560"/>
        <v>0.64986779801138672</v>
      </c>
      <c r="N1281">
        <f t="shared" si="569"/>
        <v>0.65578081819349532</v>
      </c>
      <c r="O1281">
        <f t="shared" si="570"/>
        <v>0.80614378246773488</v>
      </c>
      <c r="P1281">
        <f t="shared" si="570"/>
        <v>0.80980295022523552</v>
      </c>
      <c r="Q1281">
        <f t="shared" si="571"/>
        <v>1.3389508677532237E-5</v>
      </c>
      <c r="R1281">
        <f t="shared" si="561"/>
        <v>0.60630775178731788</v>
      </c>
      <c r="S1281">
        <f t="shared" si="572"/>
        <v>0.77865766019947291</v>
      </c>
      <c r="T1281">
        <f t="shared" si="573"/>
        <v>7.5548691734584651E-4</v>
      </c>
      <c r="V1281">
        <f t="shared" si="562"/>
        <v>0.73178417558481457</v>
      </c>
      <c r="W1281">
        <f t="shared" si="574"/>
        <v>0.739365976596428</v>
      </c>
      <c r="X1281">
        <f t="shared" si="575"/>
        <v>0.85544384712546417</v>
      </c>
      <c r="Y1281">
        <f t="shared" si="575"/>
        <v>0.85986392911694343</v>
      </c>
      <c r="Z1281">
        <f t="shared" si="576"/>
        <v>1.9537124811399191E-5</v>
      </c>
      <c r="AA1281">
        <f t="shared" si="577"/>
        <v>0.67495547822873292</v>
      </c>
      <c r="AB1281">
        <f t="shared" si="578"/>
        <v>0.82155674072381202</v>
      </c>
      <c r="AC1281">
        <f t="shared" si="579"/>
        <v>1.1483359802768945E-3</v>
      </c>
      <c r="AE1281">
        <f t="shared" si="563"/>
        <v>0.78244941837034687</v>
      </c>
      <c r="AF1281">
        <f t="shared" si="580"/>
        <v>0.79128467436917593</v>
      </c>
      <c r="AG1281">
        <f t="shared" si="581"/>
        <v>0.88456170975819814</v>
      </c>
      <c r="AH1281">
        <f t="shared" si="581"/>
        <v>0.88954183396239206</v>
      </c>
      <c r="AI1281">
        <f t="shared" si="582"/>
        <v>2.4801637089198066E-5</v>
      </c>
      <c r="AJ1281">
        <f t="shared" si="583"/>
        <v>0.71525464826205032</v>
      </c>
      <c r="AK1281">
        <f t="shared" si="584"/>
        <v>0.84572728953371856</v>
      </c>
      <c r="AL1281">
        <f t="shared" si="585"/>
        <v>1.5081121941714689E-3</v>
      </c>
    </row>
    <row r="1282" spans="1:38" x14ac:dyDescent="0.3">
      <c r="A1282" s="31">
        <v>38</v>
      </c>
      <c r="B1282" s="31">
        <f t="shared" si="586"/>
        <v>0.44441133484648693</v>
      </c>
      <c r="D1282">
        <f t="shared" si="558"/>
        <v>0.50818599718510438</v>
      </c>
      <c r="E1282">
        <f t="shared" si="564"/>
        <v>0.50867588964562394</v>
      </c>
      <c r="F1282">
        <f t="shared" si="565"/>
        <v>0.71287165547881359</v>
      </c>
      <c r="G1282">
        <f t="shared" si="565"/>
        <v>0.71321517766072806</v>
      </c>
      <c r="H1282">
        <f t="shared" si="566"/>
        <v>1.1800748946727718E-7</v>
      </c>
      <c r="I1282">
        <f t="shared" si="559"/>
        <v>0.47874474689215618</v>
      </c>
      <c r="J1282">
        <f t="shared" si="567"/>
        <v>0.69191382909445898</v>
      </c>
      <c r="K1282">
        <f t="shared" si="568"/>
        <v>4.392304867567505E-4</v>
      </c>
      <c r="M1282">
        <f t="shared" si="560"/>
        <v>0.62239900489708488</v>
      </c>
      <c r="N1282">
        <f t="shared" si="569"/>
        <v>0.62411517545162676</v>
      </c>
      <c r="O1282">
        <f t="shared" si="570"/>
        <v>0.78892268626088125</v>
      </c>
      <c r="P1282">
        <f t="shared" si="570"/>
        <v>0.79000960465783376</v>
      </c>
      <c r="Q1282">
        <f t="shared" si="571"/>
        <v>1.181391601633833E-6</v>
      </c>
      <c r="R1282">
        <f t="shared" si="561"/>
        <v>0.57698336240590409</v>
      </c>
      <c r="S1282">
        <f t="shared" si="572"/>
        <v>0.75959420903921071</v>
      </c>
      <c r="T1282">
        <f t="shared" si="573"/>
        <v>8.6015957614204736E-4</v>
      </c>
      <c r="V1282">
        <f t="shared" si="562"/>
        <v>0.70085282701032681</v>
      </c>
      <c r="W1282">
        <f t="shared" si="574"/>
        <v>0.70361857187077803</v>
      </c>
      <c r="X1282">
        <f t="shared" si="575"/>
        <v>0.83716953301605934</v>
      </c>
      <c r="Y1282">
        <f t="shared" si="575"/>
        <v>0.83881974933282177</v>
      </c>
      <c r="Z1282">
        <f t="shared" si="576"/>
        <v>2.7232138921089666E-6</v>
      </c>
      <c r="AA1282">
        <f t="shared" si="577"/>
        <v>0.64226446295977102</v>
      </c>
      <c r="AB1282">
        <f t="shared" si="578"/>
        <v>0.80141403965726166</v>
      </c>
      <c r="AC1282">
        <f t="shared" si="579"/>
        <v>1.2784553053310254E-3</v>
      </c>
      <c r="AE1282">
        <f t="shared" si="563"/>
        <v>0.74937646603161923</v>
      </c>
      <c r="AF1282">
        <f t="shared" si="580"/>
        <v>0.75299102995698697</v>
      </c>
      <c r="AG1282">
        <f t="shared" si="581"/>
        <v>0.86566533142526803</v>
      </c>
      <c r="AH1282">
        <f t="shared" si="581"/>
        <v>0.86775055745126839</v>
      </c>
      <c r="AI1282">
        <f t="shared" si="582"/>
        <v>4.3481675795092713E-6</v>
      </c>
      <c r="AJ1282">
        <f t="shared" si="583"/>
        <v>0.68057588056220986</v>
      </c>
      <c r="AK1282">
        <f t="shared" si="584"/>
        <v>0.82497023010664439</v>
      </c>
      <c r="AL1282">
        <f t="shared" si="585"/>
        <v>1.6560912713330434E-3</v>
      </c>
    </row>
    <row r="1283" spans="1:38" x14ac:dyDescent="0.3">
      <c r="A1283" s="31">
        <v>38</v>
      </c>
      <c r="B1283" s="31">
        <f t="shared" si="586"/>
        <v>0.42133639368541054</v>
      </c>
      <c r="D1283">
        <f t="shared" ref="D1283:D1346" si="587">(4^0.5)*0.48*(B1283^0.81)*(38.8/A1283)/(1+(B1283/19.27/(4^0.2)/((A1283/38.8)^1.96))^3)</f>
        <v>0.48670588460588948</v>
      </c>
      <c r="E1283">
        <f t="shared" si="564"/>
        <v>0.48412932708583634</v>
      </c>
      <c r="F1283">
        <f t="shared" si="565"/>
        <v>0.69764309256659995</v>
      </c>
      <c r="G1283">
        <f t="shared" si="565"/>
        <v>0.69579402633669996</v>
      </c>
      <c r="H1283">
        <f t="shared" si="566"/>
        <v>3.4190459225565931E-6</v>
      </c>
      <c r="I1283">
        <f t="shared" ref="I1283:I1346" si="588">(4^$AP$15)*107.451*(A1283^(-1.444))*(B1283^0.95)/EXP(370.608*B1283/(4^$AP$14)/(A1283^2.364))</f>
        <v>0.45561235647606851</v>
      </c>
      <c r="J1283">
        <f t="shared" si="567"/>
        <v>0.67499063436174322</v>
      </c>
      <c r="K1283">
        <f t="shared" si="568"/>
        <v>5.1313386272278094E-4</v>
      </c>
      <c r="M1283">
        <f t="shared" ref="M1283:M1346" si="589">(6^0.5)*0.48*(B1283^0.81)*(38.8/A1283)/(1+(B1283/19.27/(6^0.2)/((A1283/38.8)^1.96))^3)</f>
        <v>0.59609119806101374</v>
      </c>
      <c r="N1283">
        <f t="shared" si="569"/>
        <v>0.59394275265968854</v>
      </c>
      <c r="O1283">
        <f t="shared" si="570"/>
        <v>0.77206942567428072</v>
      </c>
      <c r="P1283">
        <f t="shared" si="570"/>
        <v>0.77067681466337656</v>
      </c>
      <c r="Q1283">
        <f t="shared" si="571"/>
        <v>1.9393654276914911E-6</v>
      </c>
      <c r="R1283">
        <f t="shared" ref="R1283:R1346" si="590">(6^$AQ$15)*107.451*(A1283^(-1.444))*(B1283^0.95)/EXP(370.608*B1283/(6^$AQ$14)/(A1283^2.364))</f>
        <v>0.54904650731753268</v>
      </c>
      <c r="S1283">
        <f t="shared" si="572"/>
        <v>0.7409767252198497</v>
      </c>
      <c r="T1283">
        <f t="shared" si="573"/>
        <v>9.667560215489751E-4</v>
      </c>
      <c r="V1283">
        <f t="shared" ref="V1283:V1346" si="591">((3.81/0.54)^0.5)*((4.32/3.81)^0.3)*0.48*(B1283^0.81)*(38.8/A1283)/(1+(B1283/19.27/(8^0.2)/((A1283/38.8)^1.96))^3)</f>
        <v>0.67122882862173472</v>
      </c>
      <c r="W1283">
        <f t="shared" si="574"/>
        <v>0.66956138954027589</v>
      </c>
      <c r="X1283">
        <f t="shared" si="575"/>
        <v>0.81928555987624652</v>
      </c>
      <c r="Y1283">
        <f t="shared" si="575"/>
        <v>0.8182673093435151</v>
      </c>
      <c r="Z1283">
        <f t="shared" si="576"/>
        <v>1.0368341474078062E-6</v>
      </c>
      <c r="AA1283">
        <f t="shared" si="577"/>
        <v>0.61112487724252318</v>
      </c>
      <c r="AB1283">
        <f t="shared" si="578"/>
        <v>0.7817447647682223</v>
      </c>
      <c r="AC1283">
        <f t="shared" si="579"/>
        <v>1.409311297342655E-3</v>
      </c>
      <c r="AE1283">
        <f t="shared" ref="AE1283:AE1346" si="592">((3.81/0.54)^0.5)*((5.4/3.81)^0.3)*0.48*(B1283^0.81)*(38.8/A1283)/(1+(B1283/19.27/(10^0.2)/((A1283/38.8)^1.96))^3)</f>
        <v>0.71770139322857684</v>
      </c>
      <c r="AF1283">
        <f t="shared" si="580"/>
        <v>0.71651156693528917</v>
      </c>
      <c r="AG1283">
        <f t="shared" si="581"/>
        <v>0.84717258762815084</v>
      </c>
      <c r="AH1283">
        <f t="shared" si="581"/>
        <v>0.84647006263381175</v>
      </c>
      <c r="AI1283">
        <f t="shared" si="582"/>
        <v>4.935413676711429E-7</v>
      </c>
      <c r="AJ1283">
        <f t="shared" si="583"/>
        <v>0.64754642758529524</v>
      </c>
      <c r="AK1283">
        <f t="shared" si="584"/>
        <v>0.80470269515225012</v>
      </c>
      <c r="AL1283">
        <f t="shared" si="585"/>
        <v>1.8036917669145684E-3</v>
      </c>
    </row>
    <row r="1284" spans="1:38" x14ac:dyDescent="0.3">
      <c r="A1284" s="31">
        <v>38</v>
      </c>
      <c r="B1284" s="31">
        <f t="shared" si="586"/>
        <v>0.39945956082589462</v>
      </c>
      <c r="D1284">
        <f t="shared" si="587"/>
        <v>0.46613363647379386</v>
      </c>
      <c r="E1284">
        <f t="shared" ref="E1284:E1347" si="593">(4^0.5)*107.451*(A1284^(-1.444))*(B1284^0.95)/EXP(370.608*B1284/(4^0.2)/(A1284^2.364))</f>
        <v>0.460738711962911</v>
      </c>
      <c r="F1284">
        <f t="shared" ref="F1284:G1347" si="594">D1284^0.5</f>
        <v>0.68273980144253632</v>
      </c>
      <c r="G1284">
        <f t="shared" si="594"/>
        <v>0.67877736553520329</v>
      </c>
      <c r="H1284">
        <f t="shared" ref="H1284:H1347" si="595">(G1284-F1284)^2</f>
        <v>1.5700898319722119E-5</v>
      </c>
      <c r="I1284">
        <f t="shared" si="588"/>
        <v>0.43357230528626833</v>
      </c>
      <c r="J1284">
        <f t="shared" ref="J1284:J1347" si="596">I1284^0.5</f>
        <v>0.65846207581474903</v>
      </c>
      <c r="K1284">
        <f t="shared" ref="K1284:K1347" si="597">(J1284-F1284)^2</f>
        <v>5.8940796165812001E-4</v>
      </c>
      <c r="M1284">
        <f t="shared" si="589"/>
        <v>0.57089532096402973</v>
      </c>
      <c r="N1284">
        <f t="shared" ref="N1284:N1347" si="598">(6^0.5)*107.451*(A1284^(-1.444))*(B1284^0.95)/EXP(370.608*B1284/(6^0.2)/(A1284^2.364))</f>
        <v>0.56519668156787184</v>
      </c>
      <c r="O1284">
        <f t="shared" ref="O1284:P1347" si="599">M1284^0.5</f>
        <v>0.75557615166443004</v>
      </c>
      <c r="P1284">
        <f t="shared" si="599"/>
        <v>0.75179563816762851</v>
      </c>
      <c r="Q1284">
        <f t="shared" ref="Q1284:Q1347" si="600">(P1284-O1284)^2</f>
        <v>1.429228229949853E-5</v>
      </c>
      <c r="R1284">
        <f t="shared" si="590"/>
        <v>0.52243457702288887</v>
      </c>
      <c r="S1284">
        <f t="shared" ref="S1284:S1347" si="601">R1284^0.5</f>
        <v>0.72279635930384212</v>
      </c>
      <c r="T1284">
        <f t="shared" ref="T1284:T1347" si="602">(S1284-O1284)^2</f>
        <v>1.0745147872032582E-3</v>
      </c>
      <c r="V1284">
        <f t="shared" si="591"/>
        <v>0.64285693630865881</v>
      </c>
      <c r="W1284">
        <f t="shared" ref="W1284:W1347" si="603">((3.81/0.54)^0.5)*((4.32/3.81)^0.3)*107.451*(A1284^(-1.444))*(B1284^0.95)/EXP(370.608*B1284/(8^0.2)/(A1284^2.364))</f>
        <v>0.63711828500568191</v>
      </c>
      <c r="X1284">
        <f t="shared" ref="X1284:Y1347" si="604">V1284^0.5</f>
        <v>0.80178359693165269</v>
      </c>
      <c r="Y1284">
        <f t="shared" si="604"/>
        <v>0.79819689613884237</v>
      </c>
      <c r="Z1284">
        <f t="shared" ref="Z1284:Z1347" si="605">(Y1284-X1284)^2</f>
        <v>1.2864422577146146E-5</v>
      </c>
      <c r="AA1284">
        <f t="shared" ref="AA1284:AA1347" si="606">((3.81/0.54)^$AR$15)*((4.32/3.81)^$AR$17)*107.451*(A1284^(-1.444))*(B1284^0.95)/EXP(370.608*B1284/(8^$AR$14)/(A1284^2.364))</f>
        <v>0.5814662549350732</v>
      </c>
      <c r="AB1284">
        <f t="shared" ref="AB1284:AB1347" si="607">AA1284^0.5</f>
        <v>0.76253934648323107</v>
      </c>
      <c r="AC1284">
        <f t="shared" ref="AC1284:AC1347" si="608">(AB1284-X1284)^2</f>
        <v>1.5401111932584401E-3</v>
      </c>
      <c r="AE1284">
        <f t="shared" si="592"/>
        <v>0.68736512820066886</v>
      </c>
      <c r="AF1284">
        <f t="shared" ref="AF1284:AF1347" si="609">((3.81/0.54)^0.5)*((5.4/3.81)^0.3)*107.451*(A1284^(-1.444))*(B1284^0.95)/EXP(370.608*B1284/(10^0.2)/(A1284^2.364))</f>
        <v>0.68176419855006631</v>
      </c>
      <c r="AG1284">
        <f t="shared" ref="AG1284:AH1347" si="610">AE1284^0.5</f>
        <v>0.82907486284452558</v>
      </c>
      <c r="AH1284">
        <f t="shared" si="610"/>
        <v>0.8256901347055482</v>
      </c>
      <c r="AI1284">
        <f t="shared" ref="AI1284:AI1347" si="611">(AH1284-AG1284)^2</f>
        <v>1.1456384574785337E-5</v>
      </c>
      <c r="AJ1284">
        <f t="shared" ref="AJ1284:AJ1347" si="612">((3.81/0.54)^$AS$15)*((5.4/3.81)^$AS$17)*107.451*(A1284^(-1.444))*(B1284^0.95)/EXP(370.608*B1284/(10^$AS$14)/(A1284^2.364))</f>
        <v>0.61609102141012007</v>
      </c>
      <c r="AK1284">
        <f t="shared" ref="AK1284:AK1347" si="613">AJ1284^0.5</f>
        <v>0.78491465867960453</v>
      </c>
      <c r="AL1284">
        <f t="shared" ref="AL1284:AL1347" si="614">(AK1284-AG1284)^2</f>
        <v>1.9501236318875111E-3</v>
      </c>
    </row>
    <row r="1285" spans="1:38" x14ac:dyDescent="0.3">
      <c r="A1285" s="31">
        <v>38</v>
      </c>
      <c r="B1285" s="31">
        <f t="shared" si="586"/>
        <v>0.37871862750683127</v>
      </c>
      <c r="D1285">
        <f t="shared" si="587"/>
        <v>0.44643089288177107</v>
      </c>
      <c r="E1285">
        <f t="shared" si="593"/>
        <v>0.43845243662985905</v>
      </c>
      <c r="F1285">
        <f t="shared" si="594"/>
        <v>0.66815484199530506</v>
      </c>
      <c r="G1285">
        <f t="shared" si="594"/>
        <v>0.6621574107641317</v>
      </c>
      <c r="H1285">
        <f t="shared" si="595"/>
        <v>3.596918137265355E-5</v>
      </c>
      <c r="I1285">
        <f t="shared" si="588"/>
        <v>0.41257552521562596</v>
      </c>
      <c r="J1285">
        <f t="shared" si="596"/>
        <v>0.64232042254285049</v>
      </c>
      <c r="K1285">
        <f t="shared" si="597"/>
        <v>6.6741722844536311E-4</v>
      </c>
      <c r="M1285">
        <f t="shared" si="589"/>
        <v>0.546764387467087</v>
      </c>
      <c r="N1285">
        <f t="shared" si="598"/>
        <v>0.53781273225934734</v>
      </c>
      <c r="O1285">
        <f t="shared" si="599"/>
        <v>0.73943518138311959</v>
      </c>
      <c r="P1285">
        <f t="shared" si="599"/>
        <v>0.73335716554714825</v>
      </c>
      <c r="Q1285">
        <f t="shared" si="600"/>
        <v>3.6942276502318383E-5</v>
      </c>
      <c r="R1285">
        <f t="shared" si="590"/>
        <v>0.49708748182375245</v>
      </c>
      <c r="S1285">
        <f t="shared" si="601"/>
        <v>0.70504431195759065</v>
      </c>
      <c r="T1285">
        <f t="shared" si="602"/>
        <v>1.1827318998437809E-3</v>
      </c>
      <c r="V1285">
        <f t="shared" si="591"/>
        <v>0.61568423807016825</v>
      </c>
      <c r="W1285">
        <f t="shared" si="603"/>
        <v>0.60621616543829637</v>
      </c>
      <c r="X1285">
        <f t="shared" si="604"/>
        <v>0.78465549005290736</v>
      </c>
      <c r="Y1285">
        <f t="shared" si="604"/>
        <v>0.77859884757061926</v>
      </c>
      <c r="Z1285">
        <f t="shared" si="605"/>
        <v>3.6682918158256949E-5</v>
      </c>
      <c r="AA1285">
        <f t="shared" si="606"/>
        <v>0.55322101383484346</v>
      </c>
      <c r="AB1285">
        <f t="shared" si="607"/>
        <v>0.74378828562625499</v>
      </c>
      <c r="AC1285">
        <f t="shared" si="608"/>
        <v>1.6701283976497951E-3</v>
      </c>
      <c r="AE1285">
        <f t="shared" si="592"/>
        <v>0.65831109328270765</v>
      </c>
      <c r="AF1285">
        <f t="shared" si="609"/>
        <v>0.64867016517865461</v>
      </c>
      <c r="AG1285">
        <f t="shared" si="610"/>
        <v>0.81136372440645121</v>
      </c>
      <c r="AH1285">
        <f t="shared" si="610"/>
        <v>0.80540062402425205</v>
      </c>
      <c r="AI1285">
        <f t="shared" si="611"/>
        <v>3.5558566168183768E-5</v>
      </c>
      <c r="AJ1285">
        <f t="shared" si="612"/>
        <v>0.58613751139989734</v>
      </c>
      <c r="AK1285">
        <f t="shared" si="613"/>
        <v>0.76559618037180499</v>
      </c>
      <c r="AL1285">
        <f t="shared" si="614"/>
        <v>2.0946680869632812E-3</v>
      </c>
    </row>
    <row r="1286" spans="1:38" x14ac:dyDescent="0.3">
      <c r="A1286" s="31">
        <v>38</v>
      </c>
      <c r="B1286" s="31">
        <f t="shared" si="586"/>
        <v>0.35905461500061919</v>
      </c>
      <c r="D1286">
        <f t="shared" si="587"/>
        <v>0.42756091266255281</v>
      </c>
      <c r="E1286">
        <f t="shared" si="593"/>
        <v>0.41722091328061539</v>
      </c>
      <c r="F1286">
        <f t="shared" si="594"/>
        <v>0.65388142094920609</v>
      </c>
      <c r="G1286">
        <f t="shared" si="594"/>
        <v>0.64592639927519246</v>
      </c>
      <c r="H1286">
        <f t="shared" si="595"/>
        <v>6.3282369834026598E-5</v>
      </c>
      <c r="I1286">
        <f t="shared" si="588"/>
        <v>0.3925749000116322</v>
      </c>
      <c r="J1286">
        <f t="shared" si="596"/>
        <v>0.62655797817251691</v>
      </c>
      <c r="K1286">
        <f t="shared" si="597"/>
        <v>7.4657052517100857E-4</v>
      </c>
      <c r="M1286">
        <f t="shared" si="589"/>
        <v>0.52365339490083762</v>
      </c>
      <c r="N1286">
        <f t="shared" si="598"/>
        <v>0.51172924622805849</v>
      </c>
      <c r="O1286">
        <f t="shared" si="599"/>
        <v>0.72363899487302208</v>
      </c>
      <c r="P1286">
        <f t="shared" si="599"/>
        <v>0.71535253283123179</v>
      </c>
      <c r="Q1286">
        <f t="shared" si="600"/>
        <v>6.8665453170031266E-5</v>
      </c>
      <c r="R1286">
        <f t="shared" si="590"/>
        <v>0.47294758213434857</v>
      </c>
      <c r="S1286">
        <f t="shared" si="601"/>
        <v>0.68771184527703788</v>
      </c>
      <c r="T1286">
        <f t="shared" si="602"/>
        <v>1.2907600780922275E-3</v>
      </c>
      <c r="V1286">
        <f t="shared" si="591"/>
        <v>0.58966005599156834</v>
      </c>
      <c r="W1286">
        <f t="shared" si="603"/>
        <v>0.57678490684104811</v>
      </c>
      <c r="X1286">
        <f t="shared" si="604"/>
        <v>0.76789325820166465</v>
      </c>
      <c r="Y1286">
        <f t="shared" si="604"/>
        <v>0.75946356518337865</v>
      </c>
      <c r="Z1286">
        <f t="shared" si="605"/>
        <v>7.1059724382539722E-5</v>
      </c>
      <c r="AA1286">
        <f t="shared" si="606"/>
        <v>0.52632437041836899</v>
      </c>
      <c r="AB1286">
        <f t="shared" si="607"/>
        <v>0.72548216409390043</v>
      </c>
      <c r="AC1286">
        <f t="shared" si="608"/>
        <v>1.7987009034176333E-3</v>
      </c>
      <c r="AE1286">
        <f t="shared" si="592"/>
        <v>0.63048509999886571</v>
      </c>
      <c r="AF1286">
        <f t="shared" si="609"/>
        <v>0.61715393962582177</v>
      </c>
      <c r="AG1286">
        <f t="shared" si="610"/>
        <v>0.79403091879275434</v>
      </c>
      <c r="AH1286">
        <f t="shared" si="610"/>
        <v>0.785591458473055</v>
      </c>
      <c r="AI1286">
        <f t="shared" si="611"/>
        <v>7.122449048777955E-5</v>
      </c>
      <c r="AJ1286">
        <f t="shared" si="612"/>
        <v>0.5576167678756877</v>
      </c>
      <c r="AK1286">
        <f t="shared" si="613"/>
        <v>0.74673741561253493</v>
      </c>
      <c r="AL1286">
        <f t="shared" si="614"/>
        <v>2.2366754430574232E-3</v>
      </c>
    </row>
    <row r="1287" spans="1:38" x14ac:dyDescent="0.3">
      <c r="A1287" s="31">
        <v>38</v>
      </c>
      <c r="B1287" s="31">
        <f t="shared" si="586"/>
        <v>0.34041160690179523</v>
      </c>
      <c r="D1287">
        <f t="shared" si="587"/>
        <v>0.40948850546194726</v>
      </c>
      <c r="E1287">
        <f t="shared" si="593"/>
        <v>0.39699652462077167</v>
      </c>
      <c r="F1287">
        <f t="shared" si="594"/>
        <v>0.63991288896376142</v>
      </c>
      <c r="G1287">
        <f t="shared" si="594"/>
        <v>0.63007660218482298</v>
      </c>
      <c r="H1287">
        <f t="shared" si="595"/>
        <v>9.6752537597519179E-5</v>
      </c>
      <c r="I1287">
        <f t="shared" si="588"/>
        <v>0.37352521392180599</v>
      </c>
      <c r="J1287">
        <f t="shared" si="596"/>
        <v>0.61116709165481575</v>
      </c>
      <c r="K1287">
        <f t="shared" si="597"/>
        <v>8.2632086292698775E-4</v>
      </c>
      <c r="M1287">
        <f t="shared" si="589"/>
        <v>0.50151924070244203</v>
      </c>
      <c r="N1287">
        <f t="shared" si="598"/>
        <v>0.48688706682060323</v>
      </c>
      <c r="O1287">
        <f t="shared" si="599"/>
        <v>0.70818023179303868</v>
      </c>
      <c r="P1287">
        <f t="shared" si="599"/>
        <v>0.69777293356836589</v>
      </c>
      <c r="Q1287">
        <f t="shared" si="600"/>
        <v>1.083118563372774E-4</v>
      </c>
      <c r="R1287">
        <f t="shared" si="590"/>
        <v>0.44995961708108045</v>
      </c>
      <c r="S1287">
        <f t="shared" si="601"/>
        <v>0.67079029292401093</v>
      </c>
      <c r="T1287">
        <f t="shared" si="602"/>
        <v>1.3980075286296322E-3</v>
      </c>
      <c r="V1287">
        <f t="shared" si="591"/>
        <v>0.56473585226290024</v>
      </c>
      <c r="W1287">
        <f t="shared" si="603"/>
        <v>0.54875726883218612</v>
      </c>
      <c r="X1287">
        <f t="shared" si="604"/>
        <v>0.75148908991608132</v>
      </c>
      <c r="Y1287">
        <f t="shared" si="604"/>
        <v>0.74078152570929179</v>
      </c>
      <c r="Z1287">
        <f t="shared" si="605"/>
        <v>1.1465193124252035E-4</v>
      </c>
      <c r="AA1287">
        <f t="shared" si="606"/>
        <v>0.50071425339290954</v>
      </c>
      <c r="AB1287">
        <f t="shared" si="607"/>
        <v>0.70761165436481444</v>
      </c>
      <c r="AC1287">
        <f t="shared" si="608"/>
        <v>1.9252293505555792E-3</v>
      </c>
      <c r="AE1287">
        <f t="shared" si="592"/>
        <v>0.60383524849590009</v>
      </c>
      <c r="AF1287">
        <f t="shared" si="609"/>
        <v>0.58714313053601774</v>
      </c>
      <c r="AG1287">
        <f t="shared" si="610"/>
        <v>0.77706836796764545</v>
      </c>
      <c r="AH1287">
        <f t="shared" si="610"/>
        <v>0.76625265450503843</v>
      </c>
      <c r="AI1287">
        <f t="shared" si="611"/>
        <v>1.1697965770521858E-4</v>
      </c>
      <c r="AJ1287">
        <f t="shared" si="612"/>
        <v>0.53046258509139688</v>
      </c>
      <c r="AK1287">
        <f t="shared" si="613"/>
        <v>0.72832862438009183</v>
      </c>
      <c r="AL1287">
        <f t="shared" si="614"/>
        <v>2.375562604980474E-3</v>
      </c>
    </row>
    <row r="1288" spans="1:38" x14ac:dyDescent="0.3">
      <c r="A1288" s="31">
        <v>38</v>
      </c>
      <c r="B1288" s="31">
        <f t="shared" si="586"/>
        <v>0.32273659012365719</v>
      </c>
      <c r="D1288">
        <f t="shared" si="587"/>
        <v>0.39217996659217036</v>
      </c>
      <c r="E1288">
        <f t="shared" si="593"/>
        <v>0.37773357225518994</v>
      </c>
      <c r="F1288">
        <f t="shared" si="594"/>
        <v>0.62624273775603212</v>
      </c>
      <c r="G1288">
        <f t="shared" si="594"/>
        <v>0.61460033538486614</v>
      </c>
      <c r="H1288">
        <f t="shared" si="595"/>
        <v>1.3554553297213129E-4</v>
      </c>
      <c r="I1288">
        <f t="shared" si="588"/>
        <v>0.35538309864629974</v>
      </c>
      <c r="J1288">
        <f t="shared" si="596"/>
        <v>0.59614016694591188</v>
      </c>
      <c r="K1288">
        <f t="shared" si="597"/>
        <v>9.0616476937830336E-4</v>
      </c>
      <c r="M1288">
        <f t="shared" si="589"/>
        <v>0.48032064248851547</v>
      </c>
      <c r="N1288">
        <f t="shared" si="598"/>
        <v>0.46322946771364865</v>
      </c>
      <c r="O1288">
        <f t="shared" si="599"/>
        <v>0.69305168817954366</v>
      </c>
      <c r="P1288">
        <f t="shared" si="599"/>
        <v>0.68060962945997805</v>
      </c>
      <c r="Q1288">
        <f t="shared" si="600"/>
        <v>1.5480482518111856E-4</v>
      </c>
      <c r="R1288">
        <f t="shared" si="590"/>
        <v>0.42807063194768452</v>
      </c>
      <c r="S1288">
        <f t="shared" si="601"/>
        <v>0.65427106916604871</v>
      </c>
      <c r="T1288">
        <f t="shared" si="602"/>
        <v>1.5039364110698455E-3</v>
      </c>
      <c r="V1288">
        <f t="shared" si="591"/>
        <v>0.54086513908699974</v>
      </c>
      <c r="W1288">
        <f t="shared" si="603"/>
        <v>0.52206880784764798</v>
      </c>
      <c r="X1288">
        <f t="shared" si="604"/>
        <v>0.73543533984096776</v>
      </c>
      <c r="Y1288">
        <f t="shared" si="604"/>
        <v>0.72254329133114781</v>
      </c>
      <c r="Z1288">
        <f t="shared" si="605"/>
        <v>1.6620491477955087E-4</v>
      </c>
      <c r="AA1288">
        <f t="shared" si="606"/>
        <v>0.47633121661635081</v>
      </c>
      <c r="AB1288">
        <f t="shared" si="607"/>
        <v>0.6901675279353201</v>
      </c>
      <c r="AC1288">
        <f t="shared" si="608"/>
        <v>2.049174794725096E-3</v>
      </c>
      <c r="AE1288">
        <f t="shared" si="592"/>
        <v>0.57831183114965212</v>
      </c>
      <c r="AF1288">
        <f t="shared" si="609"/>
        <v>0.55856838461781033</v>
      </c>
      <c r="AG1288">
        <f t="shared" si="610"/>
        <v>0.76046816577004206</v>
      </c>
      <c r="AH1288">
        <f t="shared" si="610"/>
        <v>0.7473743269726425</v>
      </c>
      <c r="AI1288">
        <f t="shared" si="611"/>
        <v>1.7144861445228594E-4</v>
      </c>
      <c r="AJ1288">
        <f t="shared" si="612"/>
        <v>0.5046115840498191</v>
      </c>
      <c r="AK1288">
        <f t="shared" si="613"/>
        <v>0.71036017909918003</v>
      </c>
      <c r="AL1288">
        <f t="shared" si="614"/>
        <v>2.5108103282072865E-3</v>
      </c>
    </row>
    <row r="1289" spans="1:38" x14ac:dyDescent="0.3">
      <c r="A1289" s="31">
        <v>38</v>
      </c>
      <c r="B1289" s="31">
        <f t="shared" si="586"/>
        <v>0.30597930415073687</v>
      </c>
      <c r="D1289">
        <f t="shared" si="587"/>
        <v>0.37560301456445977</v>
      </c>
      <c r="E1289">
        <f t="shared" si="593"/>
        <v>0.35938822333411258</v>
      </c>
      <c r="F1289">
        <f t="shared" si="594"/>
        <v>0.61286459725167663</v>
      </c>
      <c r="G1289">
        <f t="shared" si="594"/>
        <v>0.59948996933569498</v>
      </c>
      <c r="H1289">
        <f t="shared" si="595"/>
        <v>1.7888067189095571E-4</v>
      </c>
      <c r="I1289">
        <f t="shared" si="588"/>
        <v>0.33810697906760562</v>
      </c>
      <c r="J1289">
        <f t="shared" si="596"/>
        <v>0.58146967166620622</v>
      </c>
      <c r="K1289">
        <f t="shared" si="597"/>
        <v>9.8564135251722482E-4</v>
      </c>
      <c r="M1289">
        <f t="shared" si="589"/>
        <v>0.46001806143506713</v>
      </c>
      <c r="N1289">
        <f t="shared" si="598"/>
        <v>0.4407020800181557</v>
      </c>
      <c r="O1289">
        <f t="shared" si="599"/>
        <v>0.678246313248415</v>
      </c>
      <c r="P1289">
        <f t="shared" si="599"/>
        <v>0.66385395985725326</v>
      </c>
      <c r="Q1289">
        <f t="shared" si="600"/>
        <v>2.071398361360848E-4</v>
      </c>
      <c r="R1289">
        <f t="shared" si="590"/>
        <v>0.40722990495386302</v>
      </c>
      <c r="S1289">
        <f t="shared" si="601"/>
        <v>0.63814567690603607</v>
      </c>
      <c r="T1289">
        <f t="shared" si="602"/>
        <v>1.6080610350637215E-3</v>
      </c>
      <c r="V1289">
        <f t="shared" si="591"/>
        <v>0.518003392327954</v>
      </c>
      <c r="W1289">
        <f t="shared" si="603"/>
        <v>0.4966577893726854</v>
      </c>
      <c r="X1289">
        <f t="shared" si="604"/>
        <v>0.7197245253066995</v>
      </c>
      <c r="Y1289">
        <f t="shared" si="604"/>
        <v>0.70473951881009578</v>
      </c>
      <c r="Z1289">
        <f t="shared" si="605"/>
        <v>2.2455041970325586E-4</v>
      </c>
      <c r="AA1289">
        <f t="shared" si="606"/>
        <v>0.45311835187024646</v>
      </c>
      <c r="AB1289">
        <f t="shared" si="607"/>
        <v>0.67314066276688889</v>
      </c>
      <c r="AC1289">
        <f t="shared" si="608"/>
        <v>2.1700562491279709E-3</v>
      </c>
      <c r="AE1289">
        <f t="shared" si="592"/>
        <v>0.55386724018269473</v>
      </c>
      <c r="AF1289">
        <f t="shared" si="609"/>
        <v>0.53136328828899659</v>
      </c>
      <c r="AG1289">
        <f t="shared" si="610"/>
        <v>0.74422257435709027</v>
      </c>
      <c r="AH1289">
        <f t="shared" si="610"/>
        <v>0.72894669783804944</v>
      </c>
      <c r="AI1289">
        <f t="shared" si="611"/>
        <v>2.3335240342498305E-4</v>
      </c>
      <c r="AJ1289">
        <f t="shared" si="612"/>
        <v>0.48000311562753384</v>
      </c>
      <c r="AK1289">
        <f t="shared" si="613"/>
        <v>0.69282257153439641</v>
      </c>
      <c r="AL1289">
        <f t="shared" si="614"/>
        <v>2.6419602901729365E-3</v>
      </c>
    </row>
    <row r="1290" spans="1:38" x14ac:dyDescent="0.3">
      <c r="A1290" s="31">
        <v>38</v>
      </c>
      <c r="B1290" s="31">
        <f t="shared" si="586"/>
        <v>0.29009209811845993</v>
      </c>
      <c r="D1290">
        <f t="shared" si="587"/>
        <v>0.35972673120139992</v>
      </c>
      <c r="E1290">
        <f t="shared" si="593"/>
        <v>0.34191845593555847</v>
      </c>
      <c r="F1290">
        <f t="shared" si="594"/>
        <v>0.59977223276957392</v>
      </c>
      <c r="G1290">
        <f t="shared" si="594"/>
        <v>0.58473793782818506</v>
      </c>
      <c r="H1290">
        <f t="shared" si="595"/>
        <v>2.2603002438467064E-4</v>
      </c>
      <c r="I1290">
        <f t="shared" si="588"/>
        <v>0.32165701817036096</v>
      </c>
      <c r="J1290">
        <f t="shared" si="596"/>
        <v>0.56714814481787823</v>
      </c>
      <c r="K1290">
        <f t="shared" si="597"/>
        <v>1.064331114679976E-3</v>
      </c>
      <c r="M1290">
        <f t="shared" si="589"/>
        <v>0.4405736288377809</v>
      </c>
      <c r="N1290">
        <f t="shared" si="598"/>
        <v>0.41925281852922169</v>
      </c>
      <c r="O1290">
        <f t="shared" si="599"/>
        <v>0.66375720624169565</v>
      </c>
      <c r="P1290">
        <f t="shared" si="599"/>
        <v>0.64749735021019328</v>
      </c>
      <c r="Q1290">
        <f t="shared" si="600"/>
        <v>2.6438291816518409E-4</v>
      </c>
      <c r="R1290">
        <f t="shared" si="590"/>
        <v>0.38738887379321746</v>
      </c>
      <c r="S1290">
        <f t="shared" si="601"/>
        <v>0.62240571478193985</v>
      </c>
      <c r="T1290">
        <f t="shared" si="602"/>
        <v>1.7099458459462575E-3</v>
      </c>
      <c r="V1290">
        <f t="shared" si="591"/>
        <v>0.49610796875430013</v>
      </c>
      <c r="W1290">
        <f t="shared" si="603"/>
        <v>0.47246509973617196</v>
      </c>
      <c r="X1290">
        <f t="shared" si="604"/>
        <v>0.7043493229600637</v>
      </c>
      <c r="Y1290">
        <f t="shared" si="604"/>
        <v>0.6873609675681126</v>
      </c>
      <c r="Z1290">
        <f t="shared" si="605"/>
        <v>2.8860421892323379E-4</v>
      </c>
      <c r="AA1290">
        <f t="shared" si="606"/>
        <v>0.43102120190643634</v>
      </c>
      <c r="AB1290">
        <f t="shared" si="607"/>
        <v>0.65652204982501261</v>
      </c>
      <c r="AC1290">
        <f t="shared" si="608"/>
        <v>2.2874480555347791E-3</v>
      </c>
      <c r="AE1290">
        <f t="shared" si="592"/>
        <v>0.53045587913521441</v>
      </c>
      <c r="AF1290">
        <f t="shared" si="609"/>
        <v>0.50546426927202237</v>
      </c>
      <c r="AG1290">
        <f t="shared" si="610"/>
        <v>0.72832402070453117</v>
      </c>
      <c r="AH1290">
        <f t="shared" si="610"/>
        <v>0.71096010385395214</v>
      </c>
      <c r="AI1290">
        <f t="shared" si="611"/>
        <v>3.0150560839382239E-4</v>
      </c>
      <c r="AJ1290">
        <f t="shared" si="612"/>
        <v>0.45657916441206142</v>
      </c>
      <c r="AK1290">
        <f t="shared" si="613"/>
        <v>0.6757064188033598</v>
      </c>
      <c r="AL1290">
        <f t="shared" si="614"/>
        <v>2.7686120298301533E-3</v>
      </c>
    </row>
    <row r="1291" spans="1:38" x14ac:dyDescent="0.3">
      <c r="A1291" s="31">
        <v>38</v>
      </c>
      <c r="B1291" s="31">
        <f t="shared" si="586"/>
        <v>0.27502979531358451</v>
      </c>
      <c r="D1291">
        <f t="shared" si="587"/>
        <v>0.34452150423107691</v>
      </c>
      <c r="E1291">
        <f t="shared" si="593"/>
        <v>0.32528400360404408</v>
      </c>
      <c r="F1291">
        <f t="shared" si="594"/>
        <v>0.58695954224382185</v>
      </c>
      <c r="G1291">
        <f t="shared" si="594"/>
        <v>0.57033674579501192</v>
      </c>
      <c r="H1291">
        <f t="shared" si="595"/>
        <v>2.7631736177856798E-4</v>
      </c>
      <c r="I1291">
        <f t="shared" si="588"/>
        <v>0.30599506151285955</v>
      </c>
      <c r="J1291">
        <f t="shared" si="596"/>
        <v>0.55316820363507835</v>
      </c>
      <c r="K1291">
        <f t="shared" si="597"/>
        <v>1.1418545649707593E-3</v>
      </c>
      <c r="M1291">
        <f t="shared" si="589"/>
        <v>0.42195107572892787</v>
      </c>
      <c r="N1291">
        <f t="shared" si="598"/>
        <v>0.39883180757495329</v>
      </c>
      <c r="O1291">
        <f t="shared" si="599"/>
        <v>0.64957761332186303</v>
      </c>
      <c r="P1291">
        <f t="shared" si="599"/>
        <v>0.63153131955189146</v>
      </c>
      <c r="Q1291">
        <f t="shared" si="600"/>
        <v>3.2566871883211497E-4</v>
      </c>
      <c r="R1291">
        <f t="shared" si="590"/>
        <v>0.36850106230030127</v>
      </c>
      <c r="S1291">
        <f t="shared" si="601"/>
        <v>0.60704288341129675</v>
      </c>
      <c r="T1291">
        <f t="shared" si="602"/>
        <v>1.8092032485648221E-3</v>
      </c>
      <c r="V1291">
        <f t="shared" si="591"/>
        <v>0.47513802673517713</v>
      </c>
      <c r="W1291">
        <f t="shared" si="603"/>
        <v>0.44943415793154956</v>
      </c>
      <c r="X1291">
        <f t="shared" si="604"/>
        <v>0.68930256544943824</v>
      </c>
      <c r="Y1291">
        <f t="shared" si="604"/>
        <v>0.67039850680886037</v>
      </c>
      <c r="Z1291">
        <f t="shared" si="605"/>
        <v>3.5736343308640683E-4</v>
      </c>
      <c r="AA1291">
        <f t="shared" si="606"/>
        <v>0.40998767412983028</v>
      </c>
      <c r="AB1291">
        <f t="shared" si="607"/>
        <v>0.64030279878338048</v>
      </c>
      <c r="AC1291">
        <f t="shared" si="608"/>
        <v>2.4009771333281058E-3</v>
      </c>
      <c r="AE1291">
        <f t="shared" si="592"/>
        <v>0.50803407803575484</v>
      </c>
      <c r="AF1291">
        <f t="shared" si="609"/>
        <v>0.48081049859842873</v>
      </c>
      <c r="AG1291">
        <f t="shared" si="610"/>
        <v>0.71276509316587244</v>
      </c>
      <c r="AH1291">
        <f t="shared" si="610"/>
        <v>0.69340500329780486</v>
      </c>
      <c r="AI1291">
        <f t="shared" si="611"/>
        <v>3.7481307969965323E-4</v>
      </c>
      <c r="AJ1291">
        <f t="shared" si="612"/>
        <v>0.43428425359697653</v>
      </c>
      <c r="AK1291">
        <f t="shared" si="613"/>
        <v>0.6590024685818533</v>
      </c>
      <c r="AL1291">
        <f t="shared" si="614"/>
        <v>2.89041980216218E-3</v>
      </c>
    </row>
    <row r="1292" spans="1:38" x14ac:dyDescent="0.3">
      <c r="A1292" s="31">
        <v>38</v>
      </c>
      <c r="B1292" s="31">
        <f t="shared" si="586"/>
        <v>0.26074956471011429</v>
      </c>
      <c r="D1292">
        <f t="shared" si="587"/>
        <v>0.32995897226727272</v>
      </c>
      <c r="E1292">
        <f t="shared" si="593"/>
        <v>0.30944629941350121</v>
      </c>
      <c r="F1292">
        <f t="shared" si="594"/>
        <v>0.57442055348609589</v>
      </c>
      <c r="G1292">
        <f t="shared" si="594"/>
        <v>0.55627897624618283</v>
      </c>
      <c r="H1292">
        <f t="shared" si="595"/>
        <v>3.2911682475173133E-4</v>
      </c>
      <c r="I1292">
        <f t="shared" si="588"/>
        <v>0.29108458156553885</v>
      </c>
      <c r="J1292">
        <f t="shared" si="596"/>
        <v>0.5395225496358228</v>
      </c>
      <c r="K1292">
        <f t="shared" si="597"/>
        <v>1.217870672733675E-3</v>
      </c>
      <c r="M1292">
        <f t="shared" si="589"/>
        <v>0.40411566543045985</v>
      </c>
      <c r="N1292">
        <f t="shared" si="598"/>
        <v>0.37939130685886424</v>
      </c>
      <c r="O1292">
        <f t="shared" si="599"/>
        <v>0.63570092451597071</v>
      </c>
      <c r="P1292">
        <f t="shared" si="599"/>
        <v>0.61594748709517777</v>
      </c>
      <c r="Q1292">
        <f t="shared" si="600"/>
        <v>3.901982899371829E-4</v>
      </c>
      <c r="R1292">
        <f t="shared" si="590"/>
        <v>0.35052200756626778</v>
      </c>
      <c r="S1292">
        <f t="shared" si="601"/>
        <v>0.592048990849801</v>
      </c>
      <c r="T1292">
        <f t="shared" si="602"/>
        <v>1.9054913127956802E-3</v>
      </c>
      <c r="V1292">
        <f t="shared" si="591"/>
        <v>0.45505445025176811</v>
      </c>
      <c r="W1292">
        <f t="shared" si="603"/>
        <v>0.42751082786588124</v>
      </c>
      <c r="X1292">
        <f t="shared" si="604"/>
        <v>0.67457723816607396</v>
      </c>
      <c r="Y1292">
        <f t="shared" si="604"/>
        <v>0.65384312175466164</v>
      </c>
      <c r="Z1292">
        <f t="shared" si="605"/>
        <v>4.2990358336199763E-4</v>
      </c>
      <c r="AA1292">
        <f t="shared" si="606"/>
        <v>0.38996795522808153</v>
      </c>
      <c r="AB1292">
        <f t="shared" si="607"/>
        <v>0.62447414296196568</v>
      </c>
      <c r="AC1292">
        <f t="shared" si="608"/>
        <v>2.5103201490319373E-3</v>
      </c>
      <c r="AE1292">
        <f t="shared" si="592"/>
        <v>0.48656001212319205</v>
      </c>
      <c r="AF1292">
        <f t="shared" si="609"/>
        <v>0.45734379341737491</v>
      </c>
      <c r="AG1292">
        <f t="shared" si="610"/>
        <v>0.6975385380917617</v>
      </c>
      <c r="AH1292">
        <f t="shared" si="610"/>
        <v>0.67627198183672732</v>
      </c>
      <c r="AI1292">
        <f t="shared" si="611"/>
        <v>4.5226641494854167E-4</v>
      </c>
      <c r="AJ1292">
        <f t="shared" si="612"/>
        <v>0.41306535122902549</v>
      </c>
      <c r="AK1292">
        <f t="shared" si="613"/>
        <v>0.64270160356811423</v>
      </c>
      <c r="AL1292">
        <f t="shared" si="614"/>
        <v>3.0070893879507988E-3</v>
      </c>
    </row>
    <row r="1293" spans="1:38" x14ac:dyDescent="0.3">
      <c r="A1293" s="31">
        <v>38</v>
      </c>
      <c r="B1293" s="31">
        <f t="shared" si="586"/>
        <v>0.2472107991753861</v>
      </c>
      <c r="D1293">
        <f t="shared" si="587"/>
        <v>0.31601197208227855</v>
      </c>
      <c r="E1293">
        <f t="shared" si="593"/>
        <v>0.29436841987522794</v>
      </c>
      <c r="F1293">
        <f t="shared" si="594"/>
        <v>0.56214942149065539</v>
      </c>
      <c r="G1293">
        <f t="shared" si="594"/>
        <v>0.54255729639847983</v>
      </c>
      <c r="H1293">
        <f t="shared" si="595"/>
        <v>3.8385136562745523E-4</v>
      </c>
      <c r="I1293">
        <f t="shared" si="588"/>
        <v>0.27689062219001831</v>
      </c>
      <c r="J1293">
        <f t="shared" si="596"/>
        <v>0.52620397393978158</v>
      </c>
      <c r="K1293">
        <f t="shared" si="597"/>
        <v>1.2920751996326201E-3</v>
      </c>
      <c r="M1293">
        <f t="shared" si="589"/>
        <v>0.38703412892631672</v>
      </c>
      <c r="N1293">
        <f t="shared" si="598"/>
        <v>0.36088563763732184</v>
      </c>
      <c r="O1293">
        <f t="shared" si="599"/>
        <v>0.62212067071133126</v>
      </c>
      <c r="P1293">
        <f t="shared" si="599"/>
        <v>0.60073757801333005</v>
      </c>
      <c r="Q1293">
        <f t="shared" si="600"/>
        <v>4.5723665333131247E-4</v>
      </c>
      <c r="R1293">
        <f t="shared" si="590"/>
        <v>0.33340918777745232</v>
      </c>
      <c r="S1293">
        <f t="shared" si="601"/>
        <v>0.57741595732838236</v>
      </c>
      <c r="T1293">
        <f t="shared" si="602"/>
        <v>1.9985113986516105E-3</v>
      </c>
      <c r="V1293">
        <f t="shared" si="591"/>
        <v>0.43581977609066808</v>
      </c>
      <c r="W1293">
        <f t="shared" si="603"/>
        <v>0.40664333138242564</v>
      </c>
      <c r="X1293">
        <f t="shared" si="604"/>
        <v>0.66016647604272372</v>
      </c>
      <c r="Y1293">
        <f t="shared" si="604"/>
        <v>0.63768591907178385</v>
      </c>
      <c r="Z1293">
        <f t="shared" si="605"/>
        <v>5.0537544172367312E-4</v>
      </c>
      <c r="AA1293">
        <f t="shared" si="606"/>
        <v>0.37091442701248228</v>
      </c>
      <c r="AB1293">
        <f t="shared" si="607"/>
        <v>0.60902744356267091</v>
      </c>
      <c r="AC1293">
        <f t="shared" si="608"/>
        <v>2.6152006429958955E-3</v>
      </c>
      <c r="AE1293">
        <f t="shared" si="592"/>
        <v>0.46599362397615668</v>
      </c>
      <c r="AF1293">
        <f t="shared" si="609"/>
        <v>0.43500852094624853</v>
      </c>
      <c r="AG1293">
        <f t="shared" si="610"/>
        <v>0.68263725651048135</v>
      </c>
      <c r="AH1293">
        <f t="shared" si="610"/>
        <v>0.65955175759469287</v>
      </c>
      <c r="AI1293">
        <f t="shared" si="611"/>
        <v>5.3294026019087121E-4</v>
      </c>
      <c r="AJ1293">
        <f t="shared" si="612"/>
        <v>0.39287177805519369</v>
      </c>
      <c r="AK1293">
        <f t="shared" si="613"/>
        <v>0.62679484526852458</v>
      </c>
      <c r="AL1293">
        <f t="shared" si="614"/>
        <v>3.1183748933158199E-3</v>
      </c>
    </row>
    <row r="1294" spans="1:38" x14ac:dyDescent="0.3">
      <c r="A1294" s="31">
        <v>38</v>
      </c>
      <c r="B1294" s="31">
        <f t="shared" si="586"/>
        <v>0.23437500000000017</v>
      </c>
      <c r="D1294">
        <f t="shared" si="587"/>
        <v>0.30265448808148959</v>
      </c>
      <c r="E1294">
        <f t="shared" si="593"/>
        <v>0.2800150289693723</v>
      </c>
      <c r="F1294">
        <f t="shared" si="594"/>
        <v>0.55014042578371714</v>
      </c>
      <c r="G1294">
        <f t="shared" si="594"/>
        <v>0.52916446306358511</v>
      </c>
      <c r="H1294">
        <f t="shared" si="595"/>
        <v>4.3999101203636847E-4</v>
      </c>
      <c r="I1294">
        <f t="shared" si="588"/>
        <v>0.26337974349480486</v>
      </c>
      <c r="J1294">
        <f t="shared" si="596"/>
        <v>0.51320536191158883</v>
      </c>
      <c r="K1294">
        <f t="shared" si="597"/>
        <v>1.3641989432381975E-3</v>
      </c>
      <c r="M1294">
        <f t="shared" si="589"/>
        <v>0.37067460294060739</v>
      </c>
      <c r="N1294">
        <f t="shared" si="598"/>
        <v>0.34327110952601109</v>
      </c>
      <c r="O1294">
        <f t="shared" si="599"/>
        <v>0.60883052070392085</v>
      </c>
      <c r="P1294">
        <f t="shared" si="599"/>
        <v>0.58589342847143377</v>
      </c>
      <c r="Q1294">
        <f t="shared" si="600"/>
        <v>5.2611020008161901E-4</v>
      </c>
      <c r="R1294">
        <f t="shared" si="590"/>
        <v>0.31712195101080765</v>
      </c>
      <c r="S1294">
        <f t="shared" si="601"/>
        <v>0.56313581932852363</v>
      </c>
      <c r="T1294">
        <f t="shared" si="602"/>
        <v>2.0880057337867284E-3</v>
      </c>
      <c r="V1294">
        <f t="shared" si="591"/>
        <v>0.41739812409019778</v>
      </c>
      <c r="W1294">
        <f t="shared" si="603"/>
        <v>0.38678216235191909</v>
      </c>
      <c r="X1294">
        <f t="shared" si="604"/>
        <v>0.64606356041042723</v>
      </c>
      <c r="Y1294">
        <f t="shared" si="604"/>
        <v>0.62191813155102582</v>
      </c>
      <c r="Z1294">
        <f t="shared" si="605"/>
        <v>5.8300173480441435E-4</v>
      </c>
      <c r="AA1294">
        <f t="shared" si="606"/>
        <v>0.35278158369298102</v>
      </c>
      <c r="AB1294">
        <f t="shared" si="607"/>
        <v>0.59395419326155197</v>
      </c>
      <c r="AC1294">
        <f t="shared" si="608"/>
        <v>2.7153861446562806E-3</v>
      </c>
      <c r="AE1294">
        <f t="shared" si="592"/>
        <v>0.44629654891104054</v>
      </c>
      <c r="AF1294">
        <f t="shared" si="609"/>
        <v>0.41375150385035497</v>
      </c>
      <c r="AG1294">
        <f t="shared" si="610"/>
        <v>0.66805430087010187</v>
      </c>
      <c r="AH1294">
        <f t="shared" si="610"/>
        <v>0.6432351854884456</v>
      </c>
      <c r="AI1294">
        <f t="shared" si="611"/>
        <v>6.1598848832796664E-4</v>
      </c>
      <c r="AJ1294">
        <f t="shared" si="612"/>
        <v>0.37365511717657884</v>
      </c>
      <c r="AK1294">
        <f t="shared" si="613"/>
        <v>0.61127335716239006</v>
      </c>
      <c r="AL1294">
        <f t="shared" si="614"/>
        <v>3.2240755683383368E-3</v>
      </c>
    </row>
    <row r="1295" spans="1:38" x14ac:dyDescent="0.3">
      <c r="A1295" s="31">
        <v>38</v>
      </c>
      <c r="B1295" s="31">
        <f t="shared" si="586"/>
        <v>0.22220566742324346</v>
      </c>
      <c r="D1295">
        <f t="shared" si="587"/>
        <v>0.28986160389166782</v>
      </c>
      <c r="E1295">
        <f t="shared" si="593"/>
        <v>0.26635232254041424</v>
      </c>
      <c r="F1295">
        <f t="shared" si="594"/>
        <v>0.53838796781843834</v>
      </c>
      <c r="G1295">
        <f t="shared" si="594"/>
        <v>0.5160933273550572</v>
      </c>
      <c r="H1295">
        <f t="shared" si="595"/>
        <v>4.970509933914318E-4</v>
      </c>
      <c r="I1295">
        <f t="shared" si="588"/>
        <v>0.25051996727019477</v>
      </c>
      <c r="J1295">
        <f t="shared" si="596"/>
        <v>0.50051969718503064</v>
      </c>
      <c r="K1295">
        <f t="shared" si="597"/>
        <v>1.4340059207650078E-3</v>
      </c>
      <c r="M1295">
        <f t="shared" si="589"/>
        <v>0.35500657061204938</v>
      </c>
      <c r="N1295">
        <f t="shared" si="598"/>
        <v>0.3265059481867939</v>
      </c>
      <c r="O1295">
        <f t="shared" si="599"/>
        <v>0.59582427830027984</v>
      </c>
      <c r="P1295">
        <f t="shared" si="599"/>
        <v>0.5714069899701909</v>
      </c>
      <c r="Q1295">
        <f t="shared" si="600"/>
        <v>5.9620396939469745E-4</v>
      </c>
      <c r="R1295">
        <f t="shared" si="590"/>
        <v>0.30162144518400613</v>
      </c>
      <c r="S1295">
        <f t="shared" si="601"/>
        <v>0.54920073305122796</v>
      </c>
      <c r="T1295">
        <f t="shared" si="602"/>
        <v>2.173754971590388E-3</v>
      </c>
      <c r="V1295">
        <f t="shared" si="591"/>
        <v>0.39975513031513099</v>
      </c>
      <c r="W1295">
        <f t="shared" si="603"/>
        <v>0.36788000208286326</v>
      </c>
      <c r="X1295">
        <f t="shared" si="604"/>
        <v>0.63226191591391223</v>
      </c>
      <c r="Y1295">
        <f t="shared" si="604"/>
        <v>0.60653112210575255</v>
      </c>
      <c r="Z1295">
        <f t="shared" si="605"/>
        <v>6.6207374999802853E-4</v>
      </c>
      <c r="AA1295">
        <f t="shared" si="606"/>
        <v>0.33552595077330716</v>
      </c>
      <c r="AB1295">
        <f t="shared" si="607"/>
        <v>0.57924601921230945</v>
      </c>
      <c r="AC1295">
        <f t="shared" si="608"/>
        <v>2.8106853030750167E-3</v>
      </c>
      <c r="AE1295">
        <f t="shared" si="592"/>
        <v>0.42743204351464598</v>
      </c>
      <c r="AF1295">
        <f t="shared" si="609"/>
        <v>0.39352192729315183</v>
      </c>
      <c r="AG1295">
        <f t="shared" si="610"/>
        <v>0.65378287184251471</v>
      </c>
      <c r="AH1295">
        <f t="shared" si="610"/>
        <v>0.62731326089375139</v>
      </c>
      <c r="AI1295">
        <f t="shared" si="611"/>
        <v>7.0064030377889113E-4</v>
      </c>
      <c r="AJ1295">
        <f t="shared" si="612"/>
        <v>0.35536912567940054</v>
      </c>
      <c r="AK1295">
        <f t="shared" si="613"/>
        <v>0.59612844729923808</v>
      </c>
      <c r="AL1295">
        <f t="shared" si="614"/>
        <v>3.3240326694163784E-3</v>
      </c>
    </row>
    <row r="1296" spans="1:38" x14ac:dyDescent="0.3">
      <c r="A1296" s="31">
        <v>38</v>
      </c>
      <c r="B1296" s="31">
        <f t="shared" si="586"/>
        <v>0.21066819684270527</v>
      </c>
      <c r="D1296">
        <f t="shared" si="587"/>
        <v>0.27760945597757497</v>
      </c>
      <c r="E1296">
        <f t="shared" si="593"/>
        <v>0.25334797326300246</v>
      </c>
      <c r="F1296">
        <f t="shared" si="594"/>
        <v>0.52688656841636694</v>
      </c>
      <c r="G1296">
        <f t="shared" si="594"/>
        <v>0.50333683877002533</v>
      </c>
      <c r="H1296">
        <f t="shared" si="595"/>
        <v>5.5458976641578096E-4</v>
      </c>
      <c r="I1296">
        <f t="shared" si="588"/>
        <v>0.23828072317484628</v>
      </c>
      <c r="J1296">
        <f t="shared" si="596"/>
        <v>0.488140065119476</v>
      </c>
      <c r="K1296">
        <f t="shared" si="597"/>
        <v>1.5012915177359807E-3</v>
      </c>
      <c r="M1296">
        <f t="shared" si="589"/>
        <v>0.34000080465880866</v>
      </c>
      <c r="N1296">
        <f t="shared" si="598"/>
        <v>0.31055022410824523</v>
      </c>
      <c r="O1296">
        <f t="shared" si="599"/>
        <v>0.58309587947335784</v>
      </c>
      <c r="P1296">
        <f t="shared" si="599"/>
        <v>0.55727033305949925</v>
      </c>
      <c r="Q1296">
        <f t="shared" si="600"/>
        <v>6.6695884757436436E-4</v>
      </c>
      <c r="R1296">
        <f t="shared" si="590"/>
        <v>0.28687054932582401</v>
      </c>
      <c r="S1296">
        <f t="shared" si="601"/>
        <v>0.53560297733099282</v>
      </c>
      <c r="T1296">
        <f t="shared" si="602"/>
        <v>2.255575753904259E-3</v>
      </c>
      <c r="V1296">
        <f t="shared" si="591"/>
        <v>0.38285788303973162</v>
      </c>
      <c r="W1296">
        <f t="shared" si="603"/>
        <v>0.34989163626105241</v>
      </c>
      <c r="X1296">
        <f t="shared" si="604"/>
        <v>0.61875510748577389</v>
      </c>
      <c r="Y1296">
        <f t="shared" si="604"/>
        <v>0.59151638714498211</v>
      </c>
      <c r="Z1296">
        <f t="shared" si="605"/>
        <v>7.4194788580386371E-4</v>
      </c>
      <c r="AA1296">
        <f t="shared" si="606"/>
        <v>0.31910600571936865</v>
      </c>
      <c r="AB1296">
        <f t="shared" si="607"/>
        <v>0.56489468551170552</v>
      </c>
      <c r="AC1296">
        <f t="shared" si="608"/>
        <v>2.9009450552247074E-3</v>
      </c>
      <c r="AE1296">
        <f t="shared" si="592"/>
        <v>0.40936491718241702</v>
      </c>
      <c r="AF1296">
        <f t="shared" si="609"/>
        <v>0.37427124785794458</v>
      </c>
      <c r="AG1296">
        <f t="shared" si="610"/>
        <v>0.6398163151893026</v>
      </c>
      <c r="AH1296">
        <f t="shared" si="610"/>
        <v>0.61177712269906315</v>
      </c>
      <c r="AI1296">
        <f t="shared" si="611"/>
        <v>7.8619631550470046E-4</v>
      </c>
      <c r="AJ1296">
        <f t="shared" si="612"/>
        <v>0.33796964838107912</v>
      </c>
      <c r="AK1296">
        <f t="shared" si="613"/>
        <v>0.5813515703780967</v>
      </c>
      <c r="AL1296">
        <f t="shared" si="614"/>
        <v>3.4181263858394264E-3</v>
      </c>
    </row>
    <row r="1297" spans="1:38" x14ac:dyDescent="0.3">
      <c r="A1297" s="31">
        <v>38</v>
      </c>
      <c r="B1297" s="31">
        <f t="shared" si="586"/>
        <v>0.19972978041294731</v>
      </c>
      <c r="D1297">
        <f t="shared" si="587"/>
        <v>0.26587518920453512</v>
      </c>
      <c r="E1297">
        <f t="shared" si="593"/>
        <v>0.24097107635397227</v>
      </c>
      <c r="F1297">
        <f t="shared" si="594"/>
        <v>0.51563086525588742</v>
      </c>
      <c r="G1297">
        <f t="shared" si="594"/>
        <v>0.49088804869743191</v>
      </c>
      <c r="H1297">
        <f t="shared" si="595"/>
        <v>6.1220697124537992E-4</v>
      </c>
      <c r="I1297">
        <f t="shared" si="588"/>
        <v>0.22663279581964696</v>
      </c>
      <c r="J1297">
        <f t="shared" si="596"/>
        <v>0.47605965573617659</v>
      </c>
      <c r="K1297">
        <f t="shared" si="597"/>
        <v>1.5658806228528528E-3</v>
      </c>
      <c r="M1297">
        <f t="shared" si="589"/>
        <v>0.32562931293163822</v>
      </c>
      <c r="N1297">
        <f t="shared" si="598"/>
        <v>0.29536578265916547</v>
      </c>
      <c r="O1297">
        <f t="shared" si="599"/>
        <v>0.5706393895724674</v>
      </c>
      <c r="P1297">
        <f t="shared" si="599"/>
        <v>0.54347565047494584</v>
      </c>
      <c r="Q1297">
        <f t="shared" si="600"/>
        <v>7.378687217582218E-4</v>
      </c>
      <c r="R1297">
        <f t="shared" si="590"/>
        <v>0.27283380630378185</v>
      </c>
      <c r="S1297">
        <f t="shared" si="601"/>
        <v>0.52233495604236735</v>
      </c>
      <c r="T1297">
        <f t="shared" si="602"/>
        <v>2.3333182986638545E-3</v>
      </c>
      <c r="V1297">
        <f t="shared" si="591"/>
        <v>0.36667486142339556</v>
      </c>
      <c r="W1297">
        <f t="shared" si="603"/>
        <v>0.33277387359291855</v>
      </c>
      <c r="X1297">
        <f t="shared" si="604"/>
        <v>0.60553683737935837</v>
      </c>
      <c r="Y1297">
        <f t="shared" si="604"/>
        <v>0.57686555937490192</v>
      </c>
      <c r="Z1297">
        <f t="shared" si="605"/>
        <v>8.2204218240882864E-4</v>
      </c>
      <c r="AA1297">
        <f t="shared" si="606"/>
        <v>0.30348210052497621</v>
      </c>
      <c r="AB1297">
        <f t="shared" si="607"/>
        <v>0.55089209517379734</v>
      </c>
      <c r="AC1297">
        <f t="shared" si="608"/>
        <v>2.9860478507122237E-3</v>
      </c>
      <c r="AE1297">
        <f t="shared" si="592"/>
        <v>0.3920614665380181</v>
      </c>
      <c r="AF1297">
        <f t="shared" si="609"/>
        <v>0.35595310450592726</v>
      </c>
      <c r="AG1297">
        <f t="shared" si="610"/>
        <v>0.62614811868919484</v>
      </c>
      <c r="AH1297">
        <f t="shared" si="610"/>
        <v>0.5966180557994597</v>
      </c>
      <c r="AI1297">
        <f t="shared" si="611"/>
        <v>8.720246142717126E-4</v>
      </c>
      <c r="AJ1297">
        <f t="shared" si="612"/>
        <v>0.3214145338006475</v>
      </c>
      <c r="AK1297">
        <f t="shared" si="613"/>
        <v>0.56693432935450949</v>
      </c>
      <c r="AL1297">
        <f t="shared" si="614"/>
        <v>3.5062728473724968E-3</v>
      </c>
    </row>
    <row r="1298" spans="1:38" x14ac:dyDescent="0.3">
      <c r="A1298" s="31">
        <v>38</v>
      </c>
      <c r="B1298" s="31">
        <f t="shared" si="586"/>
        <v>0.18935931375341564</v>
      </c>
      <c r="D1298">
        <f t="shared" si="587"/>
        <v>0.2546369142673704</v>
      </c>
      <c r="E1298">
        <f t="shared" si="593"/>
        <v>0.22919209617910127</v>
      </c>
      <c r="F1298">
        <f t="shared" si="594"/>
        <v>0.50461561040793257</v>
      </c>
      <c r="G1298">
        <f t="shared" si="594"/>
        <v>0.47874011340089445</v>
      </c>
      <c r="H1298">
        <f t="shared" si="595"/>
        <v>6.6954134536123858E-4</v>
      </c>
      <c r="I1298">
        <f t="shared" si="588"/>
        <v>0.21554827287057751</v>
      </c>
      <c r="J1298">
        <f t="shared" si="596"/>
        <v>0.4642717661785794</v>
      </c>
      <c r="K1298">
        <f t="shared" si="597"/>
        <v>1.6276257672023127E-3</v>
      </c>
      <c r="M1298">
        <f t="shared" si="589"/>
        <v>0.31186528625695392</v>
      </c>
      <c r="N1298">
        <f t="shared" si="598"/>
        <v>0.28091617556410076</v>
      </c>
      <c r="O1298">
        <f t="shared" si="599"/>
        <v>0.55844900058729974</v>
      </c>
      <c r="P1298">
        <f t="shared" si="599"/>
        <v>0.53001525974645369</v>
      </c>
      <c r="Q1298">
        <f t="shared" si="600"/>
        <v>8.0847761820439636E-4</v>
      </c>
      <c r="R1298">
        <f t="shared" si="590"/>
        <v>0.25947735712058961</v>
      </c>
      <c r="S1298">
        <f t="shared" si="601"/>
        <v>0.50938920004313948</v>
      </c>
      <c r="T1298">
        <f t="shared" si="602"/>
        <v>2.4068640294327872E-3</v>
      </c>
      <c r="V1298">
        <f t="shared" si="591"/>
        <v>0.35117587676753775</v>
      </c>
      <c r="W1298">
        <f t="shared" si="603"/>
        <v>0.31648546629559265</v>
      </c>
      <c r="X1298">
        <f t="shared" si="604"/>
        <v>0.59260094226008264</v>
      </c>
      <c r="Y1298">
        <f t="shared" si="604"/>
        <v>0.56257041007823427</v>
      </c>
      <c r="Z1298">
        <f t="shared" si="605"/>
        <v>9.0183286312503052E-4</v>
      </c>
      <c r="AA1298">
        <f t="shared" si="606"/>
        <v>0.28861638627318736</v>
      </c>
      <c r="AB1298">
        <f t="shared" si="607"/>
        <v>0.53723029165636904</v>
      </c>
      <c r="AC1298">
        <f t="shared" si="608"/>
        <v>3.0659089482785295E-3</v>
      </c>
      <c r="AE1298">
        <f t="shared" si="592"/>
        <v>0.37548941261476121</v>
      </c>
      <c r="AF1298">
        <f t="shared" si="609"/>
        <v>0.33852323170351045</v>
      </c>
      <c r="AG1298">
        <f t="shared" si="610"/>
        <v>0.61277190912668411</v>
      </c>
      <c r="AH1298">
        <f t="shared" si="610"/>
        <v>0.58182749307978776</v>
      </c>
      <c r="AI1298">
        <f t="shared" si="611"/>
        <v>9.5755688448341634E-4</v>
      </c>
      <c r="AJ1298">
        <f t="shared" si="612"/>
        <v>0.30566355243747106</v>
      </c>
      <c r="AK1298">
        <f t="shared" si="613"/>
        <v>0.55286847661760485</v>
      </c>
      <c r="AL1298">
        <f t="shared" si="614"/>
        <v>3.5884212263698136E-3</v>
      </c>
    </row>
    <row r="1299" spans="1:38" x14ac:dyDescent="0.3">
      <c r="A1299" s="31">
        <v>38</v>
      </c>
      <c r="B1299" s="31">
        <f t="shared" si="586"/>
        <v>0.1795273075003096</v>
      </c>
      <c r="D1299">
        <f t="shared" si="587"/>
        <v>0.24387366690901591</v>
      </c>
      <c r="E1299">
        <f t="shared" si="593"/>
        <v>0.21798281387884724</v>
      </c>
      <c r="F1299">
        <f t="shared" si="594"/>
        <v>0.49383566791901118</v>
      </c>
      <c r="G1299">
        <f t="shared" si="594"/>
        <v>0.46688629652073455</v>
      </c>
      <c r="H1299">
        <f t="shared" si="595"/>
        <v>7.2626861876225071E-4</v>
      </c>
      <c r="I1299">
        <f t="shared" si="588"/>
        <v>0.20500049427098782</v>
      </c>
      <c r="J1299">
        <f t="shared" si="596"/>
        <v>0.45276980273753664</v>
      </c>
      <c r="K1299">
        <f t="shared" si="597"/>
        <v>1.6864052831030427E-3</v>
      </c>
      <c r="M1299">
        <f t="shared" si="589"/>
        <v>0.2986830484751628</v>
      </c>
      <c r="N1299">
        <f t="shared" si="598"/>
        <v>0.26716659392301578</v>
      </c>
      <c r="O1299">
        <f t="shared" si="599"/>
        <v>0.54651902846576417</v>
      </c>
      <c r="P1299">
        <f t="shared" si="599"/>
        <v>0.51688160532467764</v>
      </c>
      <c r="Q1299">
        <f t="shared" si="600"/>
        <v>8.7837685044381123E-4</v>
      </c>
      <c r="R1299">
        <f t="shared" si="590"/>
        <v>0.24676887686842847</v>
      </c>
      <c r="S1299">
        <f t="shared" si="601"/>
        <v>0.4967583686949103</v>
      </c>
      <c r="T1299">
        <f t="shared" si="602"/>
        <v>2.4761232608306741E-3</v>
      </c>
      <c r="V1299">
        <f t="shared" si="591"/>
        <v>0.33633201624661574</v>
      </c>
      <c r="W1299">
        <f t="shared" si="603"/>
        <v>0.30098703254851017</v>
      </c>
      <c r="X1299">
        <f t="shared" si="604"/>
        <v>0.57994139035476311</v>
      </c>
      <c r="Y1299">
        <f t="shared" si="604"/>
        <v>0.54862285091719443</v>
      </c>
      <c r="Z1299">
        <f t="shared" si="605"/>
        <v>9.8085091250254479E-4</v>
      </c>
      <c r="AA1299">
        <f t="shared" si="606"/>
        <v>0.27447273976883907</v>
      </c>
      <c r="AB1299">
        <f t="shared" si="607"/>
        <v>0.52390145997967885</v>
      </c>
      <c r="AC1299">
        <f t="shared" si="608"/>
        <v>3.1404737964442911E-3</v>
      </c>
      <c r="AE1299">
        <f t="shared" si="592"/>
        <v>0.35961784068401015</v>
      </c>
      <c r="AF1299">
        <f t="shared" si="609"/>
        <v>0.32193937482363211</v>
      </c>
      <c r="AG1299">
        <f t="shared" si="610"/>
        <v>0.59968144934124001</v>
      </c>
      <c r="AH1299">
        <f t="shared" si="610"/>
        <v>0.56739701693226419</v>
      </c>
      <c r="AI1299">
        <f t="shared" si="611"/>
        <v>1.0422845759697288E-3</v>
      </c>
      <c r="AJ1299">
        <f t="shared" si="612"/>
        <v>0.29067831741999384</v>
      </c>
      <c r="AK1299">
        <f t="shared" si="613"/>
        <v>0.53914591477631901</v>
      </c>
      <c r="AL1299">
        <f t="shared" si="614"/>
        <v>3.6645509450607453E-3</v>
      </c>
    </row>
    <row r="1300" spans="1:38" x14ac:dyDescent="0.3">
      <c r="A1300" s="31">
        <v>38</v>
      </c>
      <c r="B1300" s="31">
        <f t="shared" si="586"/>
        <v>0.17020580345089761</v>
      </c>
      <c r="D1300">
        <f t="shared" si="587"/>
        <v>0.23356536885496176</v>
      </c>
      <c r="E1300">
        <f t="shared" si="593"/>
        <v>0.20731627611569026</v>
      </c>
      <c r="F1300">
        <f t="shared" si="594"/>
        <v>0.48328601144142563</v>
      </c>
      <c r="G1300">
        <f t="shared" si="594"/>
        <v>0.45531997113644185</v>
      </c>
      <c r="H1300">
        <f t="shared" si="595"/>
        <v>7.8209941033997757E-4</v>
      </c>
      <c r="I1300">
        <f t="shared" si="588"/>
        <v>0.19496400266482317</v>
      </c>
      <c r="J1300">
        <f t="shared" si="596"/>
        <v>0.44154728247926422</v>
      </c>
      <c r="K1300">
        <f t="shared" si="597"/>
        <v>1.7421214953767716E-3</v>
      </c>
      <c r="M1300">
        <f t="shared" si="589"/>
        <v>0.28605800858317715</v>
      </c>
      <c r="N1300">
        <f t="shared" si="598"/>
        <v>0.25408380287343496</v>
      </c>
      <c r="O1300">
        <f t="shared" si="599"/>
        <v>0.53484391048527158</v>
      </c>
      <c r="P1300">
        <f t="shared" si="599"/>
        <v>0.5040672602673526</v>
      </c>
      <c r="Q1300">
        <f t="shared" si="600"/>
        <v>9.4720219863613224E-4</v>
      </c>
      <c r="R1300">
        <f t="shared" si="590"/>
        <v>0.2346775124102243</v>
      </c>
      <c r="S1300">
        <f t="shared" si="601"/>
        <v>0.48443525099875245</v>
      </c>
      <c r="T1300">
        <f t="shared" si="602"/>
        <v>2.5410329512278347E-3</v>
      </c>
      <c r="V1300">
        <f t="shared" si="591"/>
        <v>0.32211558901034354</v>
      </c>
      <c r="W1300">
        <f t="shared" si="603"/>
        <v>0.28624098099658019</v>
      </c>
      <c r="X1300">
        <f t="shared" si="604"/>
        <v>0.5675522786584013</v>
      </c>
      <c r="Y1300">
        <f t="shared" si="604"/>
        <v>0.53501493530235222</v>
      </c>
      <c r="Z1300">
        <f t="shared" si="605"/>
        <v>1.0586787126694308E-3</v>
      </c>
      <c r="AA1300">
        <f t="shared" si="606"/>
        <v>0.2610166922978383</v>
      </c>
      <c r="AB1300">
        <f t="shared" si="607"/>
        <v>0.51089792747459672</v>
      </c>
      <c r="AC1300">
        <f t="shared" si="608"/>
        <v>3.2097155080578589E-3</v>
      </c>
      <c r="AE1300">
        <f t="shared" si="592"/>
        <v>0.34441714262020573</v>
      </c>
      <c r="AF1300">
        <f t="shared" si="609"/>
        <v>0.30616120790084417</v>
      </c>
      <c r="AG1300">
        <f t="shared" si="610"/>
        <v>0.58687063533644768</v>
      </c>
      <c r="AH1300">
        <f t="shared" si="610"/>
        <v>0.55331836035039017</v>
      </c>
      <c r="AI1300">
        <f t="shared" si="611"/>
        <v>1.1257551567400203E-3</v>
      </c>
      <c r="AJ1300">
        <f t="shared" si="612"/>
        <v>0.27642220756672026</v>
      </c>
      <c r="AK1300">
        <f t="shared" si="613"/>
        <v>0.52575869709089951</v>
      </c>
      <c r="AL1300">
        <f t="shared" si="614"/>
        <v>3.7346689961276929E-3</v>
      </c>
    </row>
    <row r="1301" spans="1:38" x14ac:dyDescent="0.3">
      <c r="A1301" s="31">
        <v>38</v>
      </c>
      <c r="B1301" s="31">
        <f t="shared" si="586"/>
        <v>0.16136829506182859</v>
      </c>
      <c r="D1301">
        <f t="shared" si="587"/>
        <v>0.22369279039245898</v>
      </c>
      <c r="E1301">
        <f t="shared" si="593"/>
        <v>0.19716674502650938</v>
      </c>
      <c r="F1301">
        <f t="shared" si="594"/>
        <v>0.47296172191040892</v>
      </c>
      <c r="G1301">
        <f t="shared" si="594"/>
        <v>0.44403462142777717</v>
      </c>
      <c r="H1301">
        <f t="shared" si="595"/>
        <v>8.3677714233227414E-4</v>
      </c>
      <c r="I1301">
        <f t="shared" si="588"/>
        <v>0.18541449508562408</v>
      </c>
      <c r="J1301">
        <f t="shared" si="596"/>
        <v>0.43059783451107148</v>
      </c>
      <c r="K1301">
        <f t="shared" si="597"/>
        <v>1.7946989555837416E-3</v>
      </c>
      <c r="M1301">
        <f t="shared" si="589"/>
        <v>0.27396661489357682</v>
      </c>
      <c r="N1301">
        <f t="shared" si="598"/>
        <v>0.24163607797229478</v>
      </c>
      <c r="O1301">
        <f t="shared" si="599"/>
        <v>0.52341820267695771</v>
      </c>
      <c r="P1301">
        <f t="shared" si="599"/>
        <v>0.49156492752463005</v>
      </c>
      <c r="Q1301">
        <f t="shared" si="600"/>
        <v>1.0146311379298949E-3</v>
      </c>
      <c r="R1301">
        <f t="shared" si="590"/>
        <v>0.22317382183955536</v>
      </c>
      <c r="S1301">
        <f t="shared" si="601"/>
        <v>0.47241276638079477</v>
      </c>
      <c r="T1301">
        <f t="shared" si="602"/>
        <v>2.601554531761936E-3</v>
      </c>
      <c r="V1301">
        <f t="shared" si="591"/>
        <v>0.30850007455819922</v>
      </c>
      <c r="W1301">
        <f t="shared" si="603"/>
        <v>0.2722114373730663</v>
      </c>
      <c r="X1301">
        <f t="shared" si="604"/>
        <v>0.55542783019776676</v>
      </c>
      <c r="Y1301">
        <f t="shared" si="604"/>
        <v>0.52173885936650943</v>
      </c>
      <c r="Z1301">
        <f t="shared" si="605"/>
        <v>1.1349467556693068E-3</v>
      </c>
      <c r="AA1301">
        <f t="shared" si="606"/>
        <v>0.24821536055124507</v>
      </c>
      <c r="AB1301">
        <f t="shared" si="607"/>
        <v>0.49821216419437719</v>
      </c>
      <c r="AC1301">
        <f t="shared" si="608"/>
        <v>3.2736324362114284E-3</v>
      </c>
      <c r="AE1301">
        <f t="shared" si="592"/>
        <v>0.32985896169653317</v>
      </c>
      <c r="AF1301">
        <f t="shared" si="609"/>
        <v>0.29115025379806558</v>
      </c>
      <c r="AG1301">
        <f t="shared" si="610"/>
        <v>0.57433349344830409</v>
      </c>
      <c r="AH1301">
        <f t="shared" si="610"/>
        <v>0.53958340763784196</v>
      </c>
      <c r="AI1301">
        <f t="shared" si="611"/>
        <v>1.2075684638344812E-3</v>
      </c>
      <c r="AJ1301">
        <f t="shared" si="612"/>
        <v>0.26286029288458373</v>
      </c>
      <c r="AK1301">
        <f t="shared" si="613"/>
        <v>0.51269902758302921</v>
      </c>
      <c r="AL1301">
        <f t="shared" si="614"/>
        <v>3.7988073824977344E-3</v>
      </c>
    </row>
    <row r="1302" spans="1:38" x14ac:dyDescent="0.3">
      <c r="A1302" s="31">
        <v>38</v>
      </c>
      <c r="B1302" s="31">
        <f t="shared" si="586"/>
        <v>0.15298965207536844</v>
      </c>
      <c r="D1302">
        <f t="shared" si="587"/>
        <v>0.21423751452616077</v>
      </c>
      <c r="E1302">
        <f t="shared" si="593"/>
        <v>0.18750964944643655</v>
      </c>
      <c r="F1302">
        <f t="shared" si="594"/>
        <v>0.46285798526779331</v>
      </c>
      <c r="G1302">
        <f t="shared" si="594"/>
        <v>0.43302384396986332</v>
      </c>
      <c r="H1302">
        <f t="shared" si="595"/>
        <v>8.9007598698485207E-4</v>
      </c>
      <c r="I1302">
        <f t="shared" si="588"/>
        <v>0.17632877596137159</v>
      </c>
      <c r="J1302">
        <f t="shared" si="596"/>
        <v>0.4199152009172466</v>
      </c>
      <c r="K1302">
        <f t="shared" si="597"/>
        <v>1.8440827277775597E-3</v>
      </c>
      <c r="M1302">
        <f t="shared" si="589"/>
        <v>0.26238631112632582</v>
      </c>
      <c r="N1302">
        <f t="shared" si="598"/>
        <v>0.22979314335618109</v>
      </c>
      <c r="O1302">
        <f t="shared" si="599"/>
        <v>0.51223657730225181</v>
      </c>
      <c r="P1302">
        <f t="shared" si="599"/>
        <v>0.47936744085949462</v>
      </c>
      <c r="Q1302">
        <f t="shared" si="600"/>
        <v>1.0803801304925884E-3</v>
      </c>
      <c r="R1302">
        <f t="shared" si="590"/>
        <v>0.21222971575546756</v>
      </c>
      <c r="S1302">
        <f t="shared" si="601"/>
        <v>0.46068396515992127</v>
      </c>
      <c r="T1302">
        <f t="shared" si="602"/>
        <v>2.6576718186975658E-3</v>
      </c>
      <c r="V1302">
        <f t="shared" si="591"/>
        <v>0.29546007329126611</v>
      </c>
      <c r="W1302">
        <f t="shared" si="603"/>
        <v>0.25886417329111505</v>
      </c>
      <c r="X1302">
        <f t="shared" si="604"/>
        <v>0.54356239135104456</v>
      </c>
      <c r="Y1302">
        <f t="shared" si="604"/>
        <v>0.50878696257973732</v>
      </c>
      <c r="Z1302">
        <f t="shared" si="605"/>
        <v>1.2093304462282631E-3</v>
      </c>
      <c r="AA1302">
        <f t="shared" si="606"/>
        <v>0.23603737973685679</v>
      </c>
      <c r="AB1302">
        <f t="shared" si="607"/>
        <v>0.48583678302168187</v>
      </c>
      <c r="AC1302">
        <f t="shared" si="608"/>
        <v>3.3322458569949869E-3</v>
      </c>
      <c r="AE1302">
        <f t="shared" si="592"/>
        <v>0.31591613970951238</v>
      </c>
      <c r="AF1302">
        <f t="shared" si="609"/>
        <v>0.27686980682370704</v>
      </c>
      <c r="AG1302">
        <f t="shared" si="610"/>
        <v>0.56206417757184313</v>
      </c>
      <c r="AH1302">
        <f t="shared" si="610"/>
        <v>0.52618419476805556</v>
      </c>
      <c r="AI1302">
        <f t="shared" si="611"/>
        <v>1.2873731660000916E-3</v>
      </c>
      <c r="AJ1302">
        <f t="shared" si="612"/>
        <v>0.24995926251501874</v>
      </c>
      <c r="AK1302">
        <f t="shared" si="613"/>
        <v>0.49995926085534081</v>
      </c>
      <c r="AL1302">
        <f t="shared" si="614"/>
        <v>3.8570206803636882E-3</v>
      </c>
    </row>
    <row r="1303" spans="1:38" x14ac:dyDescent="0.3">
      <c r="A1303" s="31">
        <v>38</v>
      </c>
      <c r="B1303" s="31">
        <f t="shared" si="586"/>
        <v>0.14504604905922996</v>
      </c>
      <c r="D1303">
        <f t="shared" si="587"/>
        <v>0.20518190264454292</v>
      </c>
      <c r="E1303">
        <f t="shared" si="593"/>
        <v>0.17832153745563251</v>
      </c>
      <c r="F1303">
        <f t="shared" si="594"/>
        <v>0.45297009023173146</v>
      </c>
      <c r="G1303">
        <f t="shared" si="594"/>
        <v>0.42228134869495776</v>
      </c>
      <c r="H1303">
        <f t="shared" si="595"/>
        <v>9.4179885711089938E-4</v>
      </c>
      <c r="I1303">
        <f t="shared" si="588"/>
        <v>0.1676847114722656</v>
      </c>
      <c r="J1303">
        <f t="shared" si="596"/>
        <v>0.4094932373950339</v>
      </c>
      <c r="K1303">
        <f t="shared" si="597"/>
        <v>1.8902367325838562E-3</v>
      </c>
      <c r="M1303">
        <f t="shared" si="589"/>
        <v>0.2512954943522937</v>
      </c>
      <c r="N1303">
        <f t="shared" si="598"/>
        <v>0.21852611172229874</v>
      </c>
      <c r="O1303">
        <f t="shared" si="599"/>
        <v>0.50129382038111514</v>
      </c>
      <c r="P1303">
        <f t="shared" si="599"/>
        <v>0.46746776543661139</v>
      </c>
      <c r="Q1303">
        <f t="shared" si="600"/>
        <v>1.1442019931085863E-3</v>
      </c>
      <c r="R1303">
        <f t="shared" si="590"/>
        <v>0.2018184003750278</v>
      </c>
      <c r="S1303">
        <f t="shared" si="601"/>
        <v>0.4492420287273084</v>
      </c>
      <c r="T1303">
        <f t="shared" si="602"/>
        <v>2.7093890143713053E-3</v>
      </c>
      <c r="V1303">
        <f t="shared" si="591"/>
        <v>0.28297125915026283</v>
      </c>
      <c r="W1303">
        <f t="shared" si="603"/>
        <v>0.24616653723603799</v>
      </c>
      <c r="X1303">
        <f t="shared" si="604"/>
        <v>0.53195042922274516</v>
      </c>
      <c r="Y1303">
        <f t="shared" si="604"/>
        <v>0.4961517280389518</v>
      </c>
      <c r="Z1303">
        <f t="shared" si="605"/>
        <v>1.2815470064465281E-3</v>
      </c>
      <c r="AA1303">
        <f t="shared" si="606"/>
        <v>0.2244528388876692</v>
      </c>
      <c r="AB1303">
        <f t="shared" si="607"/>
        <v>0.4737645395000234</v>
      </c>
      <c r="AC1303">
        <f t="shared" si="608"/>
        <v>3.385597762824738E-3</v>
      </c>
      <c r="AE1303">
        <f t="shared" si="592"/>
        <v>0.30256266633489587</v>
      </c>
      <c r="AF1303">
        <f t="shared" si="609"/>
        <v>0.26328485782112299</v>
      </c>
      <c r="AG1303">
        <f t="shared" si="610"/>
        <v>0.55005696644519997</v>
      </c>
      <c r="AH1303">
        <f t="shared" si="610"/>
        <v>0.51311290942747001</v>
      </c>
      <c r="AI1303">
        <f t="shared" si="611"/>
        <v>1.3648633489292822E-3</v>
      </c>
      <c r="AJ1303">
        <f t="shared" si="612"/>
        <v>0.23768735512519287</v>
      </c>
      <c r="AK1303">
        <f t="shared" si="613"/>
        <v>0.48753190164869509</v>
      </c>
      <c r="AL1303">
        <f t="shared" si="614"/>
        <v>3.9093837278071338E-3</v>
      </c>
    </row>
    <row r="1304" spans="1:38" x14ac:dyDescent="0.3">
      <c r="A1304" s="31">
        <v>38</v>
      </c>
      <c r="B1304" s="31">
        <f t="shared" si="586"/>
        <v>0.13751489765679226</v>
      </c>
      <c r="D1304">
        <f t="shared" si="587"/>
        <v>0.19650906163403672</v>
      </c>
      <c r="E1304">
        <f t="shared" si="593"/>
        <v>0.16958003028722365</v>
      </c>
      <c r="F1304">
        <f t="shared" si="594"/>
        <v>0.44329342611191147</v>
      </c>
      <c r="G1304">
        <f t="shared" si="594"/>
        <v>0.41180095955112056</v>
      </c>
      <c r="H1304">
        <f t="shared" si="595"/>
        <v>9.917754500825336E-4</v>
      </c>
      <c r="I1304">
        <f t="shared" si="588"/>
        <v>0.15946118528713085</v>
      </c>
      <c r="J1304">
        <f t="shared" si="596"/>
        <v>0.39932591361835118</v>
      </c>
      <c r="K1304">
        <f t="shared" si="597"/>
        <v>1.9331421548713802E-3</v>
      </c>
      <c r="M1304">
        <f t="shared" si="589"/>
        <v>0.24067347471107051</v>
      </c>
      <c r="N1304">
        <f t="shared" si="598"/>
        <v>0.20780742615821945</v>
      </c>
      <c r="O1304">
        <f t="shared" si="599"/>
        <v>0.49058482927121838</v>
      </c>
      <c r="P1304">
        <f t="shared" si="599"/>
        <v>0.45585899811040198</v>
      </c>
      <c r="Q1304">
        <f t="shared" si="600"/>
        <v>1.2058833498095273E-3</v>
      </c>
      <c r="R1304">
        <f t="shared" si="590"/>
        <v>0.19191432249472493</v>
      </c>
      <c r="S1304">
        <f t="shared" si="601"/>
        <v>0.43808026946522588</v>
      </c>
      <c r="T1304">
        <f t="shared" si="602"/>
        <v>2.7567288004210432E-3</v>
      </c>
      <c r="V1304">
        <f t="shared" si="591"/>
        <v>0.27101033425230198</v>
      </c>
      <c r="W1304">
        <f t="shared" si="603"/>
        <v>0.23408738777576926</v>
      </c>
      <c r="X1304">
        <f t="shared" si="604"/>
        <v>0.52058652907302738</v>
      </c>
      <c r="Y1304">
        <f t="shared" si="604"/>
        <v>0.48382578246282953</v>
      </c>
      <c r="Z1304">
        <f t="shared" si="605"/>
        <v>1.3513524913391726E-3</v>
      </c>
      <c r="AA1304">
        <f t="shared" si="606"/>
        <v>0.21343321836502815</v>
      </c>
      <c r="AB1304">
        <f t="shared" si="607"/>
        <v>0.46198833141652845</v>
      </c>
      <c r="AC1304">
        <f t="shared" si="608"/>
        <v>3.4337487685901168E-3</v>
      </c>
      <c r="AE1304">
        <f t="shared" si="592"/>
        <v>0.28977363062123884</v>
      </c>
      <c r="AF1304">
        <f t="shared" si="609"/>
        <v>0.25036202173777578</v>
      </c>
      <c r="AG1304">
        <f t="shared" si="610"/>
        <v>0.5383062609901903</v>
      </c>
      <c r="AH1304">
        <f t="shared" si="610"/>
        <v>0.50036189077284432</v>
      </c>
      <c r="AI1304">
        <f t="shared" si="611"/>
        <v>1.4397752311910126E-3</v>
      </c>
      <c r="AJ1304">
        <f t="shared" si="612"/>
        <v>0.22601429173076926</v>
      </c>
      <c r="AK1304">
        <f t="shared" si="613"/>
        <v>0.47540960416336697</v>
      </c>
      <c r="AL1304">
        <f t="shared" si="614"/>
        <v>3.9559894399911815E-3</v>
      </c>
    </row>
    <row r="1305" spans="1:38" x14ac:dyDescent="0.3">
      <c r="A1305" s="31">
        <v>38</v>
      </c>
      <c r="B1305" s="31">
        <f t="shared" si="586"/>
        <v>0.13037478235505714</v>
      </c>
      <c r="D1305">
        <f t="shared" si="587"/>
        <v>0.18820281238033348</v>
      </c>
      <c r="E1305">
        <f t="shared" si="593"/>
        <v>0.16126377762305283</v>
      </c>
      <c r="F1305">
        <f t="shared" si="594"/>
        <v>0.43382348066965382</v>
      </c>
      <c r="G1305">
        <f t="shared" si="594"/>
        <v>0.40157661488569379</v>
      </c>
      <c r="H1305">
        <f t="shared" si="595"/>
        <v>1.0398603528887316E-3</v>
      </c>
      <c r="I1305">
        <f t="shared" si="588"/>
        <v>0.15163805569418659</v>
      </c>
      <c r="J1305">
        <f t="shared" si="596"/>
        <v>0.38940731335477841</v>
      </c>
      <c r="K1305">
        <f t="shared" si="597"/>
        <v>1.9727959189430066E-3</v>
      </c>
      <c r="M1305">
        <f t="shared" si="589"/>
        <v>0.23050043682870297</v>
      </c>
      <c r="N1305">
        <f t="shared" si="598"/>
        <v>0.19761080383597282</v>
      </c>
      <c r="O1305">
        <f t="shared" si="599"/>
        <v>0.48010461029727985</v>
      </c>
      <c r="P1305">
        <f t="shared" si="599"/>
        <v>0.44453436744077823</v>
      </c>
      <c r="Q1305">
        <f t="shared" si="600"/>
        <v>1.2652421768705045E-3</v>
      </c>
      <c r="R1305">
        <f t="shared" si="590"/>
        <v>0.18249311630166404</v>
      </c>
      <c r="S1305">
        <f t="shared" si="601"/>
        <v>0.42719213043040016</v>
      </c>
      <c r="T1305">
        <f t="shared" si="602"/>
        <v>2.7997305256629488E-3</v>
      </c>
      <c r="V1305">
        <f t="shared" si="591"/>
        <v>0.25955498544248756</v>
      </c>
      <c r="W1305">
        <f t="shared" si="603"/>
        <v>0.22259702899416628</v>
      </c>
      <c r="X1305">
        <f t="shared" si="604"/>
        <v>0.50946539180054962</v>
      </c>
      <c r="Y1305">
        <f t="shared" si="604"/>
        <v>0.47180189592048727</v>
      </c>
      <c r="Z1305">
        <f t="shared" si="605"/>
        <v>1.4185389219074733E-3</v>
      </c>
      <c r="AA1305">
        <f t="shared" si="606"/>
        <v>0.20295132954432771</v>
      </c>
      <c r="AB1305">
        <f t="shared" si="607"/>
        <v>0.45050119816081258</v>
      </c>
      <c r="AC1305">
        <f t="shared" si="608"/>
        <v>3.4767761315844057E-3</v>
      </c>
      <c r="AE1305">
        <f t="shared" si="592"/>
        <v>0.27752517453133674</v>
      </c>
      <c r="AF1305">
        <f t="shared" si="609"/>
        <v>0.23806946766889275</v>
      </c>
      <c r="AG1305">
        <f t="shared" si="610"/>
        <v>0.52680658170844519</v>
      </c>
      <c r="AH1305">
        <f t="shared" si="610"/>
        <v>0.48792362893068908</v>
      </c>
      <c r="AI1305">
        <f t="shared" si="611"/>
        <v>1.5118840167172114E-3</v>
      </c>
      <c r="AJ1305">
        <f t="shared" si="612"/>
        <v>0.21491121092707521</v>
      </c>
      <c r="AK1305">
        <f t="shared" si="613"/>
        <v>0.46358517116822795</v>
      </c>
      <c r="AL1305">
        <f t="shared" si="614"/>
        <v>3.9969467506946917E-3</v>
      </c>
    </row>
    <row r="1306" spans="1:38" x14ac:dyDescent="0.3">
      <c r="A1306" s="31">
        <v>38</v>
      </c>
      <c r="B1306" s="31">
        <f t="shared" si="586"/>
        <v>0.12360539958769305</v>
      </c>
      <c r="D1306">
        <f t="shared" si="587"/>
        <v>0.1802476595987548</v>
      </c>
      <c r="E1306">
        <f t="shared" si="593"/>
        <v>0.15335241429376192</v>
      </c>
      <c r="F1306">
        <f t="shared" si="594"/>
        <v>0.42455583802222624</v>
      </c>
      <c r="G1306">
        <f t="shared" si="594"/>
        <v>0.39160236757936223</v>
      </c>
      <c r="H1306">
        <f t="shared" si="595"/>
        <v>1.0859312142287119E-3</v>
      </c>
      <c r="I1306">
        <f t="shared" si="588"/>
        <v>0.1441961141332409</v>
      </c>
      <c r="J1306">
        <f t="shared" si="596"/>
        <v>0.37973163435937346</v>
      </c>
      <c r="K1306">
        <f t="shared" si="597"/>
        <v>2.0092092340089043E-3</v>
      </c>
      <c r="M1306">
        <f t="shared" si="589"/>
        <v>0.22075740286400555</v>
      </c>
      <c r="N1306">
        <f t="shared" si="598"/>
        <v>0.18791118157519707</v>
      </c>
      <c r="O1306">
        <f t="shared" si="599"/>
        <v>0.46984827642974869</v>
      </c>
      <c r="P1306">
        <f t="shared" si="599"/>
        <v>0.43348723346275964</v>
      </c>
      <c r="Q1306">
        <f t="shared" si="600"/>
        <v>1.3221254456472242E-3</v>
      </c>
      <c r="R1306">
        <f t="shared" si="590"/>
        <v>0.17353155202671891</v>
      </c>
      <c r="S1306">
        <f t="shared" si="601"/>
        <v>0.41657118482525757</v>
      </c>
      <c r="T1306">
        <f t="shared" si="602"/>
        <v>2.8384484898333383E-3</v>
      </c>
      <c r="V1306">
        <f t="shared" si="591"/>
        <v>0.2485838426798932</v>
      </c>
      <c r="W1306">
        <f t="shared" si="603"/>
        <v>0.21166714814078325</v>
      </c>
      <c r="X1306">
        <f t="shared" si="604"/>
        <v>0.49858183147793622</v>
      </c>
      <c r="Y1306">
        <f t="shared" si="604"/>
        <v>0.46007298132011976</v>
      </c>
      <c r="Z1306">
        <f t="shared" si="605"/>
        <v>1.4829315404771611E-3</v>
      </c>
      <c r="AA1306">
        <f t="shared" si="606"/>
        <v>0.1929812566625709</v>
      </c>
      <c r="AB1306">
        <f t="shared" si="607"/>
        <v>0.43929631988279949</v>
      </c>
      <c r="AC1306">
        <f t="shared" si="608"/>
        <v>3.5147718850970918E-3</v>
      </c>
      <c r="AE1306">
        <f t="shared" si="592"/>
        <v>0.26579444844541811</v>
      </c>
      <c r="AF1306">
        <f t="shared" si="609"/>
        <v>0.22637685135954208</v>
      </c>
      <c r="AG1306">
        <f t="shared" si="610"/>
        <v>0.51555256613212397</v>
      </c>
      <c r="AH1306">
        <f t="shared" si="610"/>
        <v>0.47579076426465244</v>
      </c>
      <c r="AI1306">
        <f t="shared" si="611"/>
        <v>1.5810008877480621E-3</v>
      </c>
      <c r="AJ1306">
        <f t="shared" si="612"/>
        <v>0.20435060649746664</v>
      </c>
      <c r="AK1306">
        <f t="shared" si="613"/>
        <v>0.45205155292009191</v>
      </c>
      <c r="AL1306">
        <f t="shared" si="614"/>
        <v>4.0323786789546691E-3</v>
      </c>
    </row>
    <row r="1307" spans="1:38" x14ac:dyDescent="0.3">
      <c r="A1307" s="31">
        <v>38</v>
      </c>
      <c r="B1307" s="31">
        <f t="shared" si="586"/>
        <v>0.11718750000000008</v>
      </c>
      <c r="D1307">
        <f t="shared" si="587"/>
        <v>0.17262876293794344</v>
      </c>
      <c r="E1307">
        <f t="shared" si="593"/>
        <v>0.14582651839089883</v>
      </c>
      <c r="F1307">
        <f t="shared" si="594"/>
        <v>0.41548617659068204</v>
      </c>
      <c r="G1307">
        <f t="shared" si="594"/>
        <v>0.38187238495457987</v>
      </c>
      <c r="H1307">
        <f t="shared" si="595"/>
        <v>1.1298869881552925E-3</v>
      </c>
      <c r="I1307">
        <f t="shared" si="588"/>
        <v>0.13711704512885209</v>
      </c>
      <c r="J1307">
        <f t="shared" si="596"/>
        <v>0.37029318806703976</v>
      </c>
      <c r="K1307">
        <f t="shared" si="597"/>
        <v>2.0424062116980632E-3</v>
      </c>
      <c r="M1307">
        <f t="shared" si="589"/>
        <v>0.21142619711502469</v>
      </c>
      <c r="N1307">
        <f t="shared" si="598"/>
        <v>0.17868466327068042</v>
      </c>
      <c r="O1307">
        <f t="shared" si="599"/>
        <v>0.45981104501199693</v>
      </c>
      <c r="P1307">
        <f t="shared" si="599"/>
        <v>0.42271108723415385</v>
      </c>
      <c r="Q1307">
        <f t="shared" si="600"/>
        <v>1.3764068671177395E-3</v>
      </c>
      <c r="R1307">
        <f t="shared" si="590"/>
        <v>0.16500748642427224</v>
      </c>
      <c r="S1307">
        <f t="shared" si="601"/>
        <v>0.40621113527853003</v>
      </c>
      <c r="T1307">
        <f t="shared" si="602"/>
        <v>2.8729503234357998E-3</v>
      </c>
      <c r="V1307">
        <f t="shared" si="591"/>
        <v>0.23807643918077806</v>
      </c>
      <c r="W1307">
        <f t="shared" si="603"/>
        <v>0.20127075548126203</v>
      </c>
      <c r="X1307">
        <f t="shared" si="604"/>
        <v>0.48793077293892628</v>
      </c>
      <c r="Y1307">
        <f t="shared" si="604"/>
        <v>0.44863209368174056</v>
      </c>
      <c r="Z1307">
        <f t="shared" si="605"/>
        <v>1.5443861913591592E-3</v>
      </c>
      <c r="AA1307">
        <f t="shared" si="606"/>
        <v>0.18349830079984394</v>
      </c>
      <c r="AB1307">
        <f t="shared" si="607"/>
        <v>0.4283670164705074</v>
      </c>
      <c r="AC1307">
        <f t="shared" si="608"/>
        <v>3.5478410846291122E-3</v>
      </c>
      <c r="AE1307">
        <f t="shared" si="592"/>
        <v>0.25455956854354184</v>
      </c>
      <c r="AF1307">
        <f t="shared" si="609"/>
        <v>0.21525525013976687</v>
      </c>
      <c r="AG1307">
        <f t="shared" si="610"/>
        <v>0.50453896632821316</v>
      </c>
      <c r="AH1307">
        <f t="shared" si="610"/>
        <v>0.46395608643466124</v>
      </c>
      <c r="AI1307">
        <f t="shared" si="611"/>
        <v>1.6469701404544603E-3</v>
      </c>
      <c r="AJ1307">
        <f t="shared" si="612"/>
        <v>0.19430626736085591</v>
      </c>
      <c r="AK1307">
        <f t="shared" si="613"/>
        <v>0.44080184591362126</v>
      </c>
      <c r="AL1307">
        <f t="shared" si="614"/>
        <v>4.0624205187441871E-3</v>
      </c>
    </row>
    <row r="1308" spans="1:38" x14ac:dyDescent="0.3">
      <c r="A1308" s="31">
        <v>38</v>
      </c>
      <c r="B1308" s="31">
        <f t="shared" si="586"/>
        <v>0.11110283371162173</v>
      </c>
      <c r="D1308">
        <f t="shared" si="587"/>
        <v>0.16533190930340605</v>
      </c>
      <c r="E1308">
        <f t="shared" si="593"/>
        <v>0.13866757079108336</v>
      </c>
      <c r="F1308">
        <f t="shared" si="594"/>
        <v>0.40661026709049791</v>
      </c>
      <c r="G1308">
        <f t="shared" si="594"/>
        <v>0.37238094848029396</v>
      </c>
      <c r="H1308">
        <f t="shared" si="595"/>
        <v>1.1716462525188545E-3</v>
      </c>
      <c r="I1308">
        <f t="shared" si="588"/>
        <v>0.13038338761750956</v>
      </c>
      <c r="J1308">
        <f t="shared" si="596"/>
        <v>0.36108639910346879</v>
      </c>
      <c r="K1308">
        <f t="shared" si="597"/>
        <v>2.0724225565004546E-3</v>
      </c>
      <c r="M1308">
        <f t="shared" si="589"/>
        <v>0.20248941212004895</v>
      </c>
      <c r="N1308">
        <f t="shared" si="598"/>
        <v>0.16990846917154601</v>
      </c>
      <c r="O1308">
        <f t="shared" si="599"/>
        <v>0.4499882355351626</v>
      </c>
      <c r="P1308">
        <f t="shared" si="599"/>
        <v>0.4121995501835804</v>
      </c>
      <c r="Q1308">
        <f t="shared" si="600"/>
        <v>1.4279847406008829E-3</v>
      </c>
      <c r="R1308">
        <f t="shared" si="590"/>
        <v>0.15689981505674244</v>
      </c>
      <c r="S1308">
        <f t="shared" si="601"/>
        <v>0.39610581295500125</v>
      </c>
      <c r="T1308">
        <f t="shared" si="602"/>
        <v>2.9033154631070814E-3</v>
      </c>
      <c r="V1308">
        <f t="shared" si="591"/>
        <v>0.22801317324508424</v>
      </c>
      <c r="W1308">
        <f t="shared" si="603"/>
        <v>0.19138212632437043</v>
      </c>
      <c r="X1308">
        <f t="shared" si="604"/>
        <v>0.47750724941626199</v>
      </c>
      <c r="Y1308">
        <f t="shared" si="604"/>
        <v>0.43747242921625407</v>
      </c>
      <c r="Z1308">
        <f t="shared" si="605"/>
        <v>1.6027868284469626E-3</v>
      </c>
      <c r="AA1308">
        <f t="shared" si="606"/>
        <v>0.17447892596061951</v>
      </c>
      <c r="AB1308">
        <f t="shared" si="607"/>
        <v>0.41770674636713673</v>
      </c>
      <c r="AC1308">
        <f t="shared" si="608"/>
        <v>3.5761001649284399E-3</v>
      </c>
      <c r="AE1308">
        <f t="shared" si="592"/>
        <v>0.24379957598806576</v>
      </c>
      <c r="AF1308">
        <f t="shared" si="609"/>
        <v>0.20467710025952499</v>
      </c>
      <c r="AG1308">
        <f t="shared" si="610"/>
        <v>0.4937606464554114</v>
      </c>
      <c r="AH1308">
        <f t="shared" si="610"/>
        <v>0.45241253326971942</v>
      </c>
      <c r="AI1308">
        <f t="shared" si="611"/>
        <v>1.7096664640167951E-3</v>
      </c>
      <c r="AJ1308">
        <f t="shared" si="612"/>
        <v>0.18475321981466603</v>
      </c>
      <c r="AK1308">
        <f t="shared" si="613"/>
        <v>0.4298292914805435</v>
      </c>
      <c r="AL1308">
        <f t="shared" si="614"/>
        <v>4.0872181489225671E-3</v>
      </c>
    </row>
    <row r="1309" spans="1:38" x14ac:dyDescent="0.3">
      <c r="A1309" s="31">
        <v>38</v>
      </c>
      <c r="B1309" s="31">
        <f t="shared" si="586"/>
        <v>0.10533409842135263</v>
      </c>
      <c r="D1309">
        <f t="shared" si="587"/>
        <v>0.1583434863496348</v>
      </c>
      <c r="E1309">
        <f t="shared" si="593"/>
        <v>0.13185791608566086</v>
      </c>
      <c r="F1309">
        <f t="shared" si="594"/>
        <v>0.39792397056427098</v>
      </c>
      <c r="G1309">
        <f t="shared" si="594"/>
        <v>0.36312245329318438</v>
      </c>
      <c r="H1309">
        <f t="shared" si="595"/>
        <v>1.211145604369739E-3</v>
      </c>
      <c r="I1309">
        <f t="shared" si="588"/>
        <v>0.12397849765632513</v>
      </c>
      <c r="J1309">
        <f t="shared" si="596"/>
        <v>0.35210580463310331</v>
      </c>
      <c r="K1309">
        <f t="shared" si="597"/>
        <v>2.0993043292960134E-3</v>
      </c>
      <c r="M1309">
        <f t="shared" si="589"/>
        <v>0.19393037619026873</v>
      </c>
      <c r="N1309">
        <f t="shared" si="598"/>
        <v>0.16156088699242796</v>
      </c>
      <c r="O1309">
        <f t="shared" si="599"/>
        <v>0.4403752674597754</v>
      </c>
      <c r="P1309">
        <f t="shared" si="599"/>
        <v>0.40194637327935673</v>
      </c>
      <c r="Q1309">
        <f t="shared" si="600"/>
        <v>1.4767799079298161E-3</v>
      </c>
      <c r="R1309">
        <f t="shared" si="590"/>
        <v>0.14918842635665552</v>
      </c>
      <c r="S1309">
        <f t="shared" si="601"/>
        <v>0.38624917651259211</v>
      </c>
      <c r="T1309">
        <f t="shared" si="602"/>
        <v>2.9296337212227569E-3</v>
      </c>
      <c r="V1309">
        <f t="shared" si="591"/>
        <v>0.21837527169532955</v>
      </c>
      <c r="W1309">
        <f t="shared" si="603"/>
        <v>0.18197674519483595</v>
      </c>
      <c r="X1309">
        <f t="shared" si="604"/>
        <v>0.46730640022936726</v>
      </c>
      <c r="Y1309">
        <f t="shared" si="604"/>
        <v>0.4265873242313184</v>
      </c>
      <c r="Z1309">
        <f t="shared" si="605"/>
        <v>1.6580431501348788E-3</v>
      </c>
      <c r="AA1309">
        <f t="shared" si="606"/>
        <v>0.16590070721567782</v>
      </c>
      <c r="AB1309">
        <f t="shared" si="607"/>
        <v>0.40730910524523978</v>
      </c>
      <c r="AC1309">
        <f t="shared" si="608"/>
        <v>3.5996754054124086E-3</v>
      </c>
      <c r="AE1309">
        <f t="shared" si="592"/>
        <v>0.23349439783034537</v>
      </c>
      <c r="AF1309">
        <f t="shared" si="609"/>
        <v>0.19461613658353324</v>
      </c>
      <c r="AG1309">
        <f t="shared" si="610"/>
        <v>0.4832125803725989</v>
      </c>
      <c r="AH1309">
        <f t="shared" si="610"/>
        <v>0.44115318947451038</v>
      </c>
      <c r="AI1309">
        <f t="shared" si="611"/>
        <v>1.7689923627182116E-3</v>
      </c>
      <c r="AJ1309">
        <f t="shared" si="612"/>
        <v>0.17566767202476427</v>
      </c>
      <c r="AK1309">
        <f t="shared" si="613"/>
        <v>0.41912727425540358</v>
      </c>
      <c r="AL1309">
        <f t="shared" si="614"/>
        <v>4.1069264601346312E-3</v>
      </c>
    </row>
    <row r="1310" spans="1:38" x14ac:dyDescent="0.3">
      <c r="A1310" s="31">
        <v>38</v>
      </c>
      <c r="B1310" s="31">
        <f t="shared" si="586"/>
        <v>9.9864890206473655E-2</v>
      </c>
      <c r="D1310">
        <f t="shared" si="587"/>
        <v>0.1516504570916461</v>
      </c>
      <c r="E1310">
        <f t="shared" si="593"/>
        <v>0.12538072490360128</v>
      </c>
      <c r="F1310">
        <f t="shared" si="594"/>
        <v>0.38942323645571808</v>
      </c>
      <c r="G1310">
        <f t="shared" si="594"/>
        <v>0.35409140755404001</v>
      </c>
      <c r="H1310">
        <f t="shared" si="595"/>
        <v>1.2483381335374542E-3</v>
      </c>
      <c r="I1310">
        <f t="shared" si="588"/>
        <v>0.1178865124959817</v>
      </c>
      <c r="J1310">
        <f t="shared" si="596"/>
        <v>0.34334605356109993</v>
      </c>
      <c r="K1310">
        <f t="shared" si="597"/>
        <v>2.1231067835040915E-3</v>
      </c>
      <c r="M1310">
        <f t="shared" si="589"/>
        <v>0.18573312231379688</v>
      </c>
      <c r="N1310">
        <f t="shared" si="598"/>
        <v>0.15362122483111937</v>
      </c>
      <c r="O1310">
        <f t="shared" si="599"/>
        <v>0.43096765808329152</v>
      </c>
      <c r="P1310">
        <f t="shared" si="599"/>
        <v>0.39194543603812937</v>
      </c>
      <c r="Q1310">
        <f t="shared" si="600"/>
        <v>1.5227338133419386E-3</v>
      </c>
      <c r="R1310">
        <f t="shared" si="590"/>
        <v>0.14185415743445584</v>
      </c>
      <c r="S1310">
        <f t="shared" si="601"/>
        <v>0.37663531092351904</v>
      </c>
      <c r="T1310">
        <f t="shared" si="602"/>
        <v>2.9520039478900363E-3</v>
      </c>
      <c r="V1310">
        <f t="shared" si="591"/>
        <v>0.20914475485995168</v>
      </c>
      <c r="W1310">
        <f t="shared" si="603"/>
        <v>0.17303125211533299</v>
      </c>
      <c r="X1310">
        <f t="shared" si="604"/>
        <v>0.45732346852086181</v>
      </c>
      <c r="Y1310">
        <f t="shared" si="604"/>
        <v>0.41597025388281428</v>
      </c>
      <c r="Z1310">
        <f t="shared" si="605"/>
        <v>1.7100883609004285E-3</v>
      </c>
      <c r="AA1310">
        <f t="shared" si="606"/>
        <v>0.1577422808611966</v>
      </c>
      <c r="AB1310">
        <f t="shared" si="607"/>
        <v>0.39716782455430172</v>
      </c>
      <c r="AC1310">
        <f t="shared" si="608"/>
        <v>3.6187015010315376E-3</v>
      </c>
      <c r="AE1310">
        <f t="shared" si="592"/>
        <v>0.2236248095689807</v>
      </c>
      <c r="AF1310">
        <f t="shared" si="609"/>
        <v>0.18504733460057454</v>
      </c>
      <c r="AG1310">
        <f t="shared" si="610"/>
        <v>0.47288984929788958</v>
      </c>
      <c r="AH1310">
        <f t="shared" si="610"/>
        <v>0.4301712851883242</v>
      </c>
      <c r="AI1310">
        <f t="shared" si="611"/>
        <v>1.8248757195830467E-3</v>
      </c>
      <c r="AJ1310">
        <f t="shared" si="612"/>
        <v>0.16702696071009748</v>
      </c>
      <c r="AK1310">
        <f t="shared" si="613"/>
        <v>0.40868932052366808</v>
      </c>
      <c r="AL1310">
        <f t="shared" si="614"/>
        <v>4.1217078948896429E-3</v>
      </c>
    </row>
    <row r="1311" spans="1:38" x14ac:dyDescent="0.3">
      <c r="A1311" s="31">
        <v>38</v>
      </c>
      <c r="B1311" s="31">
        <f t="shared" si="586"/>
        <v>9.4679656876707818E-2</v>
      </c>
      <c r="D1311">
        <f t="shared" si="587"/>
        <v>0.14524033558881499</v>
      </c>
      <c r="E1311">
        <f t="shared" si="593"/>
        <v>0.11921995761057093</v>
      </c>
      <c r="F1311">
        <f t="shared" si="594"/>
        <v>0.38110410072421813</v>
      </c>
      <c r="G1311">
        <f t="shared" si="594"/>
        <v>0.34528243165642086</v>
      </c>
      <c r="H1311">
        <f t="shared" si="595"/>
        <v>1.2831919748027836E-3</v>
      </c>
      <c r="I1311">
        <f t="shared" si="588"/>
        <v>0.11209231599668244</v>
      </c>
      <c r="J1311">
        <f t="shared" si="596"/>
        <v>0.33480190560491502</v>
      </c>
      <c r="K1311">
        <f t="shared" si="597"/>
        <v>2.1438932728660171E-3</v>
      </c>
      <c r="M1311">
        <f t="shared" si="589"/>
        <v>0.17788235837326899</v>
      </c>
      <c r="N1311">
        <f t="shared" si="598"/>
        <v>0.14606976586223799</v>
      </c>
      <c r="O1311">
        <f t="shared" si="599"/>
        <v>0.4217610204526599</v>
      </c>
      <c r="P1311">
        <f t="shared" si="599"/>
        <v>0.38219074539062037</v>
      </c>
      <c r="Q1311">
        <f t="shared" si="600"/>
        <v>1.5658066684854674E-3</v>
      </c>
      <c r="R1311">
        <f t="shared" si="590"/>
        <v>0.13487875159646709</v>
      </c>
      <c r="S1311">
        <f t="shared" si="601"/>
        <v>0.36725842617490356</v>
      </c>
      <c r="T1311">
        <f t="shared" si="602"/>
        <v>2.9705327830057172E-3</v>
      </c>
      <c r="V1311">
        <f t="shared" si="591"/>
        <v>0.20030440303599961</v>
      </c>
      <c r="W1311">
        <f t="shared" si="603"/>
        <v>0.16452339095616417</v>
      </c>
      <c r="X1311">
        <f t="shared" si="604"/>
        <v>0.44755379904096404</v>
      </c>
      <c r="Y1311">
        <f t="shared" si="604"/>
        <v>0.40561483078921579</v>
      </c>
      <c r="Z1311">
        <f t="shared" si="605"/>
        <v>1.7588770580211481E-3</v>
      </c>
      <c r="AA1311">
        <f t="shared" si="606"/>
        <v>0.14998329654811926</v>
      </c>
      <c r="AB1311">
        <f t="shared" si="607"/>
        <v>0.38727676995673166</v>
      </c>
      <c r="AC1311">
        <f t="shared" si="608"/>
        <v>3.6333202352213964E-3</v>
      </c>
      <c r="AE1311">
        <f t="shared" si="592"/>
        <v>0.21417239928996559</v>
      </c>
      <c r="AF1311">
        <f t="shared" si="609"/>
        <v>0.17594685469726087</v>
      </c>
      <c r="AG1311">
        <f t="shared" si="610"/>
        <v>0.46278763951726887</v>
      </c>
      <c r="AH1311">
        <f t="shared" si="610"/>
        <v>0.41946019441332077</v>
      </c>
      <c r="AI1311">
        <f t="shared" si="611"/>
        <v>1.8772674992356354E-3</v>
      </c>
      <c r="AJ1311">
        <f t="shared" si="612"/>
        <v>0.15880949996669697</v>
      </c>
      <c r="AK1311">
        <f t="shared" si="613"/>
        <v>0.39850909646668914</v>
      </c>
      <c r="AL1311">
        <f t="shared" si="614"/>
        <v>4.1317310967052311E-3</v>
      </c>
    </row>
    <row r="1312" spans="1:38" x14ac:dyDescent="0.3">
      <c r="A1312" s="31">
        <v>38</v>
      </c>
      <c r="B1312" s="31">
        <f t="shared" si="586"/>
        <v>8.9763653750154798E-2</v>
      </c>
      <c r="D1312">
        <f t="shared" si="587"/>
        <v>0.13910116365583411</v>
      </c>
      <c r="E1312">
        <f t="shared" si="593"/>
        <v>0.11336032936301459</v>
      </c>
      <c r="F1312">
        <f t="shared" si="594"/>
        <v>0.37296268399912896</v>
      </c>
      <c r="G1312">
        <f t="shared" si="594"/>
        <v>0.33669025730337754</v>
      </c>
      <c r="H1312">
        <f t="shared" si="595"/>
        <v>1.3156889383986606E-3</v>
      </c>
      <c r="I1312">
        <f t="shared" si="588"/>
        <v>0.10658150536248645</v>
      </c>
      <c r="J1312">
        <f t="shared" si="596"/>
        <v>0.32646823024987659</v>
      </c>
      <c r="K1312">
        <f t="shared" si="597"/>
        <v>2.161734229441368E-3</v>
      </c>
      <c r="M1312">
        <f t="shared" si="589"/>
        <v>0.1703634386216489</v>
      </c>
      <c r="N1312">
        <f t="shared" si="598"/>
        <v>0.13888772477234129</v>
      </c>
      <c r="O1312">
        <f t="shared" si="599"/>
        <v>0.41275106132104483</v>
      </c>
      <c r="P1312">
        <f t="shared" si="599"/>
        <v>0.37267643442045179</v>
      </c>
      <c r="Q1312">
        <f t="shared" si="600"/>
        <v>1.6059757212217359E-3</v>
      </c>
      <c r="R1312">
        <f t="shared" si="590"/>
        <v>0.1282448175343201</v>
      </c>
      <c r="S1312">
        <f t="shared" si="601"/>
        <v>0.35811285586295294</v>
      </c>
      <c r="T1312">
        <f t="shared" si="602"/>
        <v>2.9853334956806629E-3</v>
      </c>
      <c r="V1312">
        <f t="shared" si="591"/>
        <v>0.19183772436878135</v>
      </c>
      <c r="W1312">
        <f t="shared" si="603"/>
        <v>0.15643195980721733</v>
      </c>
      <c r="X1312">
        <f t="shared" si="604"/>
        <v>0.43799283597883348</v>
      </c>
      <c r="Y1312">
        <f t="shared" si="604"/>
        <v>0.39551480352474461</v>
      </c>
      <c r="Z1312">
        <f t="shared" si="605"/>
        <v>1.8043832411706279E-3</v>
      </c>
      <c r="AA1312">
        <f t="shared" si="606"/>
        <v>0.14260437133215939</v>
      </c>
      <c r="AB1312">
        <f t="shared" si="607"/>
        <v>0.37762993966601666</v>
      </c>
      <c r="AC1312">
        <f t="shared" si="608"/>
        <v>3.6436792512718752E-3</v>
      </c>
      <c r="AE1312">
        <f t="shared" si="592"/>
        <v>0.20511953332200722</v>
      </c>
      <c r="AF1312">
        <f t="shared" si="609"/>
        <v>0.16729198864254916</v>
      </c>
      <c r="AG1312">
        <f t="shared" si="610"/>
        <v>0.45290124014182964</v>
      </c>
      <c r="AH1312">
        <f t="shared" si="610"/>
        <v>0.40901343332774431</v>
      </c>
      <c r="AI1312">
        <f t="shared" si="611"/>
        <v>1.9261395869504747E-3</v>
      </c>
      <c r="AJ1312">
        <f t="shared" si="612"/>
        <v>0.15099473217335177</v>
      </c>
      <c r="AK1312">
        <f t="shared" si="613"/>
        <v>0.38858040631682883</v>
      </c>
      <c r="AL1312">
        <f t="shared" si="614"/>
        <v>4.1371696639433686E-3</v>
      </c>
    </row>
    <row r="1313" spans="1:38" x14ac:dyDescent="0.3">
      <c r="A1313" s="31">
        <v>38</v>
      </c>
      <c r="B1313" s="31">
        <f t="shared" si="586"/>
        <v>8.5102901725448807E-2</v>
      </c>
      <c r="D1313">
        <f t="shared" si="587"/>
        <v>0.13322148855751106</v>
      </c>
      <c r="E1313">
        <f t="shared" si="593"/>
        <v>0.10778727649266273</v>
      </c>
      <c r="F1313">
        <f t="shared" si="594"/>
        <v>0.3649951897731134</v>
      </c>
      <c r="G1313">
        <f t="shared" si="594"/>
        <v>0.32830972646673556</v>
      </c>
      <c r="H1313">
        <f t="shared" si="595"/>
        <v>1.3458232180035951E-3</v>
      </c>
      <c r="I1313">
        <f t="shared" si="588"/>
        <v>0.10134035916664279</v>
      </c>
      <c r="J1313">
        <f t="shared" si="596"/>
        <v>0.31834000560193937</v>
      </c>
      <c r="K1313">
        <f t="shared" si="597"/>
        <v>2.1767062100461684E-3</v>
      </c>
      <c r="M1313">
        <f t="shared" si="589"/>
        <v>0.16316233636318106</v>
      </c>
      <c r="N1313">
        <f t="shared" si="598"/>
        <v>0.13205720589854178</v>
      </c>
      <c r="O1313">
        <f t="shared" si="599"/>
        <v>0.40393357914783595</v>
      </c>
      <c r="P1313">
        <f t="shared" si="599"/>
        <v>0.36339676099071355</v>
      </c>
      <c r="Q1313">
        <f t="shared" si="600"/>
        <v>1.6432336263036084E-3</v>
      </c>
      <c r="R1313">
        <f t="shared" si="590"/>
        <v>0.12193579014468173</v>
      </c>
      <c r="S1313">
        <f t="shared" si="601"/>
        <v>0.34919305569366887</v>
      </c>
      <c r="T1313">
        <f t="shared" si="602"/>
        <v>2.9965249080362161E-3</v>
      </c>
      <c r="V1313">
        <f t="shared" si="591"/>
        <v>0.18372892408869315</v>
      </c>
      <c r="W1313">
        <f t="shared" si="603"/>
        <v>0.14873676332358468</v>
      </c>
      <c r="X1313">
        <f t="shared" si="604"/>
        <v>0.42863612083991842</v>
      </c>
      <c r="Y1313">
        <f t="shared" si="604"/>
        <v>0.38566405500588807</v>
      </c>
      <c r="Z1313">
        <f t="shared" si="605"/>
        <v>1.8465984420442383E-3</v>
      </c>
      <c r="AA1313">
        <f t="shared" si="606"/>
        <v>0.13558704559267054</v>
      </c>
      <c r="AB1313">
        <f t="shared" si="607"/>
        <v>0.36822146269965111</v>
      </c>
      <c r="AC1313">
        <f t="shared" si="608"/>
        <v>3.6499309182053668E-3</v>
      </c>
      <c r="AE1313">
        <f t="shared" si="592"/>
        <v>0.1964493233430798</v>
      </c>
      <c r="AF1313">
        <f t="shared" si="609"/>
        <v>0.15906110822637484</v>
      </c>
      <c r="AG1313">
        <f t="shared" si="610"/>
        <v>0.44322604091262485</v>
      </c>
      <c r="AH1313">
        <f t="shared" si="610"/>
        <v>0.39882465849841187</v>
      </c>
      <c r="AI1313">
        <f t="shared" si="611"/>
        <v>1.9714827602931822E-3</v>
      </c>
      <c r="AJ1313">
        <f t="shared" si="612"/>
        <v>0.14356308091947853</v>
      </c>
      <c r="AK1313">
        <f t="shared" si="613"/>
        <v>0.37889719043492331</v>
      </c>
      <c r="AL1313">
        <f t="shared" si="614"/>
        <v>4.1382010037824815E-3</v>
      </c>
    </row>
    <row r="1314" spans="1:38" x14ac:dyDescent="0.3">
      <c r="A1314" s="31">
        <v>38</v>
      </c>
      <c r="B1314" s="31">
        <f t="shared" si="586"/>
        <v>8.0684147530914296E-2</v>
      </c>
      <c r="D1314">
        <f t="shared" si="587"/>
        <v>0.12759034164592312</v>
      </c>
      <c r="E1314">
        <f t="shared" si="593"/>
        <v>0.10248692419404333</v>
      </c>
      <c r="F1314">
        <f t="shared" si="594"/>
        <v>0.35719790263371243</v>
      </c>
      <c r="G1314">
        <f t="shared" si="594"/>
        <v>0.32013579024227101</v>
      </c>
      <c r="H1314">
        <f t="shared" si="595"/>
        <v>1.3736001749158353E-3</v>
      </c>
      <c r="I1314">
        <f t="shared" si="588"/>
        <v>9.635580663827191E-2</v>
      </c>
      <c r="J1314">
        <f t="shared" si="596"/>
        <v>0.31041231714974182</v>
      </c>
      <c r="K1314">
        <f t="shared" si="597"/>
        <v>2.1888910090779208E-3</v>
      </c>
      <c r="M1314">
        <f t="shared" si="589"/>
        <v>0.15626561778864759</v>
      </c>
      <c r="N1314">
        <f t="shared" si="598"/>
        <v>0.12556116302993908</v>
      </c>
      <c r="O1314">
        <f t="shared" si="599"/>
        <v>0.39530446214107878</v>
      </c>
      <c r="P1314">
        <f t="shared" si="599"/>
        <v>0.35434610627173413</v>
      </c>
      <c r="Q1314">
        <f t="shared" si="600"/>
        <v>1.6775869155198795E-3</v>
      </c>
      <c r="R1314">
        <f t="shared" si="590"/>
        <v>0.11593589293617468</v>
      </c>
      <c r="S1314">
        <f t="shared" si="601"/>
        <v>0.34049360190196626</v>
      </c>
      <c r="T1314">
        <f t="shared" si="602"/>
        <v>3.0042304001515262E-3</v>
      </c>
      <c r="V1314">
        <f t="shared" si="591"/>
        <v>0.17596287504795691</v>
      </c>
      <c r="W1314">
        <f t="shared" si="603"/>
        <v>0.14141856699370767</v>
      </c>
      <c r="X1314">
        <f t="shared" si="604"/>
        <v>0.41947929036837672</v>
      </c>
      <c r="Y1314">
        <f t="shared" si="604"/>
        <v>0.37605660078465269</v>
      </c>
      <c r="Z1314">
        <f t="shared" si="605"/>
        <v>1.8855299706844553E-3</v>
      </c>
      <c r="AA1314">
        <f t="shared" si="606"/>
        <v>0.1289137407670162</v>
      </c>
      <c r="AB1314">
        <f t="shared" si="607"/>
        <v>0.35904559705839062</v>
      </c>
      <c r="AC1314">
        <f t="shared" si="608"/>
        <v>3.6522312870854588E-3</v>
      </c>
      <c r="AE1314">
        <f t="shared" si="592"/>
        <v>0.18814559487695987</v>
      </c>
      <c r="AF1314">
        <f t="shared" si="609"/>
        <v>0.15123361599351157</v>
      </c>
      <c r="AG1314">
        <f t="shared" si="610"/>
        <v>0.43375753005217083</v>
      </c>
      <c r="AH1314">
        <f t="shared" si="610"/>
        <v>0.3888876650056049</v>
      </c>
      <c r="AI1314">
        <f t="shared" si="611"/>
        <v>2.0133047892970388E-3</v>
      </c>
      <c r="AJ1314">
        <f t="shared" si="612"/>
        <v>0.13649590589447644</v>
      </c>
      <c r="AK1314">
        <f t="shared" si="613"/>
        <v>0.36945352332123782</v>
      </c>
      <c r="AL1314">
        <f t="shared" si="614"/>
        <v>4.1350052816518769E-3</v>
      </c>
    </row>
    <row r="1315" spans="1:38" x14ac:dyDescent="0.3">
      <c r="A1315" s="31">
        <v>38</v>
      </c>
      <c r="B1315" s="31">
        <f t="shared" si="586"/>
        <v>7.6494826037684219E-2</v>
      </c>
      <c r="D1315">
        <f t="shared" si="587"/>
        <v>0.12219721790017965</v>
      </c>
      <c r="E1315">
        <f t="shared" si="593"/>
        <v>9.7446055485260849E-2</v>
      </c>
      <c r="F1315">
        <f t="shared" si="594"/>
        <v>0.34956718653240276</v>
      </c>
      <c r="G1315">
        <f t="shared" si="594"/>
        <v>0.31216350761301498</v>
      </c>
      <c r="H1315">
        <f t="shared" si="595"/>
        <v>1.3990351967046542E-3</v>
      </c>
      <c r="I1315">
        <f t="shared" si="588"/>
        <v>9.1615398178932245E-2</v>
      </c>
      <c r="J1315">
        <f t="shared" si="596"/>
        <v>0.30268035644708141</v>
      </c>
      <c r="K1315">
        <f t="shared" si="597"/>
        <v>2.1983748354497956E-3</v>
      </c>
      <c r="M1315">
        <f t="shared" si="589"/>
        <v>0.14966041691622126</v>
      </c>
      <c r="N1315">
        <f t="shared" si="598"/>
        <v>0.11938336082901774</v>
      </c>
      <c r="O1315">
        <f t="shared" si="599"/>
        <v>0.38685968634147089</v>
      </c>
      <c r="P1315">
        <f t="shared" si="599"/>
        <v>0.34551897318239666</v>
      </c>
      <c r="Q1315">
        <f t="shared" si="600"/>
        <v>1.709054564500853E-3</v>
      </c>
      <c r="R1315">
        <f t="shared" si="590"/>
        <v>0.11023010197890479</v>
      </c>
      <c r="S1315">
        <f t="shared" si="601"/>
        <v>0.33200918960008441</v>
      </c>
      <c r="T1315">
        <f t="shared" si="602"/>
        <v>3.0085769927768488E-3</v>
      </c>
      <c r="V1315">
        <f t="shared" si="591"/>
        <v>0.16852508950239786</v>
      </c>
      <c r="W1315">
        <f t="shared" si="603"/>
        <v>0.13445905327697355</v>
      </c>
      <c r="X1315">
        <f t="shared" si="604"/>
        <v>0.41051807451365385</v>
      </c>
      <c r="Y1315">
        <f t="shared" si="604"/>
        <v>0.36668658726080172</v>
      </c>
      <c r="Z1315">
        <f t="shared" si="605"/>
        <v>1.9211992747969388E-3</v>
      </c>
      <c r="AA1315">
        <f t="shared" si="606"/>
        <v>0.1225677188459554</v>
      </c>
      <c r="AB1315">
        <f t="shared" si="607"/>
        <v>0.35009672784239987</v>
      </c>
      <c r="AC1315">
        <f t="shared" si="608"/>
        <v>3.6507391335678548E-3</v>
      </c>
      <c r="AE1315">
        <f t="shared" si="592"/>
        <v>0.1801928571210599</v>
      </c>
      <c r="AF1315">
        <f t="shared" si="609"/>
        <v>0.14378989801209452</v>
      </c>
      <c r="AG1315">
        <f t="shared" si="610"/>
        <v>0.42449129216164128</v>
      </c>
      <c r="AH1315">
        <f t="shared" si="610"/>
        <v>0.37919638449238213</v>
      </c>
      <c r="AI1315">
        <f t="shared" si="611"/>
        <v>2.0516286607667107E-3</v>
      </c>
      <c r="AJ1315">
        <f t="shared" si="612"/>
        <v>0.12977545967706949</v>
      </c>
      <c r="AK1315">
        <f t="shared" si="613"/>
        <v>0.36024361157010054</v>
      </c>
      <c r="AL1315">
        <f t="shared" si="614"/>
        <v>4.1277644613926402E-3</v>
      </c>
    </row>
    <row r="1316" spans="1:38" x14ac:dyDescent="0.3">
      <c r="A1316" s="31">
        <v>38</v>
      </c>
      <c r="B1316" s="31">
        <f t="shared" si="586"/>
        <v>7.2523024529614982E-2</v>
      </c>
      <c r="D1316">
        <f t="shared" si="587"/>
        <v>0.11703205633071244</v>
      </c>
      <c r="E1316">
        <f t="shared" si="593"/>
        <v>9.2652081410454307E-2</v>
      </c>
      <c r="F1316">
        <f t="shared" si="594"/>
        <v>0.34209948309039057</v>
      </c>
      <c r="G1316">
        <f t="shared" si="594"/>
        <v>0.30438804413191772</v>
      </c>
      <c r="H1316">
        <f t="shared" si="595"/>
        <v>1.4221526283186234E-3</v>
      </c>
      <c r="I1316">
        <f t="shared" si="588"/>
        <v>8.7107277076201237E-2</v>
      </c>
      <c r="J1316">
        <f t="shared" si="596"/>
        <v>0.29513941972600211</v>
      </c>
      <c r="K1316">
        <f t="shared" si="597"/>
        <v>2.2052475511873792E-3</v>
      </c>
      <c r="M1316">
        <f t="shared" si="589"/>
        <v>0.14333441159124935</v>
      </c>
      <c r="N1316">
        <f t="shared" si="598"/>
        <v>0.11350833782850228</v>
      </c>
      <c r="O1316">
        <f t="shared" si="599"/>
        <v>0.37859531374707922</v>
      </c>
      <c r="P1316">
        <f t="shared" si="599"/>
        <v>0.33690998475631778</v>
      </c>
      <c r="Q1316">
        <f t="shared" si="600"/>
        <v>1.737666653068016E-3</v>
      </c>
      <c r="R1316">
        <f t="shared" si="590"/>
        <v>0.10480411135095777</v>
      </c>
      <c r="S1316">
        <f t="shared" si="601"/>
        <v>0.32373463106525657</v>
      </c>
      <c r="T1316">
        <f t="shared" si="602"/>
        <v>3.0096945043156355E-3</v>
      </c>
      <c r="V1316">
        <f t="shared" si="591"/>
        <v>0.16140169208569996</v>
      </c>
      <c r="W1316">
        <f t="shared" si="603"/>
        <v>0.12784077955628187</v>
      </c>
      <c r="X1316">
        <f t="shared" si="604"/>
        <v>0.4017482944403124</v>
      </c>
      <c r="Y1316">
        <f t="shared" si="604"/>
        <v>0.35754828982430031</v>
      </c>
      <c r="Z1316">
        <f t="shared" si="605"/>
        <v>1.95364040805549E-3</v>
      </c>
      <c r="AA1316">
        <f t="shared" si="606"/>
        <v>0.11653304357485578</v>
      </c>
      <c r="AB1316">
        <f t="shared" si="607"/>
        <v>0.34136936531395984</v>
      </c>
      <c r="AC1316">
        <f t="shared" si="608"/>
        <v>3.6456150824451064E-3</v>
      </c>
      <c r="AE1316">
        <f t="shared" si="592"/>
        <v>0.17257627404935066</v>
      </c>
      <c r="AF1316">
        <f t="shared" si="609"/>
        <v>0.13671127861510185</v>
      </c>
      <c r="AG1316">
        <f t="shared" si="610"/>
        <v>0.41542300616281552</v>
      </c>
      <c r="AH1316">
        <f t="shared" si="610"/>
        <v>0.36974488314931669</v>
      </c>
      <c r="AI1316">
        <f t="shared" si="611"/>
        <v>2.0864909220363313E-3</v>
      </c>
      <c r="AJ1316">
        <f t="shared" si="612"/>
        <v>0.12338484636275958</v>
      </c>
      <c r="AK1316">
        <f t="shared" si="613"/>
        <v>0.3512617917775282</v>
      </c>
      <c r="AL1316">
        <f t="shared" si="614"/>
        <v>4.1166614313948007E-3</v>
      </c>
    </row>
    <row r="1317" spans="1:38" x14ac:dyDescent="0.3">
      <c r="A1317" s="31">
        <v>38</v>
      </c>
      <c r="B1317" s="31">
        <f t="shared" si="586"/>
        <v>6.8757448828396128E-2</v>
      </c>
      <c r="D1317">
        <f t="shared" si="587"/>
        <v>0.1120852212116053</v>
      </c>
      <c r="E1317">
        <f t="shared" si="593"/>
        <v>8.8093012450894098E-2</v>
      </c>
      <c r="F1317">
        <f t="shared" si="594"/>
        <v>0.33479130994039452</v>
      </c>
      <c r="G1317">
        <f t="shared" si="594"/>
        <v>0.29680467053416476</v>
      </c>
      <c r="H1317">
        <f t="shared" si="595"/>
        <v>1.4429847733789278E-3</v>
      </c>
      <c r="I1317">
        <f t="shared" si="588"/>
        <v>8.2820152380337506E-2</v>
      </c>
      <c r="J1317">
        <f t="shared" si="596"/>
        <v>0.28778490644983018</v>
      </c>
      <c r="K1317">
        <f t="shared" si="597"/>
        <v>2.2096019691177395E-3</v>
      </c>
      <c r="M1317">
        <f t="shared" si="589"/>
        <v>0.13727580050026181</v>
      </c>
      <c r="N1317">
        <f t="shared" si="598"/>
        <v>0.10792137095793418</v>
      </c>
      <c r="O1317">
        <f t="shared" si="599"/>
        <v>0.37050749047794135</v>
      </c>
      <c r="P1317">
        <f t="shared" si="599"/>
        <v>0.32851388244324498</v>
      </c>
      <c r="Q1317">
        <f t="shared" si="600"/>
        <v>1.7634631157717158E-3</v>
      </c>
      <c r="R1317">
        <f t="shared" si="590"/>
        <v>9.9644300035530181E-2</v>
      </c>
      <c r="S1317">
        <f t="shared" si="601"/>
        <v>0.31566485397574778</v>
      </c>
      <c r="T1317">
        <f t="shared" si="602"/>
        <v>3.0077147785117341E-3</v>
      </c>
      <c r="V1317">
        <f t="shared" si="591"/>
        <v>0.15457939392578413</v>
      </c>
      <c r="W1317">
        <f t="shared" si="603"/>
        <v>0.1215471378501327</v>
      </c>
      <c r="X1317">
        <f t="shared" si="604"/>
        <v>0.39316586058021891</v>
      </c>
      <c r="Y1317">
        <f t="shared" si="604"/>
        <v>0.34863611093822838</v>
      </c>
      <c r="Z1317">
        <f t="shared" si="605"/>
        <v>1.9828986031783552E-3</v>
      </c>
      <c r="AA1317">
        <f t="shared" si="606"/>
        <v>0.11079454330519474</v>
      </c>
      <c r="AB1317">
        <f t="shared" si="607"/>
        <v>0.33285814291555904</v>
      </c>
      <c r="AC1317">
        <f t="shared" si="608"/>
        <v>3.6370208099203278E-3</v>
      </c>
      <c r="AE1317">
        <f t="shared" si="592"/>
        <v>0.16528163673651997</v>
      </c>
      <c r="AF1317">
        <f t="shared" si="609"/>
        <v>0.12997997705238384</v>
      </c>
      <c r="AG1317">
        <f t="shared" si="610"/>
        <v>0.40654844328384776</v>
      </c>
      <c r="AH1317">
        <f t="shared" si="610"/>
        <v>0.36052735964470689</v>
      </c>
      <c r="AI1317">
        <f t="shared" si="611"/>
        <v>2.1179401393207993E-3</v>
      </c>
      <c r="AJ1317">
        <f t="shared" si="612"/>
        <v>0.11730798196747136</v>
      </c>
      <c r="AK1317">
        <f t="shared" si="613"/>
        <v>0.34250252841033357</v>
      </c>
      <c r="AL1317">
        <f t="shared" si="614"/>
        <v>4.1018792119854259E-3</v>
      </c>
    </row>
    <row r="1318" spans="1:38" x14ac:dyDescent="0.3">
      <c r="A1318" s="31">
        <v>38</v>
      </c>
      <c r="B1318" s="31">
        <f t="shared" si="586"/>
        <v>6.5187391177528572E-2</v>
      </c>
      <c r="D1318">
        <f t="shared" si="587"/>
        <v>0.10734748410601032</v>
      </c>
      <c r="E1318">
        <f t="shared" si="593"/>
        <v>8.3757431110588684E-2</v>
      </c>
      <c r="F1318">
        <f t="shared" si="594"/>
        <v>0.32763925910368297</v>
      </c>
      <c r="G1318">
        <f t="shared" si="594"/>
        <v>0.28940876128857723</v>
      </c>
      <c r="H1318">
        <f t="shared" si="595"/>
        <v>1.4615709631908044E-3</v>
      </c>
      <c r="I1318">
        <f t="shared" si="588"/>
        <v>7.8743272909339954E-2</v>
      </c>
      <c r="J1318">
        <f t="shared" si="596"/>
        <v>0.28061231781470314</v>
      </c>
      <c r="K1318">
        <f t="shared" si="597"/>
        <v>2.2115332069971559E-3</v>
      </c>
      <c r="M1318">
        <f t="shared" si="589"/>
        <v>0.13147328115637805</v>
      </c>
      <c r="N1318">
        <f t="shared" si="598"/>
        <v>0.10260844155340293</v>
      </c>
      <c r="O1318">
        <f t="shared" si="599"/>
        <v>0.36259244497972931</v>
      </c>
      <c r="P1318">
        <f t="shared" si="599"/>
        <v>0.32032552435515177</v>
      </c>
      <c r="Q1318">
        <f t="shared" si="600"/>
        <v>1.7864925790843384E-3</v>
      </c>
      <c r="R1318">
        <f t="shared" si="590"/>
        <v>9.4737700221982302E-2</v>
      </c>
      <c r="S1318">
        <f t="shared" si="601"/>
        <v>0.30779489960358719</v>
      </c>
      <c r="T1318">
        <f t="shared" si="602"/>
        <v>3.0027709792503545E-3</v>
      </c>
      <c r="V1318">
        <f t="shared" si="591"/>
        <v>0.14804546785507583</v>
      </c>
      <c r="W1318">
        <f t="shared" si="603"/>
        <v>0.11556231622822676</v>
      </c>
      <c r="X1318">
        <f t="shared" si="604"/>
        <v>0.38476677072620996</v>
      </c>
      <c r="Y1318">
        <f t="shared" si="604"/>
        <v>0.33994457817154072</v>
      </c>
      <c r="Z1318">
        <f t="shared" si="605"/>
        <v>2.0090289454078466E-3</v>
      </c>
      <c r="AA1318">
        <f t="shared" si="606"/>
        <v>0.10533777544077741</v>
      </c>
      <c r="AB1318">
        <f t="shared" si="607"/>
        <v>0.32455781525142391</v>
      </c>
      <c r="AC1318">
        <f t="shared" si="608"/>
        <v>3.6251183193647695E-3</v>
      </c>
      <c r="AE1318">
        <f t="shared" si="592"/>
        <v>0.15829533685178862</v>
      </c>
      <c r="AF1318">
        <f t="shared" si="609"/>
        <v>0.12357906599052912</v>
      </c>
      <c r="AG1318">
        <f t="shared" si="610"/>
        <v>0.39786346508794773</v>
      </c>
      <c r="AH1318">
        <f t="shared" si="610"/>
        <v>0.35153814300944514</v>
      </c>
      <c r="AI1318">
        <f t="shared" si="611"/>
        <v>2.1460354656770001E-3</v>
      </c>
      <c r="AJ1318">
        <f t="shared" si="612"/>
        <v>0.11152955654573643</v>
      </c>
      <c r="AK1318">
        <f t="shared" si="613"/>
        <v>0.33396041164445889</v>
      </c>
      <c r="AL1318">
        <f t="shared" si="614"/>
        <v>4.0836002394013917E-3</v>
      </c>
    </row>
    <row r="1319" spans="1:38" x14ac:dyDescent="0.3">
      <c r="A1319" s="31">
        <v>38</v>
      </c>
      <c r="B1319" s="31">
        <f t="shared" si="586"/>
        <v>6.1802699793846526E-2</v>
      </c>
      <c r="D1319">
        <f t="shared" si="587"/>
        <v>0.1028100066511652</v>
      </c>
      <c r="E1319">
        <f t="shared" si="593"/>
        <v>7.9634465641492388E-2</v>
      </c>
      <c r="F1319">
        <f t="shared" si="594"/>
        <v>0.32063999540164229</v>
      </c>
      <c r="G1319">
        <f t="shared" si="594"/>
        <v>0.28219579309672987</v>
      </c>
      <c r="H1319">
        <f t="shared" si="595"/>
        <v>1.4779566908610328E-3</v>
      </c>
      <c r="I1319">
        <f t="shared" si="588"/>
        <v>7.4866402347235614E-2</v>
      </c>
      <c r="J1319">
        <f t="shared" si="596"/>
        <v>0.27361725520740759</v>
      </c>
      <c r="K1319">
        <f t="shared" si="597"/>
        <v>2.2111380953744948E-3</v>
      </c>
      <c r="M1319">
        <f t="shared" si="589"/>
        <v>0.12591602881508943</v>
      </c>
      <c r="N1319">
        <f t="shared" si="598"/>
        <v>9.7556202803363232E-2</v>
      </c>
      <c r="O1319">
        <f t="shared" si="599"/>
        <v>0.35484648626566589</v>
      </c>
      <c r="P1319">
        <f t="shared" si="599"/>
        <v>0.31233988346569386</v>
      </c>
      <c r="Q1319">
        <f t="shared" si="600"/>
        <v>1.8068112815945907E-3</v>
      </c>
      <c r="R1319">
        <f t="shared" si="590"/>
        <v>9.0071966963995637E-2</v>
      </c>
      <c r="S1319">
        <f t="shared" si="601"/>
        <v>0.30011992097159368</v>
      </c>
      <c r="T1319">
        <f t="shared" si="602"/>
        <v>2.9949969488863495E-3</v>
      </c>
      <c r="V1319">
        <f t="shared" si="591"/>
        <v>0.14178772466845971</v>
      </c>
      <c r="W1319">
        <f t="shared" si="603"/>
        <v>0.10987126187434605</v>
      </c>
      <c r="X1319">
        <f t="shared" si="604"/>
        <v>0.37654710816637499</v>
      </c>
      <c r="Y1319">
        <f t="shared" si="604"/>
        <v>0.33146834219024002</v>
      </c>
      <c r="Z1319">
        <f t="shared" si="605"/>
        <v>2.0320951419311437E-3</v>
      </c>
      <c r="AA1319">
        <f t="shared" si="606"/>
        <v>0.10014899242332967</v>
      </c>
      <c r="AB1319">
        <f t="shared" si="607"/>
        <v>0.31646325603982789</v>
      </c>
      <c r="AC1319">
        <f t="shared" si="608"/>
        <v>3.6100692863647783E-3</v>
      </c>
      <c r="AE1319">
        <f t="shared" si="592"/>
        <v>0.15160434127297576</v>
      </c>
      <c r="AF1319">
        <f t="shared" si="609"/>
        <v>0.117492431797888</v>
      </c>
      <c r="AG1319">
        <f t="shared" si="610"/>
        <v>0.38936402154407612</v>
      </c>
      <c r="AH1319">
        <f t="shared" si="610"/>
        <v>0.3427716904849174</v>
      </c>
      <c r="AI1319">
        <f t="shared" si="611"/>
        <v>2.1708453135262464E-3</v>
      </c>
      <c r="AJ1319">
        <f t="shared" si="612"/>
        <v>0.10603499796227664</v>
      </c>
      <c r="AK1319">
        <f t="shared" si="613"/>
        <v>0.32563015517957888</v>
      </c>
      <c r="AL1319">
        <f t="shared" si="614"/>
        <v>4.0620057217675924E-3</v>
      </c>
    </row>
    <row r="1320" spans="1:38" x14ac:dyDescent="0.3">
      <c r="A1320" s="31">
        <v>38</v>
      </c>
      <c r="B1320" s="31">
        <f t="shared" si="586"/>
        <v>5.8593750000000042E-2</v>
      </c>
      <c r="D1320">
        <f t="shared" si="587"/>
        <v>9.846432407093457E-2</v>
      </c>
      <c r="E1320">
        <f t="shared" si="593"/>
        <v>7.5713764872898742E-2</v>
      </c>
      <c r="F1320">
        <f t="shared" si="594"/>
        <v>0.31379025490115936</v>
      </c>
      <c r="G1320">
        <f t="shared" si="594"/>
        <v>0.275161343347678</v>
      </c>
      <c r="H1320">
        <f t="shared" si="595"/>
        <v>1.4921928078066857E-3</v>
      </c>
      <c r="I1320">
        <f t="shared" si="588"/>
        <v>7.1179795400175799E-2</v>
      </c>
      <c r="J1320">
        <f t="shared" si="596"/>
        <v>0.26679541862666195</v>
      </c>
      <c r="K1320">
        <f t="shared" si="597"/>
        <v>2.2085146364668176E-3</v>
      </c>
      <c r="M1320">
        <f t="shared" si="589"/>
        <v>0.12059367628112012</v>
      </c>
      <c r="N1320">
        <f t="shared" si="598"/>
        <v>9.2751948583261273E-2</v>
      </c>
      <c r="O1320">
        <f t="shared" si="599"/>
        <v>0.3472660021958961</v>
      </c>
      <c r="P1320">
        <f t="shared" si="599"/>
        <v>0.30455204577093431</v>
      </c>
      <c r="Q1320">
        <f t="shared" si="600"/>
        <v>1.8244820734735342E-3</v>
      </c>
      <c r="R1320">
        <f t="shared" si="590"/>
        <v>8.5635349148146647E-2</v>
      </c>
      <c r="S1320">
        <f t="shared" si="601"/>
        <v>0.292635180981622</v>
      </c>
      <c r="T1320">
        <f t="shared" si="602"/>
        <v>2.9845266265459804E-3</v>
      </c>
      <c r="V1320">
        <f t="shared" si="591"/>
        <v>0.13579449038466271</v>
      </c>
      <c r="W1320">
        <f t="shared" si="603"/>
        <v>0.10445964574035732</v>
      </c>
      <c r="X1320">
        <f t="shared" si="604"/>
        <v>0.36850303985810307</v>
      </c>
      <c r="Y1320">
        <f t="shared" si="604"/>
        <v>0.32320217471477092</v>
      </c>
      <c r="Z1320">
        <f t="shared" si="605"/>
        <v>2.0521683827343655E-3</v>
      </c>
      <c r="AA1320">
        <f t="shared" si="606"/>
        <v>9.5215109202586759E-2</v>
      </c>
      <c r="AB1320">
        <f t="shared" si="607"/>
        <v>0.3085694560428604</v>
      </c>
      <c r="AC1320">
        <f t="shared" si="608"/>
        <v>3.5920344689387173E-3</v>
      </c>
      <c r="AE1320">
        <f t="shared" si="592"/>
        <v>0.14519616777348707</v>
      </c>
      <c r="AF1320">
        <f t="shared" si="609"/>
        <v>0.11170473655239857</v>
      </c>
      <c r="AG1320">
        <f t="shared" si="610"/>
        <v>0.38104614913877172</v>
      </c>
      <c r="AH1320">
        <f t="shared" si="610"/>
        <v>0.33422258534156329</v>
      </c>
      <c r="AI1320">
        <f t="shared" si="611"/>
        <v>2.1924461266712471E-3</v>
      </c>
      <c r="AJ1320">
        <f t="shared" si="612"/>
        <v>0.10081043725658272</v>
      </c>
      <c r="AK1320">
        <f t="shared" si="613"/>
        <v>0.31750659403638015</v>
      </c>
      <c r="AL1320">
        <f t="shared" si="614"/>
        <v>4.0372750626098538E-3</v>
      </c>
    </row>
    <row r="1321" spans="1:38" x14ac:dyDescent="0.3">
      <c r="A1321" s="31">
        <v>38</v>
      </c>
      <c r="B1321" s="31">
        <f t="shared" si="586"/>
        <v>5.5551416855810866E-2</v>
      </c>
      <c r="D1321">
        <f t="shared" si="587"/>
        <v>9.4302329385149139E-2</v>
      </c>
      <c r="E1321">
        <f t="shared" si="593"/>
        <v>7.1985474109338199E-2</v>
      </c>
      <c r="F1321">
        <f t="shared" si="594"/>
        <v>0.30708684339311759</v>
      </c>
      <c r="G1321">
        <f t="shared" si="594"/>
        <v>0.26830108853550744</v>
      </c>
      <c r="H1321">
        <f t="shared" si="595"/>
        <v>1.5043347798746297E-3</v>
      </c>
      <c r="I1321">
        <f t="shared" si="588"/>
        <v>6.7674174974874268E-2</v>
      </c>
      <c r="J1321">
        <f t="shared" si="596"/>
        <v>0.26014260507435966</v>
      </c>
      <c r="K1321">
        <f t="shared" si="597"/>
        <v>2.203761511328341E-3</v>
      </c>
      <c r="M1321">
        <f t="shared" si="589"/>
        <v>0.11549629456872534</v>
      </c>
      <c r="N1321">
        <f t="shared" si="598"/>
        <v>8.8183583631740101E-2</v>
      </c>
      <c r="O1321">
        <f t="shared" si="599"/>
        <v>0.33984745779353026</v>
      </c>
      <c r="P1321">
        <f t="shared" si="599"/>
        <v>0.29695720841855328</v>
      </c>
      <c r="Q1321">
        <f t="shared" si="600"/>
        <v>1.8395734914477136E-3</v>
      </c>
      <c r="R1321">
        <f t="shared" si="590"/>
        <v>8.1416661726544701E-2</v>
      </c>
      <c r="S1321">
        <f t="shared" si="601"/>
        <v>0.28533605052033767</v>
      </c>
      <c r="T1321">
        <f t="shared" si="602"/>
        <v>2.9714935229038742E-3</v>
      </c>
      <c r="V1321">
        <f t="shared" si="591"/>
        <v>0.13005458446867563</v>
      </c>
      <c r="W1321">
        <f t="shared" si="603"/>
        <v>9.931382873551392E-2</v>
      </c>
      <c r="X1321">
        <f t="shared" si="604"/>
        <v>0.36063081464106145</v>
      </c>
      <c r="Y1321">
        <f t="shared" si="604"/>
        <v>0.3151409664507519</v>
      </c>
      <c r="Z1321">
        <f t="shared" si="605"/>
        <v>2.0693262883774086E-3</v>
      </c>
      <c r="AA1321">
        <f t="shared" si="606"/>
        <v>9.0523672136655853E-2</v>
      </c>
      <c r="AB1321">
        <f t="shared" si="607"/>
        <v>0.30087152097972958</v>
      </c>
      <c r="AC1321">
        <f t="shared" si="608"/>
        <v>3.5711731789012991E-3</v>
      </c>
      <c r="AE1321">
        <f t="shared" si="592"/>
        <v>0.13905886173689563</v>
      </c>
      <c r="AF1321">
        <f t="shared" si="609"/>
        <v>0.10620138171043846</v>
      </c>
      <c r="AG1321">
        <f t="shared" si="610"/>
        <v>0.37290596902824663</v>
      </c>
      <c r="AH1321">
        <f t="shared" si="610"/>
        <v>0.32588553467504272</v>
      </c>
      <c r="AI1321">
        <f t="shared" si="611"/>
        <v>2.2109212467639585E-3</v>
      </c>
      <c r="AJ1321">
        <f t="shared" si="612"/>
        <v>9.584267554100169E-2</v>
      </c>
      <c r="AK1321">
        <f t="shared" si="613"/>
        <v>0.3095846823423305</v>
      </c>
      <c r="AL1321">
        <f t="shared" si="614"/>
        <v>4.0095853475599795E-3</v>
      </c>
    </row>
    <row r="1322" spans="1:38" x14ac:dyDescent="0.3">
      <c r="A1322" s="31">
        <v>38</v>
      </c>
      <c r="B1322" s="31">
        <f t="shared" si="586"/>
        <v>5.2667049210676317E-2</v>
      </c>
      <c r="D1322">
        <f t="shared" si="587"/>
        <v>9.0316258286309736E-2</v>
      </c>
      <c r="E1322">
        <f t="shared" si="593"/>
        <v>6.8440212061234726E-2</v>
      </c>
      <c r="F1322">
        <f t="shared" si="594"/>
        <v>0.30052663490331394</v>
      </c>
      <c r="G1322">
        <f t="shared" si="594"/>
        <v>0.26161080264628739</v>
      </c>
      <c r="H1322">
        <f t="shared" si="595"/>
        <v>1.5144420002570281E-3</v>
      </c>
      <c r="I1322">
        <f t="shared" si="588"/>
        <v>6.4340710344045482E-2</v>
      </c>
      <c r="J1322">
        <f t="shared" si="596"/>
        <v>0.25365470692270919</v>
      </c>
      <c r="K1322">
        <f t="shared" si="597"/>
        <v>2.1969776326189981E-3</v>
      </c>
      <c r="M1322">
        <f t="shared" si="589"/>
        <v>0.11061437437937349</v>
      </c>
      <c r="N1322">
        <f t="shared" si="598"/>
        <v>8.3839595021454966E-2</v>
      </c>
      <c r="O1322">
        <f t="shared" si="599"/>
        <v>0.33258739359659062</v>
      </c>
      <c r="P1322">
        <f t="shared" si="599"/>
        <v>0.28955067781211458</v>
      </c>
      <c r="Q1322">
        <f t="shared" si="600"/>
        <v>1.8521589055137695E-3</v>
      </c>
      <c r="R1322">
        <f t="shared" si="590"/>
        <v>7.7405259167686633E-2</v>
      </c>
      <c r="S1322">
        <f t="shared" si="601"/>
        <v>0.27821800654825818</v>
      </c>
      <c r="T1322">
        <f t="shared" si="602"/>
        <v>2.9560302480113793E-3</v>
      </c>
      <c r="V1322">
        <f t="shared" si="591"/>
        <v>0.12455729897460983</v>
      </c>
      <c r="W1322">
        <f t="shared" si="603"/>
        <v>9.4420829395777547E-2</v>
      </c>
      <c r="X1322">
        <f t="shared" si="604"/>
        <v>0.35292676148828644</v>
      </c>
      <c r="Y1322">
        <f t="shared" si="604"/>
        <v>0.30727972499951495</v>
      </c>
      <c r="Z1322">
        <f t="shared" si="605"/>
        <v>2.0836519402072365E-3</v>
      </c>
      <c r="AA1322">
        <f t="shared" si="606"/>
        <v>8.6062829269251864E-2</v>
      </c>
      <c r="AB1322">
        <f t="shared" si="607"/>
        <v>0.29336466942911149</v>
      </c>
      <c r="AC1322">
        <f t="shared" si="608"/>
        <v>3.5476428104656323E-3</v>
      </c>
      <c r="AE1322">
        <f t="shared" si="592"/>
        <v>0.13318097385569838</v>
      </c>
      <c r="AF1322">
        <f t="shared" si="609"/>
        <v>0.10096847337571008</v>
      </c>
      <c r="AG1322">
        <f t="shared" si="610"/>
        <v>0.36493968522989984</v>
      </c>
      <c r="AH1322">
        <f t="shared" si="610"/>
        <v>0.31775536718631531</v>
      </c>
      <c r="AI1322">
        <f t="shared" si="611"/>
        <v>2.2263598692381366E-3</v>
      </c>
      <c r="AJ1322">
        <f t="shared" si="612"/>
        <v>9.1119152373917586E-2</v>
      </c>
      <c r="AK1322">
        <f t="shared" si="613"/>
        <v>0.30185949111120819</v>
      </c>
      <c r="AL1322">
        <f t="shared" si="614"/>
        <v>3.9791108900518197E-3</v>
      </c>
    </row>
    <row r="1323" spans="1:38" x14ac:dyDescent="0.3">
      <c r="A1323" s="31">
        <v>38</v>
      </c>
      <c r="B1323" s="31">
        <f t="shared" si="586"/>
        <v>4.9932445103236828E-2</v>
      </c>
      <c r="D1323">
        <f t="shared" si="587"/>
        <v>8.6498674655465166E-2</v>
      </c>
      <c r="E1323">
        <f t="shared" si="593"/>
        <v>6.5069048772693386E-2</v>
      </c>
      <c r="F1323">
        <f t="shared" si="594"/>
        <v>0.29410657023511932</v>
      </c>
      <c r="G1323">
        <f t="shared" si="594"/>
        <v>0.25508635552042641</v>
      </c>
      <c r="H1323">
        <f t="shared" si="595"/>
        <v>1.5225771563807374E-3</v>
      </c>
      <c r="I1323">
        <f t="shared" si="588"/>
        <v>6.1170996263778608E-2</v>
      </c>
      <c r="J1323">
        <f t="shared" si="596"/>
        <v>0.2473277102626768</v>
      </c>
      <c r="K1323">
        <f t="shared" si="597"/>
        <v>2.1882617403213853E-3</v>
      </c>
      <c r="M1323">
        <f t="shared" si="589"/>
        <v>0.10593880836227791</v>
      </c>
      <c r="N1323">
        <f t="shared" si="598"/>
        <v>7.9709024877978374E-2</v>
      </c>
      <c r="O1323">
        <f t="shared" si="599"/>
        <v>0.32548242404510558</v>
      </c>
      <c r="P1323">
        <f t="shared" si="599"/>
        <v>0.28232786769636886</v>
      </c>
      <c r="Q1323">
        <f t="shared" si="600"/>
        <v>1.8623157336562924E-3</v>
      </c>
      <c r="R1323">
        <f t="shared" si="590"/>
        <v>7.3591010080335306E-2</v>
      </c>
      <c r="S1323">
        <f t="shared" si="601"/>
        <v>0.27127663017727</v>
      </c>
      <c r="T1323">
        <f t="shared" si="602"/>
        <v>2.9382680888422816E-3</v>
      </c>
      <c r="V1323">
        <f t="shared" si="591"/>
        <v>0.11929237857009817</v>
      </c>
      <c r="W1323">
        <f t="shared" si="603"/>
        <v>8.9768292978619144E-2</v>
      </c>
      <c r="X1323">
        <f t="shared" si="604"/>
        <v>0.34538728779458311</v>
      </c>
      <c r="Y1323">
        <f t="shared" si="604"/>
        <v>0.29961357275433825</v>
      </c>
      <c r="Z1323">
        <f t="shared" si="605"/>
        <v>2.0952329885855379E-3</v>
      </c>
      <c r="AA1323">
        <f t="shared" si="606"/>
        <v>8.1821301931368259E-2</v>
      </c>
      <c r="AB1323">
        <f t="shared" si="607"/>
        <v>0.28604423072554402</v>
      </c>
      <c r="AC1323">
        <f t="shared" si="608"/>
        <v>3.5215984222992298E-3</v>
      </c>
      <c r="AE1323">
        <f t="shared" si="592"/>
        <v>0.12755153877266245</v>
      </c>
      <c r="AF1323">
        <f t="shared" si="609"/>
        <v>9.5992789108136356E-2</v>
      </c>
      <c r="AG1323">
        <f t="shared" si="610"/>
        <v>0.35714358285241871</v>
      </c>
      <c r="AH1323">
        <f t="shared" si="610"/>
        <v>0.30982703095136221</v>
      </c>
      <c r="AI1323">
        <f t="shared" si="611"/>
        <v>2.2388560838053728E-3</v>
      </c>
      <c r="AJ1323">
        <f t="shared" si="612"/>
        <v>8.6627915550809759E-2</v>
      </c>
      <c r="AK1323">
        <f t="shared" si="613"/>
        <v>0.29432620602115905</v>
      </c>
      <c r="AL1323">
        <f t="shared" si="614"/>
        <v>3.9460228319604766E-3</v>
      </c>
    </row>
    <row r="1324" spans="1:38" x14ac:dyDescent="0.3">
      <c r="A1324" s="31">
        <v>38</v>
      </c>
      <c r="B1324" s="31">
        <f t="shared" si="586"/>
        <v>4.7339828438353909E-2</v>
      </c>
      <c r="D1324">
        <f t="shared" si="587"/>
        <v>8.2842456690258637E-2</v>
      </c>
      <c r="E1324">
        <f t="shared" si="593"/>
        <v>6.1863484511058713E-2</v>
      </c>
      <c r="F1324">
        <f t="shared" si="594"/>
        <v>0.28782365554321387</v>
      </c>
      <c r="G1324">
        <f t="shared" si="594"/>
        <v>0.24872371119589445</v>
      </c>
      <c r="H1324">
        <f t="shared" si="595"/>
        <v>1.5288056479634759E-3</v>
      </c>
      <c r="I1324">
        <f t="shared" si="588"/>
        <v>5.8157033008185921E-2</v>
      </c>
      <c r="J1324">
        <f t="shared" si="596"/>
        <v>0.24115769323864814</v>
      </c>
      <c r="K1324">
        <f t="shared" si="597"/>
        <v>2.1777120378111505E-3</v>
      </c>
      <c r="M1324">
        <f t="shared" si="589"/>
        <v>0.10146087412470041</v>
      </c>
      <c r="N1324">
        <f t="shared" si="598"/>
        <v>7.5781444300880199E-2</v>
      </c>
      <c r="O1324">
        <f t="shared" si="599"/>
        <v>0.31852923590260973</v>
      </c>
      <c r="P1324">
        <f t="shared" si="599"/>
        <v>0.27528429722902864</v>
      </c>
      <c r="Q1324">
        <f t="shared" si="600"/>
        <v>1.8701247208817895E-3</v>
      </c>
      <c r="R1324">
        <f t="shared" si="590"/>
        <v>6.9964272966004354E-2</v>
      </c>
      <c r="S1324">
        <f t="shared" si="601"/>
        <v>0.26450760474134644</v>
      </c>
      <c r="T1324">
        <f t="shared" si="602"/>
        <v>2.9183366333235734E-3</v>
      </c>
      <c r="V1324">
        <f t="shared" si="591"/>
        <v>0.11425000140499002</v>
      </c>
      <c r="W1324">
        <f t="shared" si="603"/>
        <v>8.5344461929645038E-2</v>
      </c>
      <c r="X1324">
        <f t="shared" si="604"/>
        <v>0.33800887770144444</v>
      </c>
      <c r="Y1324">
        <f t="shared" si="604"/>
        <v>0.29213774478770294</v>
      </c>
      <c r="Z1324">
        <f t="shared" si="605"/>
        <v>2.1041608347901397E-3</v>
      </c>
      <c r="AA1324">
        <f t="shared" si="606"/>
        <v>7.77883576160181E-2</v>
      </c>
      <c r="AB1324">
        <f t="shared" si="607"/>
        <v>0.27890564285438563</v>
      </c>
      <c r="AC1324">
        <f t="shared" si="608"/>
        <v>3.4931923693865877E-3</v>
      </c>
      <c r="AE1324">
        <f t="shared" si="592"/>
        <v>0.12216005462492872</v>
      </c>
      <c r="AF1324">
        <f t="shared" si="609"/>
        <v>9.1261746213858824E-2</v>
      </c>
      <c r="AG1324">
        <f t="shared" si="610"/>
        <v>0.34951402636364787</v>
      </c>
      <c r="AH1324">
        <f t="shared" si="610"/>
        <v>0.30209559118573515</v>
      </c>
      <c r="AI1324">
        <f t="shared" si="611"/>
        <v>2.2485079947219106E-3</v>
      </c>
      <c r="AJ1324">
        <f t="shared" si="612"/>
        <v>8.2357592257274806E-2</v>
      </c>
      <c r="AK1324">
        <f t="shared" si="613"/>
        <v>0.28698012519558702</v>
      </c>
      <c r="AL1324">
        <f t="shared" si="614"/>
        <v>3.9104887952968017E-3</v>
      </c>
    </row>
    <row r="1325" spans="1:38" x14ac:dyDescent="0.3">
      <c r="A1325" s="31">
        <v>38</v>
      </c>
      <c r="B1325" s="31">
        <f t="shared" si="586"/>
        <v>4.4881826875077399E-2</v>
      </c>
      <c r="D1325">
        <f t="shared" si="587"/>
        <v>7.9340783619279848E-2</v>
      </c>
      <c r="E1325">
        <f t="shared" si="593"/>
        <v>5.8815429583282154E-2</v>
      </c>
      <c r="F1325">
        <f t="shared" si="594"/>
        <v>0.28167496093774441</v>
      </c>
      <c r="G1325">
        <f t="shared" si="594"/>
        <v>0.24251892623727772</v>
      </c>
      <c r="H1325">
        <f t="shared" si="595"/>
        <v>1.5331950534641517E-3</v>
      </c>
      <c r="I1325">
        <f t="shared" si="588"/>
        <v>5.5291207287175799E-2</v>
      </c>
      <c r="J1325">
        <f t="shared" si="596"/>
        <v>0.23514082437376926</v>
      </c>
      <c r="K1325">
        <f t="shared" si="597"/>
        <v>2.1654258657546888E-3</v>
      </c>
      <c r="M1325">
        <f t="shared" si="589"/>
        <v>9.7172217960346544E-2</v>
      </c>
      <c r="N1325">
        <f t="shared" si="598"/>
        <v>7.2046928441807656E-2</v>
      </c>
      <c r="O1325">
        <f t="shared" si="599"/>
        <v>0.31172458671132525</v>
      </c>
      <c r="P1325">
        <f t="shared" si="599"/>
        <v>0.26841558904394441</v>
      </c>
      <c r="Q1325">
        <f t="shared" si="600"/>
        <v>1.8756692789531984E-3</v>
      </c>
      <c r="R1325">
        <f t="shared" si="590"/>
        <v>6.6515873056510438E-2</v>
      </c>
      <c r="S1325">
        <f t="shared" si="601"/>
        <v>0.25790671386474306</v>
      </c>
      <c r="T1325">
        <f t="shared" si="602"/>
        <v>2.8963634377308879E-3</v>
      </c>
      <c r="V1325">
        <f t="shared" si="591"/>
        <v>0.10942076078866411</v>
      </c>
      <c r="W1325">
        <f t="shared" si="603"/>
        <v>8.1138147668417218E-2</v>
      </c>
      <c r="X1325">
        <f t="shared" si="604"/>
        <v>0.33078809045771906</v>
      </c>
      <c r="Y1325">
        <f t="shared" si="604"/>
        <v>0.28484758673440996</v>
      </c>
      <c r="Z1325">
        <f t="shared" si="605"/>
        <v>2.1105298823513772E-3</v>
      </c>
      <c r="AA1325">
        <f t="shared" si="606"/>
        <v>7.3953784075849849E-2</v>
      </c>
      <c r="AB1325">
        <f t="shared" si="607"/>
        <v>0.27194445034942311</v>
      </c>
      <c r="AC1325">
        <f t="shared" si="608"/>
        <v>3.4625739811946568E-3</v>
      </c>
      <c r="AE1325">
        <f t="shared" si="592"/>
        <v>0.11699646345272648</v>
      </c>
      <c r="AF1325">
        <f t="shared" si="609"/>
        <v>8.6763371458670288E-2</v>
      </c>
      <c r="AG1325">
        <f t="shared" si="610"/>
        <v>0.34204745789543078</v>
      </c>
      <c r="AH1325">
        <f t="shared" si="610"/>
        <v>0.29455622800862707</v>
      </c>
      <c r="AI1325">
        <f t="shared" si="611"/>
        <v>2.2554169161612377E-3</v>
      </c>
      <c r="AJ1325">
        <f t="shared" si="612"/>
        <v>7.8297361529484202E-2</v>
      </c>
      <c r="AK1325">
        <f t="shared" si="613"/>
        <v>0.27981665699075925</v>
      </c>
      <c r="AL1325">
        <f t="shared" si="614"/>
        <v>3.8726725812368674E-3</v>
      </c>
    </row>
    <row r="1326" spans="1:38" x14ac:dyDescent="0.3">
      <c r="A1326" s="31">
        <v>38</v>
      </c>
      <c r="B1326" s="31">
        <f t="shared" si="586"/>
        <v>4.2551450862724403E-2</v>
      </c>
      <c r="D1326">
        <f t="shared" si="587"/>
        <v>7.5987122977948046E-2</v>
      </c>
      <c r="E1326">
        <f t="shared" si="593"/>
        <v>5.5917185044645011E-2</v>
      </c>
      <c r="F1326">
        <f t="shared" si="594"/>
        <v>0.27565761911826064</v>
      </c>
      <c r="G1326">
        <f t="shared" si="594"/>
        <v>0.2364681480551768</v>
      </c>
      <c r="H1326">
        <f t="shared" si="595"/>
        <v>1.5358146422042862E-3</v>
      </c>
      <c r="I1326">
        <f t="shared" si="588"/>
        <v>5.2566274013802421E-2</v>
      </c>
      <c r="J1326">
        <f t="shared" si="596"/>
        <v>0.2292733608900136</v>
      </c>
      <c r="K1326">
        <f t="shared" si="597"/>
        <v>2.1514994113847035E-3</v>
      </c>
      <c r="M1326">
        <f t="shared" si="589"/>
        <v>9.3064839265506738E-2</v>
      </c>
      <c r="N1326">
        <f t="shared" si="598"/>
        <v>6.8496032695238657E-2</v>
      </c>
      <c r="O1326">
        <f t="shared" si="599"/>
        <v>0.30506530328030873</v>
      </c>
      <c r="P1326">
        <f t="shared" si="599"/>
        <v>0.2617174673101485</v>
      </c>
      <c r="Q1326">
        <f t="shared" si="600"/>
        <v>1.8790348832959172E-3</v>
      </c>
      <c r="R1326">
        <f t="shared" si="590"/>
        <v>6.3237080194015763E-2</v>
      </c>
      <c r="S1326">
        <f t="shared" si="601"/>
        <v>0.25146983953153462</v>
      </c>
      <c r="T1326">
        <f t="shared" si="602"/>
        <v>2.8724737344461597E-3</v>
      </c>
      <c r="V1326">
        <f t="shared" si="591"/>
        <v>0.10479564764178685</v>
      </c>
      <c r="W1326">
        <f t="shared" si="603"/>
        <v>7.7138703641961515E-2</v>
      </c>
      <c r="X1326">
        <f t="shared" si="604"/>
        <v>0.32372155881526776</v>
      </c>
      <c r="Y1326">
        <f t="shared" si="604"/>
        <v>0.27773855267492398</v>
      </c>
      <c r="Z1326">
        <f t="shared" si="605"/>
        <v>2.1144368537028943E-3</v>
      </c>
      <c r="AA1326">
        <f t="shared" si="606"/>
        <v>7.0307864594684466E-2</v>
      </c>
      <c r="AB1326">
        <f t="shared" si="607"/>
        <v>0.26515630219680708</v>
      </c>
      <c r="AC1326">
        <f t="shared" si="608"/>
        <v>3.4298892827861528E-3</v>
      </c>
      <c r="AE1326">
        <f t="shared" si="592"/>
        <v>0.11205113243615727</v>
      </c>
      <c r="AF1326">
        <f t="shared" si="609"/>
        <v>8.2486272148552572E-2</v>
      </c>
      <c r="AG1326">
        <f t="shared" si="610"/>
        <v>0.33474039558463403</v>
      </c>
      <c r="AH1326">
        <f t="shared" si="610"/>
        <v>0.28720423421069641</v>
      </c>
      <c r="AI1326">
        <f t="shared" si="611"/>
        <v>2.2596866381690392E-3</v>
      </c>
      <c r="AJ1326">
        <f t="shared" si="612"/>
        <v>7.4436927968999603E-2</v>
      </c>
      <c r="AK1326">
        <f t="shared" si="613"/>
        <v>0.2728313177936133</v>
      </c>
      <c r="AL1326">
        <f t="shared" si="614"/>
        <v>3.8327339129346559E-3</v>
      </c>
    </row>
    <row r="1327" spans="1:38" x14ac:dyDescent="0.3">
      <c r="A1327" s="31">
        <v>38</v>
      </c>
      <c r="B1327" s="31">
        <f t="shared" si="586"/>
        <v>4.0342073765457148E-2</v>
      </c>
      <c r="D1327">
        <f t="shared" si="587"/>
        <v>7.2775218422198848E-2</v>
      </c>
      <c r="E1327">
        <f t="shared" si="593"/>
        <v>5.3161424265985122E-2</v>
      </c>
      <c r="F1327">
        <f t="shared" si="594"/>
        <v>0.26976882403680164</v>
      </c>
      <c r="G1327">
        <f t="shared" si="594"/>
        <v>0.23056761322003816</v>
      </c>
      <c r="H1327">
        <f t="shared" si="595"/>
        <v>1.5367349295003338E-3</v>
      </c>
      <c r="I1327">
        <f t="shared" si="588"/>
        <v>4.9975338888321903E-2</v>
      </c>
      <c r="J1327">
        <f t="shared" si="596"/>
        <v>0.22355164702663657</v>
      </c>
      <c r="K1327">
        <f t="shared" si="597"/>
        <v>2.13602745078893E-3</v>
      </c>
      <c r="M1327">
        <f t="shared" si="589"/>
        <v>8.9131075613881464E-2</v>
      </c>
      <c r="N1327">
        <f t="shared" si="598"/>
        <v>6.5119769958525073E-2</v>
      </c>
      <c r="O1327">
        <f t="shared" si="599"/>
        <v>0.29854828020586799</v>
      </c>
      <c r="P1327">
        <f t="shared" si="599"/>
        <v>0.25518575579080638</v>
      </c>
      <c r="Q1327">
        <f t="shared" si="600"/>
        <v>1.8803085236468141E-3</v>
      </c>
      <c r="R1327">
        <f t="shared" si="590"/>
        <v>6.0119587712013846E-2</v>
      </c>
      <c r="S1327">
        <f t="shared" si="601"/>
        <v>0.24519296015998063</v>
      </c>
      <c r="T1327">
        <f t="shared" si="602"/>
        <v>2.8467901771990697E-3</v>
      </c>
      <c r="V1327">
        <f t="shared" si="591"/>
        <v>0.1003660336897888</v>
      </c>
      <c r="W1327">
        <f t="shared" si="603"/>
        <v>7.333599959567362E-2</v>
      </c>
      <c r="X1327">
        <f t="shared" si="604"/>
        <v>0.31680598745886857</v>
      </c>
      <c r="Y1327">
        <f t="shared" si="604"/>
        <v>0.27080620302288799</v>
      </c>
      <c r="Z1327">
        <f t="shared" si="605"/>
        <v>2.1159801681566804E-3</v>
      </c>
      <c r="AA1327">
        <f t="shared" si="606"/>
        <v>6.6841354385323196E-2</v>
      </c>
      <c r="AB1327">
        <f t="shared" si="607"/>
        <v>0.25853694974862529</v>
      </c>
      <c r="AC1327">
        <f t="shared" si="608"/>
        <v>3.3952807556777531E-3</v>
      </c>
      <c r="AE1327">
        <f t="shared" si="592"/>
        <v>0.10731483592505549</v>
      </c>
      <c r="AF1327">
        <f t="shared" si="609"/>
        <v>7.841960852241199E-2</v>
      </c>
      <c r="AG1327">
        <f t="shared" si="610"/>
        <v>0.32758943194959067</v>
      </c>
      <c r="AH1327">
        <f t="shared" si="610"/>
        <v>0.28003501302946388</v>
      </c>
      <c r="AI1327">
        <f t="shared" si="611"/>
        <v>2.2614227588309134E-3</v>
      </c>
      <c r="AJ1327">
        <f t="shared" si="612"/>
        <v>7.0766496660368189E-2</v>
      </c>
      <c r="AK1327">
        <f t="shared" si="613"/>
        <v>0.26601972983289829</v>
      </c>
      <c r="AL1327">
        <f t="shared" si="614"/>
        <v>3.7908282187382345E-3</v>
      </c>
    </row>
    <row r="1328" spans="1:38" x14ac:dyDescent="0.3">
      <c r="A1328" s="31">
        <v>38</v>
      </c>
      <c r="B1328" s="31">
        <f t="shared" si="586"/>
        <v>3.8247413018842109E-2</v>
      </c>
      <c r="D1328">
        <f t="shared" si="587"/>
        <v>6.9699078057247968E-2</v>
      </c>
      <c r="E1328">
        <f t="shared" si="593"/>
        <v>5.0541175326251221E-2</v>
      </c>
      <c r="F1328">
        <f t="shared" si="594"/>
        <v>0.26400582958951485</v>
      </c>
      <c r="G1328">
        <f t="shared" si="594"/>
        <v>0.22481364577411939</v>
      </c>
      <c r="H1328">
        <f t="shared" si="595"/>
        <v>1.5360272722197462E-3</v>
      </c>
      <c r="I1328">
        <f t="shared" si="588"/>
        <v>4.7511841766821411E-2</v>
      </c>
      <c r="J1328">
        <f t="shared" si="596"/>
        <v>0.21797211236032332</v>
      </c>
      <c r="K1328">
        <f t="shared" si="597"/>
        <v>2.119103121937165E-3</v>
      </c>
      <c r="M1328">
        <f t="shared" si="589"/>
        <v>8.536358846225317E-2</v>
      </c>
      <c r="N1328">
        <f t="shared" si="598"/>
        <v>6.1909588918856021E-2</v>
      </c>
      <c r="O1328">
        <f t="shared" si="599"/>
        <v>0.29217047842356209</v>
      </c>
      <c r="P1328">
        <f t="shared" si="599"/>
        <v>0.24881637590571892</v>
      </c>
      <c r="Q1328">
        <f t="shared" si="600"/>
        <v>1.8795782051276549E-3</v>
      </c>
      <c r="R1328">
        <f t="shared" si="590"/>
        <v>5.7155492276792605E-2</v>
      </c>
      <c r="S1328">
        <f t="shared" si="601"/>
        <v>0.2390721486848533</v>
      </c>
      <c r="T1328">
        <f t="shared" si="602"/>
        <v>2.8194326210406462E-3</v>
      </c>
      <c r="V1328">
        <f t="shared" si="591"/>
        <v>9.6123655366712357E-2</v>
      </c>
      <c r="W1328">
        <f t="shared" si="603"/>
        <v>6.9720397012613247E-2</v>
      </c>
      <c r="X1328">
        <f t="shared" si="604"/>
        <v>0.31003815146964148</v>
      </c>
      <c r="Y1328">
        <f t="shared" si="604"/>
        <v>0.26404620242035909</v>
      </c>
      <c r="Z1328">
        <f t="shared" si="605"/>
        <v>2.1152593773517869E-3</v>
      </c>
      <c r="AA1328">
        <f t="shared" si="606"/>
        <v>6.3545458067318747E-2</v>
      </c>
      <c r="AB1328">
        <f t="shared" si="607"/>
        <v>0.25208224464908024</v>
      </c>
      <c r="AC1328">
        <f t="shared" si="608"/>
        <v>3.3588871353935758E-3</v>
      </c>
      <c r="AE1328">
        <f t="shared" si="592"/>
        <v>0.10277873822840637</v>
      </c>
      <c r="AF1328">
        <f t="shared" si="609"/>
        <v>7.4553067403583653E-2</v>
      </c>
      <c r="AG1328">
        <f t="shared" si="610"/>
        <v>0.32059123230120684</v>
      </c>
      <c r="AH1328">
        <f t="shared" si="610"/>
        <v>0.27304407593570612</v>
      </c>
      <c r="AI1328">
        <f t="shared" si="611"/>
        <v>2.2607320784453757E-3</v>
      </c>
      <c r="AJ1328">
        <f t="shared" si="612"/>
        <v>6.7276749241453007E-2</v>
      </c>
      <c r="AK1328">
        <f t="shared" si="613"/>
        <v>0.2593776190064459</v>
      </c>
      <c r="AL1328">
        <f t="shared" si="614"/>
        <v>3.7471064526005331E-3</v>
      </c>
    </row>
    <row r="1329" spans="1:38" x14ac:dyDescent="0.3">
      <c r="A1329" s="31">
        <v>38</v>
      </c>
      <c r="B1329" s="31">
        <f t="shared" si="586"/>
        <v>3.6261512264807491E-2</v>
      </c>
      <c r="D1329">
        <f t="shared" si="587"/>
        <v>6.6752963259665204E-2</v>
      </c>
      <c r="E1329">
        <f t="shared" si="593"/>
        <v>4.8049804197950526E-2</v>
      </c>
      <c r="F1329">
        <f t="shared" si="594"/>
        <v>0.25836594833620241</v>
      </c>
      <c r="G1329">
        <f t="shared" si="594"/>
        <v>0.21920265554493296</v>
      </c>
      <c r="H1329">
        <f t="shared" si="595"/>
        <v>1.5337635022546982E-3</v>
      </c>
      <c r="I1329">
        <f t="shared" si="588"/>
        <v>4.5169540783076563E-2</v>
      </c>
      <c r="J1329">
        <f t="shared" si="596"/>
        <v>0.21253127013001302</v>
      </c>
      <c r="K1329">
        <f t="shared" si="597"/>
        <v>2.1008177262649324E-3</v>
      </c>
      <c r="M1329">
        <f t="shared" si="589"/>
        <v>8.1755349460345433E-2</v>
      </c>
      <c r="N1329">
        <f t="shared" si="598"/>
        <v>5.8857353325847205E-2</v>
      </c>
      <c r="O1329">
        <f t="shared" si="599"/>
        <v>0.28592892379111534</v>
      </c>
      <c r="P1329">
        <f t="shared" si="599"/>
        <v>0.24260534480066015</v>
      </c>
      <c r="Q1329">
        <f t="shared" si="600"/>
        <v>1.8769324965422106E-3</v>
      </c>
      <c r="R1329">
        <f t="shared" si="590"/>
        <v>5.4337274650033622E-2</v>
      </c>
      <c r="S1329">
        <f t="shared" si="601"/>
        <v>0.23310357065054499</v>
      </c>
      <c r="T1329">
        <f t="shared" si="602"/>
        <v>2.790517934425966E-3</v>
      </c>
      <c r="V1329">
        <f t="shared" si="591"/>
        <v>9.2060598399408763E-2</v>
      </c>
      <c r="W1329">
        <f t="shared" si="603"/>
        <v>6.6282725673514134E-2</v>
      </c>
      <c r="X1329">
        <f t="shared" si="604"/>
        <v>0.30341489482128059</v>
      </c>
      <c r="Y1329">
        <f t="shared" si="604"/>
        <v>0.25745431764395432</v>
      </c>
      <c r="Z1329">
        <f t="shared" si="605"/>
        <v>2.1123746544729643E-3</v>
      </c>
      <c r="AA1329">
        <f t="shared" si="606"/>
        <v>6.0411808179781708E-2</v>
      </c>
      <c r="AB1329">
        <f t="shared" si="607"/>
        <v>0.24578813677592681</v>
      </c>
      <c r="AC1329">
        <f t="shared" si="608"/>
        <v>3.3208432428177464E-3</v>
      </c>
      <c r="AE1329">
        <f t="shared" si="592"/>
        <v>9.8434377131220566E-2</v>
      </c>
      <c r="AF1329">
        <f t="shared" si="609"/>
        <v>7.0876837058205508E-2</v>
      </c>
      <c r="AG1329">
        <f t="shared" si="610"/>
        <v>0.31374253318799566</v>
      </c>
      <c r="AH1329">
        <f t="shared" si="610"/>
        <v>0.2662270404339227</v>
      </c>
      <c r="AI1329">
        <f t="shared" si="611"/>
        <v>2.2577220516623604E-3</v>
      </c>
      <c r="AJ1329">
        <f t="shared" si="612"/>
        <v>6.3958821078011485E-2</v>
      </c>
      <c r="AK1329">
        <f t="shared" si="613"/>
        <v>0.25290081272706794</v>
      </c>
      <c r="AL1329">
        <f t="shared" si="614"/>
        <v>3.7017149486456716E-3</v>
      </c>
    </row>
    <row r="1330" spans="1:38" x14ac:dyDescent="0.3">
      <c r="A1330" s="31">
        <v>38</v>
      </c>
      <c r="B1330" s="31">
        <f t="shared" si="586"/>
        <v>3.4378724414198064E-2</v>
      </c>
      <c r="D1330">
        <f t="shared" si="587"/>
        <v>6.3931377971910869E-2</v>
      </c>
      <c r="E1330">
        <f t="shared" si="593"/>
        <v>4.5680998693843906E-2</v>
      </c>
      <c r="F1330">
        <f t="shared" si="594"/>
        <v>0.25284655024720204</v>
      </c>
      <c r="G1330">
        <f t="shared" si="594"/>
        <v>0.21373113646318337</v>
      </c>
      <c r="H1330">
        <f t="shared" si="595"/>
        <v>1.530015595494998E-3</v>
      </c>
      <c r="I1330">
        <f t="shared" si="588"/>
        <v>4.2942497193117303E-2</v>
      </c>
      <c r="J1330">
        <f t="shared" si="596"/>
        <v>0.20722571556908015</v>
      </c>
      <c r="K1330">
        <f t="shared" si="597"/>
        <v>2.0812605567285289E-3</v>
      </c>
      <c r="M1330">
        <f t="shared" si="589"/>
        <v>7.8299627339333808E-2</v>
      </c>
      <c r="N1330">
        <f t="shared" si="598"/>
        <v>5.5955322209581042E-2</v>
      </c>
      <c r="O1330">
        <f t="shared" si="599"/>
        <v>0.27982070570158635</v>
      </c>
      <c r="P1330">
        <f t="shared" si="599"/>
        <v>0.23654877342649874</v>
      </c>
      <c r="Q1330">
        <f t="shared" si="600"/>
        <v>1.8724601228197683E-3</v>
      </c>
      <c r="R1330">
        <f t="shared" si="590"/>
        <v>5.1657781334357264E-2</v>
      </c>
      <c r="S1330">
        <f t="shared" si="601"/>
        <v>0.22728348231747345</v>
      </c>
      <c r="T1330">
        <f t="shared" si="602"/>
        <v>2.7601598409121796E-3</v>
      </c>
      <c r="V1330">
        <f t="shared" si="591"/>
        <v>8.8169283043330229E-2</v>
      </c>
      <c r="W1330">
        <f t="shared" si="603"/>
        <v>6.3014261291211224E-2</v>
      </c>
      <c r="X1330">
        <f t="shared" si="604"/>
        <v>0.29693312890839618</v>
      </c>
      <c r="Y1330">
        <f t="shared" si="604"/>
        <v>0.25102641552476351</v>
      </c>
      <c r="Z1330">
        <f t="shared" si="605"/>
        <v>2.107426333686999E-3</v>
      </c>
      <c r="AA1330">
        <f t="shared" si="606"/>
        <v>5.7432444685688359E-2</v>
      </c>
      <c r="AB1330">
        <f t="shared" si="607"/>
        <v>0.2396506721995337</v>
      </c>
      <c r="AC1330">
        <f t="shared" si="608"/>
        <v>3.281279846602704E-3</v>
      </c>
      <c r="AE1330">
        <f t="shared" si="592"/>
        <v>9.4273648108119626E-2</v>
      </c>
      <c r="AF1330">
        <f t="shared" si="609"/>
        <v>6.7381583210122137E-2</v>
      </c>
      <c r="AG1330">
        <f t="shared" si="610"/>
        <v>0.30704014087431569</v>
      </c>
      <c r="AH1330">
        <f t="shared" si="610"/>
        <v>0.2595796278796203</v>
      </c>
      <c r="AI1330">
        <f t="shared" si="611"/>
        <v>2.2525002937196503E-3</v>
      </c>
      <c r="AJ1330">
        <f t="shared" si="612"/>
        <v>6.0804279495603304E-2</v>
      </c>
      <c r="AK1330">
        <f t="shared" si="613"/>
        <v>0.24658523778929531</v>
      </c>
      <c r="AL1330">
        <f t="shared" si="614"/>
        <v>3.6547953070192071E-3</v>
      </c>
    </row>
    <row r="1331" spans="1:38" x14ac:dyDescent="0.3">
      <c r="A1331" s="31">
        <v>38</v>
      </c>
      <c r="B1331" s="31">
        <f t="shared" si="586"/>
        <v>3.2593695588764286E-2</v>
      </c>
      <c r="D1331">
        <f t="shared" si="587"/>
        <v>6.1229058449367837E-2</v>
      </c>
      <c r="E1331">
        <f t="shared" si="593"/>
        <v>4.3428753144074066E-2</v>
      </c>
      <c r="F1331">
        <f t="shared" si="594"/>
        <v>0.2474450614770233</v>
      </c>
      <c r="G1331">
        <f t="shared" si="594"/>
        <v>0.20839566488790995</v>
      </c>
      <c r="H1331">
        <f t="shared" si="595"/>
        <v>1.5248553739738578E-3</v>
      </c>
      <c r="I1331">
        <f t="shared" si="588"/>
        <v>4.0825060912837968E-2</v>
      </c>
      <c r="J1331">
        <f t="shared" si="596"/>
        <v>0.20205212424727925</v>
      </c>
      <c r="K1331">
        <f t="shared" si="597"/>
        <v>2.0605187503434834E-3</v>
      </c>
      <c r="M1331">
        <f t="shared" si="589"/>
        <v>7.4989975354553456E-2</v>
      </c>
      <c r="N1331">
        <f t="shared" si="598"/>
        <v>5.3196131005077127E-2</v>
      </c>
      <c r="O1331">
        <f t="shared" si="599"/>
        <v>0.27384297572615124</v>
      </c>
      <c r="P1331">
        <f t="shared" si="599"/>
        <v>0.2306428646307471</v>
      </c>
      <c r="Q1331">
        <f t="shared" si="600"/>
        <v>1.8662495986552601E-3</v>
      </c>
      <c r="R1331">
        <f t="shared" si="590"/>
        <v>4.9110207064796976E-2</v>
      </c>
      <c r="S1331">
        <f t="shared" si="601"/>
        <v>0.22160822878403449</v>
      </c>
      <c r="T1331">
        <f t="shared" si="602"/>
        <v>2.7284687881069746E-3</v>
      </c>
      <c r="V1331">
        <f t="shared" si="591"/>
        <v>8.444244994237847E-2</v>
      </c>
      <c r="W1331">
        <f t="shared" si="603"/>
        <v>5.9906704174589487E-2</v>
      </c>
      <c r="X1331">
        <f t="shared" si="604"/>
        <v>0.29058983110628367</v>
      </c>
      <c r="Y1331">
        <f t="shared" si="604"/>
        <v>0.24475846088458206</v>
      </c>
      <c r="Z1331">
        <f t="shared" si="605"/>
        <v>2.1005144963986773E-3</v>
      </c>
      <c r="AA1331">
        <f t="shared" si="606"/>
        <v>5.459979542556706E-2</v>
      </c>
      <c r="AB1331">
        <f t="shared" si="607"/>
        <v>0.23366599116167303</v>
      </c>
      <c r="AC1331">
        <f t="shared" si="608"/>
        <v>3.2403235540396503E-3</v>
      </c>
      <c r="AE1331">
        <f t="shared" si="592"/>
        <v>9.0288789204186509E-2</v>
      </c>
      <c r="AF1331">
        <f t="shared" si="609"/>
        <v>6.4058426163558696E-2</v>
      </c>
      <c r="AG1331">
        <f t="shared" si="610"/>
        <v>0.30048092985110803</v>
      </c>
      <c r="AH1331">
        <f t="shared" si="610"/>
        <v>0.25309766131586181</v>
      </c>
      <c r="AI1331">
        <f t="shared" si="611"/>
        <v>2.245174137083254E-3</v>
      </c>
      <c r="AJ1331">
        <f t="shared" si="612"/>
        <v>5.7805103023480991E-2</v>
      </c>
      <c r="AK1331">
        <f t="shared" si="613"/>
        <v>0.24042691825891915</v>
      </c>
      <c r="AL1331">
        <f t="shared" si="614"/>
        <v>3.6064843083147553E-3</v>
      </c>
    </row>
    <row r="1332" spans="1:38" x14ac:dyDescent="0.3">
      <c r="A1332" s="31">
        <v>38</v>
      </c>
      <c r="B1332" s="31">
        <f t="shared" si="586"/>
        <v>3.0901349896923263E-2</v>
      </c>
      <c r="D1332">
        <f t="shared" si="587"/>
        <v>5.8640963440744501E-2</v>
      </c>
      <c r="E1332">
        <f t="shared" si="593"/>
        <v>4.1287353773771331E-2</v>
      </c>
      <c r="F1332">
        <f t="shared" si="594"/>
        <v>0.24215896316416724</v>
      </c>
      <c r="G1332">
        <f t="shared" si="594"/>
        <v>0.20319289794126991</v>
      </c>
      <c r="H1332">
        <f t="shared" si="595"/>
        <v>1.518354238955089E-3</v>
      </c>
      <c r="I1332">
        <f t="shared" si="588"/>
        <v>3.8811856719863466E-2</v>
      </c>
      <c r="J1332">
        <f t="shared" si="596"/>
        <v>0.19700725042460612</v>
      </c>
      <c r="K1332">
        <f t="shared" si="597"/>
        <v>2.0386771633158457E-3</v>
      </c>
      <c r="M1332">
        <f t="shared" si="589"/>
        <v>7.1820219258980023E-2</v>
      </c>
      <c r="N1332">
        <f t="shared" si="598"/>
        <v>5.0572773545349399E-2</v>
      </c>
      <c r="O1332">
        <f t="shared" si="599"/>
        <v>0.26799294628586778</v>
      </c>
      <c r="P1332">
        <f t="shared" si="599"/>
        <v>0.22488391126389945</v>
      </c>
      <c r="Q1332">
        <f t="shared" si="600"/>
        <v>1.8583889005252922E-3</v>
      </c>
      <c r="R1332">
        <f t="shared" si="590"/>
        <v>4.6688078110368902E-2</v>
      </c>
      <c r="S1332">
        <f t="shared" si="601"/>
        <v>0.21607424212610096</v>
      </c>
      <c r="T1332">
        <f t="shared" si="602"/>
        <v>2.6955518416293886E-3</v>
      </c>
      <c r="V1332">
        <f t="shared" si="591"/>
        <v>8.0873146586432618E-2</v>
      </c>
      <c r="W1332">
        <f t="shared" si="603"/>
        <v>5.695215887857679E-2</v>
      </c>
      <c r="X1332">
        <f t="shared" si="604"/>
        <v>0.28438204336144823</v>
      </c>
      <c r="Y1332">
        <f t="shared" si="604"/>
        <v>0.23864651449073543</v>
      </c>
      <c r="Z1332">
        <f t="shared" si="605"/>
        <v>2.0917386010838044E-3</v>
      </c>
      <c r="AA1332">
        <f t="shared" si="606"/>
        <v>5.1906657479848607E-2</v>
      </c>
      <c r="AB1332">
        <f t="shared" si="607"/>
        <v>0.22783032607589493</v>
      </c>
      <c r="AC1332">
        <f t="shared" si="608"/>
        <v>3.1980967279451483E-3</v>
      </c>
      <c r="AE1332">
        <f t="shared" si="592"/>
        <v>8.6472366554877417E-2</v>
      </c>
      <c r="AF1332">
        <f t="shared" si="609"/>
        <v>6.0898918986396162E-2</v>
      </c>
      <c r="AG1332">
        <f t="shared" si="610"/>
        <v>0.29406184137843766</v>
      </c>
      <c r="AH1332">
        <f t="shared" si="610"/>
        <v>0.2467770633312508</v>
      </c>
      <c r="AI1332">
        <f t="shared" si="611"/>
        <v>2.235850234971725E-3</v>
      </c>
      <c r="AJ1332">
        <f t="shared" si="612"/>
        <v>5.4953661606682962E-2</v>
      </c>
      <c r="AK1332">
        <f t="shared" si="613"/>
        <v>0.23442197338705892</v>
      </c>
      <c r="AL1332">
        <f t="shared" si="614"/>
        <v>3.5569138540290828E-3</v>
      </c>
    </row>
    <row r="1333" spans="1:38" x14ac:dyDescent="0.3">
      <c r="A1333" s="31">
        <v>38</v>
      </c>
      <c r="B1333" s="31">
        <f t="shared" ref="B1333:B1352" si="615">B1332/2^(1/13)</f>
        <v>2.9296875000000021E-2</v>
      </c>
      <c r="D1333">
        <f t="shared" si="587"/>
        <v>5.6162264783533422E-2</v>
      </c>
      <c r="E1333">
        <f t="shared" si="593"/>
        <v>3.9251364752063526E-2</v>
      </c>
      <c r="F1333">
        <f t="shared" si="594"/>
        <v>0.23698579025657512</v>
      </c>
      <c r="G1333">
        <f t="shared" si="594"/>
        <v>0.19811957185513884</v>
      </c>
      <c r="H1333">
        <f t="shared" si="595"/>
        <v>1.5105829328281443E-3</v>
      </c>
      <c r="I1333">
        <f t="shared" si="588"/>
        <v>3.689777109177337E-2</v>
      </c>
      <c r="J1333">
        <f t="shared" si="596"/>
        <v>0.19208792541899497</v>
      </c>
      <c r="K1333">
        <f t="shared" si="597"/>
        <v>2.0158182669736163E-3</v>
      </c>
      <c r="M1333">
        <f t="shared" si="589"/>
        <v>6.8784445785050705E-2</v>
      </c>
      <c r="N1333">
        <f t="shared" si="598"/>
        <v>4.8078584886398761E-2</v>
      </c>
      <c r="O1333">
        <f t="shared" si="599"/>
        <v>0.26226788935180512</v>
      </c>
      <c r="P1333">
        <f t="shared" si="599"/>
        <v>0.21926829430266193</v>
      </c>
      <c r="Q1333">
        <f t="shared" si="600"/>
        <v>1.8489651743902997E-3</v>
      </c>
      <c r="R1333">
        <f t="shared" si="590"/>
        <v>4.4385236351091852E-2</v>
      </c>
      <c r="S1333">
        <f t="shared" si="601"/>
        <v>0.21067803955583944</v>
      </c>
      <c r="T1333">
        <f t="shared" si="602"/>
        <v>2.6615126019702996E-3</v>
      </c>
      <c r="V1333">
        <f t="shared" si="591"/>
        <v>7.7454714341296249E-2</v>
      </c>
      <c r="W1333">
        <f t="shared" si="603"/>
        <v>5.4143114798130332E-2</v>
      </c>
      <c r="X1333">
        <f t="shared" si="604"/>
        <v>0.27830687081223177</v>
      </c>
      <c r="Y1333">
        <f t="shared" si="604"/>
        <v>0.23268673103151011</v>
      </c>
      <c r="Z1333">
        <f t="shared" si="605"/>
        <v>2.0811971536125826E-3</v>
      </c>
      <c r="AA1333">
        <f t="shared" si="606"/>
        <v>4.9346179400573745E-2</v>
      </c>
      <c r="AB1333">
        <f t="shared" si="607"/>
        <v>0.22213999955112484</v>
      </c>
      <c r="AC1333">
        <f t="shared" si="608"/>
        <v>3.1547174272617585E-3</v>
      </c>
      <c r="AE1333">
        <f t="shared" si="592"/>
        <v>8.2817260517985547E-2</v>
      </c>
      <c r="AF1333">
        <f t="shared" si="609"/>
        <v>5.7895026708470479E-2</v>
      </c>
      <c r="AG1333">
        <f t="shared" si="610"/>
        <v>0.28777988205916261</v>
      </c>
      <c r="AH1333">
        <f t="shared" si="610"/>
        <v>0.2406138539412693</v>
      </c>
      <c r="AI1333">
        <f t="shared" si="611"/>
        <v>2.2246342084179019E-3</v>
      </c>
      <c r="AJ1333">
        <f t="shared" si="612"/>
        <v>5.2242697744104089E-2</v>
      </c>
      <c r="AK1333">
        <f t="shared" si="613"/>
        <v>0.22856661555026817</v>
      </c>
      <c r="AL1333">
        <f t="shared" si="614"/>
        <v>3.50621093065336E-3</v>
      </c>
    </row>
    <row r="1334" spans="1:38" x14ac:dyDescent="0.3">
      <c r="A1334" s="31">
        <v>38</v>
      </c>
      <c r="B1334" s="31">
        <f t="shared" si="615"/>
        <v>2.7775708427905433E-2</v>
      </c>
      <c r="D1334">
        <f t="shared" si="587"/>
        <v>5.3788338396983236E-2</v>
      </c>
      <c r="E1334">
        <f t="shared" si="593"/>
        <v>3.7315614884313113E-2</v>
      </c>
      <c r="F1334">
        <f t="shared" si="594"/>
        <v>0.2319231303621595</v>
      </c>
      <c r="G1334">
        <f t="shared" si="594"/>
        <v>0.19317250033147346</v>
      </c>
      <c r="H1334">
        <f t="shared" si="595"/>
        <v>1.5016113277751071E-3</v>
      </c>
      <c r="I1334">
        <f t="shared" si="588"/>
        <v>3.5077939653683922E-2</v>
      </c>
      <c r="J1334">
        <f t="shared" si="596"/>
        <v>0.18729105598955845</v>
      </c>
      <c r="K1334">
        <f t="shared" si="597"/>
        <v>1.9920220628013917E-3</v>
      </c>
      <c r="M1334">
        <f t="shared" si="589"/>
        <v>6.587699161334086E-2</v>
      </c>
      <c r="N1334">
        <f t="shared" si="598"/>
        <v>4.57072249286892E-2</v>
      </c>
      <c r="O1334">
        <f t="shared" si="599"/>
        <v>0.25666513517293471</v>
      </c>
      <c r="P1334">
        <f t="shared" si="599"/>
        <v>0.2137924809919404</v>
      </c>
      <c r="Q1334">
        <f t="shared" si="600"/>
        <v>1.838064476523129E-3</v>
      </c>
      <c r="R1334">
        <f t="shared" si="590"/>
        <v>4.2195824096998208E-2</v>
      </c>
      <c r="S1334">
        <f t="shared" si="601"/>
        <v>0.20541622160140666</v>
      </c>
      <c r="T1334">
        <f t="shared" si="602"/>
        <v>2.6264511422619524E-3</v>
      </c>
      <c r="V1334">
        <f t="shared" si="591"/>
        <v>7.4180776026869469E-2</v>
      </c>
      <c r="W1334">
        <f t="shared" si="603"/>
        <v>5.1472427665592013E-2</v>
      </c>
      <c r="X1334">
        <f t="shared" si="604"/>
        <v>0.27236148043890029</v>
      </c>
      <c r="Y1334">
        <f t="shared" si="604"/>
        <v>0.2268753571139713</v>
      </c>
      <c r="Z1334">
        <f t="shared" si="605"/>
        <v>2.068987415130649E-3</v>
      </c>
      <c r="AA1334">
        <f t="shared" si="606"/>
        <v>4.6911844274546373E-2</v>
      </c>
      <c r="AB1334">
        <f t="shared" si="607"/>
        <v>0.21659142243991653</v>
      </c>
      <c r="AC1334">
        <f t="shared" si="608"/>
        <v>3.1102993692100132E-3</v>
      </c>
      <c r="AE1334">
        <f t="shared" si="592"/>
        <v>7.9316652391787312E-2</v>
      </c>
      <c r="AF1334">
        <f t="shared" si="609"/>
        <v>5.5039106490903128E-2</v>
      </c>
      <c r="AG1334">
        <f t="shared" si="610"/>
        <v>0.28163212244306812</v>
      </c>
      <c r="AH1334">
        <f t="shared" si="610"/>
        <v>0.23460414849465711</v>
      </c>
      <c r="AI1334">
        <f t="shared" si="611"/>
        <v>2.2116303336924253E-3</v>
      </c>
      <c r="AJ1334">
        <f t="shared" si="612"/>
        <v>4.9665308511856118E-2</v>
      </c>
      <c r="AK1334">
        <f t="shared" si="613"/>
        <v>0.22285714821799213</v>
      </c>
      <c r="AL1334">
        <f t="shared" si="614"/>
        <v>3.4544975951583475E-3</v>
      </c>
    </row>
    <row r="1335" spans="1:38" x14ac:dyDescent="0.3">
      <c r="A1335" s="31">
        <v>38</v>
      </c>
      <c r="B1335" s="31">
        <f t="shared" si="615"/>
        <v>2.6333524605338159E-2</v>
      </c>
      <c r="D1335">
        <f t="shared" si="587"/>
        <v>5.1514755655782424E-2</v>
      </c>
      <c r="E1335">
        <f t="shared" si="593"/>
        <v>3.5475184920308218E-2</v>
      </c>
      <c r="F1335">
        <f t="shared" si="594"/>
        <v>0.22696862262388259</v>
      </c>
      <c r="G1335">
        <f t="shared" si="594"/>
        <v>0.18834857291816209</v>
      </c>
      <c r="H1335">
        <f t="shared" si="595"/>
        <v>1.4915082392723221E-3</v>
      </c>
      <c r="I1335">
        <f t="shared" si="588"/>
        <v>3.3347735209087556E-2</v>
      </c>
      <c r="J1335">
        <f t="shared" si="596"/>
        <v>0.18261362273688006</v>
      </c>
      <c r="K1335">
        <f t="shared" si="597"/>
        <v>1.9673660149759947E-3</v>
      </c>
      <c r="M1335">
        <f t="shared" si="589"/>
        <v>6.3092432807517362E-2</v>
      </c>
      <c r="N1335">
        <f t="shared" si="598"/>
        <v>4.3452662800854261E-2</v>
      </c>
      <c r="O1335">
        <f t="shared" si="599"/>
        <v>0.25118207103118917</v>
      </c>
      <c r="P1335">
        <f t="shared" si="599"/>
        <v>0.20845302300723359</v>
      </c>
      <c r="Q1335">
        <f t="shared" si="600"/>
        <v>1.8257715450335022E-3</v>
      </c>
      <c r="R1335">
        <f t="shared" si="590"/>
        <v>4.0114269616854749E-2</v>
      </c>
      <c r="S1335">
        <f t="shared" si="601"/>
        <v>0.20028547030889371</v>
      </c>
      <c r="T1335">
        <f t="shared" si="602"/>
        <v>2.5904639650847668E-3</v>
      </c>
      <c r="V1335">
        <f t="shared" si="591"/>
        <v>7.1045224020373318E-2</v>
      </c>
      <c r="W1335">
        <f t="shared" si="603"/>
        <v>4.8933301912206864E-2</v>
      </c>
      <c r="X1335">
        <f t="shared" si="604"/>
        <v>0.26654309974256191</v>
      </c>
      <c r="Y1335">
        <f t="shared" si="604"/>
        <v>0.22120872928572882</v>
      </c>
      <c r="Z1335">
        <f t="shared" si="605"/>
        <v>2.0552051447173805E-3</v>
      </c>
      <c r="AA1335">
        <f t="shared" si="606"/>
        <v>4.4597453581400444E-2</v>
      </c>
      <c r="AB1335">
        <f t="shared" si="607"/>
        <v>0.21118109191260576</v>
      </c>
      <c r="AC1335">
        <f t="shared" si="608"/>
        <v>3.064951910964126E-3</v>
      </c>
      <c r="AE1335">
        <f t="shared" si="592"/>
        <v>7.5964011694593617E-2</v>
      </c>
      <c r="AF1335">
        <f t="shared" si="609"/>
        <v>5.2323888724041479E-2</v>
      </c>
      <c r="AG1335">
        <f t="shared" si="610"/>
        <v>0.27561569566081251</v>
      </c>
      <c r="AH1335">
        <f t="shared" si="610"/>
        <v>0.22874415560630501</v>
      </c>
      <c r="AI1335">
        <f t="shared" si="611"/>
        <v>2.1969412670813006E-3</v>
      </c>
      <c r="AJ1335">
        <f t="shared" si="612"/>
        <v>4.7214928432744538E-2</v>
      </c>
      <c r="AK1335">
        <f t="shared" si="613"/>
        <v>0.21728996394850944</v>
      </c>
      <c r="AL1335">
        <f t="shared" si="614"/>
        <v>3.4018909797755561E-3</v>
      </c>
    </row>
    <row r="1336" spans="1:38" x14ac:dyDescent="0.3">
      <c r="A1336" s="31">
        <v>38</v>
      </c>
      <c r="B1336" s="31">
        <f t="shared" si="615"/>
        <v>2.4966222551618414E-2</v>
      </c>
      <c r="D1336">
        <f t="shared" si="587"/>
        <v>4.9337275128364416E-2</v>
      </c>
      <c r="E1336">
        <f t="shared" si="593"/>
        <v>3.3725395452042492E-2</v>
      </c>
      <c r="F1336">
        <f t="shared" si="594"/>
        <v>0.22211995661886039</v>
      </c>
      <c r="G1336">
        <f t="shared" si="594"/>
        <v>0.1836447534018941</v>
      </c>
      <c r="H1336">
        <f t="shared" si="595"/>
        <v>1.4803412625868533E-3</v>
      </c>
      <c r="I1336">
        <f t="shared" si="588"/>
        <v>3.1702756328748333E-2</v>
      </c>
      <c r="J1336">
        <f t="shared" si="596"/>
        <v>0.17805267852169013</v>
      </c>
      <c r="K1336">
        <f t="shared" si="597"/>
        <v>1.9419249988933418E-3</v>
      </c>
      <c r="M1336">
        <f t="shared" si="589"/>
        <v>6.0425574695862162E-2</v>
      </c>
      <c r="N1336">
        <f t="shared" si="598"/>
        <v>4.1309161972575517E-2</v>
      </c>
      <c r="O1336">
        <f t="shared" si="599"/>
        <v>0.24581614002311192</v>
      </c>
      <c r="P1336">
        <f t="shared" si="599"/>
        <v>0.20324655463888069</v>
      </c>
      <c r="Q1336">
        <f t="shared" si="600"/>
        <v>1.8121695997853527E-3</v>
      </c>
      <c r="R1336">
        <f t="shared" si="590"/>
        <v>3.8135273345479941E-2</v>
      </c>
      <c r="S1336">
        <f t="shared" si="601"/>
        <v>0.19528254746771392</v>
      </c>
      <c r="T1336">
        <f t="shared" si="602"/>
        <v>2.5536439765549753E-3</v>
      </c>
      <c r="V1336">
        <f t="shared" si="591"/>
        <v>6.8042208862435768E-2</v>
      </c>
      <c r="W1336">
        <f t="shared" si="603"/>
        <v>4.6519273856005877E-2</v>
      </c>
      <c r="X1336">
        <f t="shared" si="604"/>
        <v>0.26084901545230293</v>
      </c>
      <c r="Y1336">
        <f t="shared" si="604"/>
        <v>0.21568327208201818</v>
      </c>
      <c r="Z1336">
        <f t="shared" si="605"/>
        <v>2.0399443741904214E-3</v>
      </c>
      <c r="AA1336">
        <f t="shared" si="606"/>
        <v>4.2397111811409566E-2</v>
      </c>
      <c r="AB1336">
        <f t="shared" si="607"/>
        <v>0.20590558955844196</v>
      </c>
      <c r="AC1336">
        <f t="shared" si="608"/>
        <v>3.0187800489541927E-3</v>
      </c>
      <c r="AE1336">
        <f t="shared" si="592"/>
        <v>7.2753083981979133E-2</v>
      </c>
      <c r="AF1336">
        <f t="shared" si="609"/>
        <v>4.9742459013141116E-2</v>
      </c>
      <c r="AG1336">
        <f t="shared" si="610"/>
        <v>0.26972779608705355</v>
      </c>
      <c r="AH1336">
        <f t="shared" si="610"/>
        <v>0.22303017511794479</v>
      </c>
      <c r="AI1336">
        <f t="shared" si="611"/>
        <v>2.1806678041745462E-3</v>
      </c>
      <c r="AJ1336">
        <f t="shared" si="612"/>
        <v>4.4885313154178472E-2</v>
      </c>
      <c r="AK1336">
        <f t="shared" si="613"/>
        <v>0.21186154241432886</v>
      </c>
      <c r="AL1336">
        <f t="shared" si="614"/>
        <v>3.3485033141161234E-3</v>
      </c>
    </row>
    <row r="1337" spans="1:38" x14ac:dyDescent="0.3">
      <c r="A1337" s="31">
        <v>38</v>
      </c>
      <c r="B1337" s="31">
        <f t="shared" si="615"/>
        <v>2.3669914219176955E-2</v>
      </c>
      <c r="D1337">
        <f t="shared" si="587"/>
        <v>4.7251834664422288E-2</v>
      </c>
      <c r="E1337">
        <f t="shared" si="593"/>
        <v>3.2061795375622745E-2</v>
      </c>
      <c r="F1337">
        <f t="shared" si="594"/>
        <v>0.21737487128097924</v>
      </c>
      <c r="G1337">
        <f t="shared" si="594"/>
        <v>0.17905807821939435</v>
      </c>
      <c r="H1337">
        <f t="shared" si="595"/>
        <v>1.4681766305243201E-3</v>
      </c>
      <c r="I1337">
        <f t="shared" si="588"/>
        <v>3.0138816473342378E-2</v>
      </c>
      <c r="J1337">
        <f t="shared" si="596"/>
        <v>0.17360534690309046</v>
      </c>
      <c r="K1337">
        <f t="shared" si="597"/>
        <v>1.9157712642666003E-3</v>
      </c>
      <c r="M1337">
        <f t="shared" si="589"/>
        <v>5.7871442180489757E-2</v>
      </c>
      <c r="N1337">
        <f t="shared" si="598"/>
        <v>3.9271266064756803E-2</v>
      </c>
      <c r="O1337">
        <f t="shared" si="599"/>
        <v>0.24056483986752877</v>
      </c>
      <c r="P1337">
        <f t="shared" si="599"/>
        <v>0.19816979099942758</v>
      </c>
      <c r="Q1337">
        <f t="shared" si="600"/>
        <v>1.7973401685286883E-3</v>
      </c>
      <c r="R1337">
        <f t="shared" si="590"/>
        <v>3.6253794739693555E-2</v>
      </c>
      <c r="S1337">
        <f t="shared" si="601"/>
        <v>0.19040429286046456</v>
      </c>
      <c r="T1337">
        <f t="shared" si="602"/>
        <v>2.5160804760478981E-3</v>
      </c>
      <c r="V1337">
        <f t="shared" si="591"/>
        <v>6.5166128344783275E-2</v>
      </c>
      <c r="W1337">
        <f t="shared" si="603"/>
        <v>4.4224195679641712E-2</v>
      </c>
      <c r="X1337">
        <f t="shared" si="604"/>
        <v>0.25527657225993788</v>
      </c>
      <c r="Y1337">
        <f t="shared" si="604"/>
        <v>0.21029549609927864</v>
      </c>
      <c r="Z1337">
        <f t="shared" si="605"/>
        <v>2.0232972125710275E-3</v>
      </c>
      <c r="AA1337">
        <f t="shared" si="606"/>
        <v>4.0305211809203247E-2</v>
      </c>
      <c r="AB1337">
        <f t="shared" si="607"/>
        <v>0.2007615795146154</v>
      </c>
      <c r="AC1337">
        <f t="shared" si="608"/>
        <v>2.9718844340225628E-3</v>
      </c>
      <c r="AE1337">
        <f t="shared" si="592"/>
        <v>6.9677879178961399E-2</v>
      </c>
      <c r="AF1337">
        <f t="shared" si="609"/>
        <v>4.7288241012449363E-2</v>
      </c>
      <c r="AG1337">
        <f t="shared" si="610"/>
        <v>0.26396567803212861</v>
      </c>
      <c r="AH1337">
        <f t="shared" si="610"/>
        <v>0.21745859608773657</v>
      </c>
      <c r="AI1337">
        <f t="shared" si="611"/>
        <v>2.1629086709823962E-3</v>
      </c>
      <c r="AJ1337">
        <f t="shared" si="612"/>
        <v>4.2670523898286655E-2</v>
      </c>
      <c r="AK1337">
        <f t="shared" si="613"/>
        <v>0.2065684484578578</v>
      </c>
      <c r="AL1337">
        <f t="shared" si="614"/>
        <v>3.2944419628015489E-3</v>
      </c>
    </row>
    <row r="1338" spans="1:38" x14ac:dyDescent="0.3">
      <c r="A1338" s="31">
        <v>38</v>
      </c>
      <c r="B1338" s="31">
        <f t="shared" si="615"/>
        <v>2.24409134375387E-2</v>
      </c>
      <c r="D1338">
        <f t="shared" si="587"/>
        <v>4.5254543816873272E-2</v>
      </c>
      <c r="E1338">
        <f t="shared" si="593"/>
        <v>3.0480150892743682E-2</v>
      </c>
      <c r="F1338">
        <f t="shared" si="594"/>
        <v>0.21273115384652355</v>
      </c>
      <c r="G1338">
        <f t="shared" si="594"/>
        <v>0.17458565488820577</v>
      </c>
      <c r="H1338">
        <f t="shared" si="595"/>
        <v>1.4550790907790234E-3</v>
      </c>
      <c r="I1338">
        <f t="shared" si="588"/>
        <v>2.8651933626415476E-2</v>
      </c>
      <c r="J1338">
        <f t="shared" si="596"/>
        <v>0.16926882059734297</v>
      </c>
      <c r="K1338">
        <f t="shared" si="597"/>
        <v>1.8889744114628281E-3</v>
      </c>
      <c r="M1338">
        <f t="shared" si="589"/>
        <v>5.5425270456181827E-2</v>
      </c>
      <c r="N1338">
        <f t="shared" si="598"/>
        <v>3.7333785326288338E-2</v>
      </c>
      <c r="O1338">
        <f t="shared" si="599"/>
        <v>0.23542572173868731</v>
      </c>
      <c r="P1338">
        <f t="shared" si="599"/>
        <v>0.19321952625521144</v>
      </c>
      <c r="Q1338">
        <f t="shared" si="600"/>
        <v>1.7813629371893791E-3</v>
      </c>
      <c r="R1338">
        <f t="shared" si="590"/>
        <v>3.446503975406745E-2</v>
      </c>
      <c r="S1338">
        <f t="shared" si="601"/>
        <v>0.18564762253815009</v>
      </c>
      <c r="T1338">
        <f t="shared" si="602"/>
        <v>2.4778591600185238E-3</v>
      </c>
      <c r="V1338">
        <f t="shared" si="591"/>
        <v>6.2411617059182696E-2</v>
      </c>
      <c r="W1338">
        <f t="shared" si="603"/>
        <v>4.2042220163133949E-2</v>
      </c>
      <c r="X1338">
        <f t="shared" si="604"/>
        <v>0.24982317158178641</v>
      </c>
      <c r="Y1338">
        <f t="shared" si="604"/>
        <v>0.2050419960962484</v>
      </c>
      <c r="Z1338">
        <f t="shared" si="605"/>
        <v>2.0053536778665499E-3</v>
      </c>
      <c r="AA1338">
        <f t="shared" si="606"/>
        <v>3.8316420810864074E-2</v>
      </c>
      <c r="AB1338">
        <f t="shared" si="607"/>
        <v>0.1957458066239583</v>
      </c>
      <c r="AC1338">
        <f t="shared" si="608"/>
        <v>2.9243614007821357E-3</v>
      </c>
      <c r="AE1338">
        <f t="shared" si="592"/>
        <v>6.6732660405365379E-2</v>
      </c>
      <c r="AF1338">
        <f t="shared" si="609"/>
        <v>4.4954980069852178E-2</v>
      </c>
      <c r="AG1338">
        <f t="shared" si="610"/>
        <v>0.25832665446168224</v>
      </c>
      <c r="AH1338">
        <f t="shared" si="610"/>
        <v>0.21202589480969578</v>
      </c>
      <c r="AI1338">
        <f t="shared" si="611"/>
        <v>2.1437603443510175E-3</v>
      </c>
      <c r="AJ1338">
        <f t="shared" si="612"/>
        <v>4.0564912649440191E-2</v>
      </c>
      <c r="AK1338">
        <f t="shared" si="613"/>
        <v>0.20140733017802553</v>
      </c>
      <c r="AL1338">
        <f t="shared" si="614"/>
        <v>3.2398094769080718E-3</v>
      </c>
    </row>
    <row r="1339" spans="1:38" x14ac:dyDescent="0.3">
      <c r="A1339" s="31">
        <v>38</v>
      </c>
      <c r="B1339" s="31">
        <f t="shared" si="615"/>
        <v>2.1275725431362202E-2</v>
      </c>
      <c r="D1339">
        <f t="shared" si="587"/>
        <v>4.3341676584136894E-2</v>
      </c>
      <c r="E1339">
        <f t="shared" si="593"/>
        <v>2.8976435028057367E-2</v>
      </c>
      <c r="F1339">
        <f t="shared" si="594"/>
        <v>0.20818663882232427</v>
      </c>
      <c r="G1339">
        <f t="shared" si="594"/>
        <v>0.17022466045804693</v>
      </c>
      <c r="H1339">
        <f t="shared" si="595"/>
        <v>1.4411118013298607E-3</v>
      </c>
      <c r="I1339">
        <f t="shared" si="588"/>
        <v>2.7238320415098771E-2</v>
      </c>
      <c r="J1339">
        <f t="shared" si="596"/>
        <v>0.16504035995809865</v>
      </c>
      <c r="K1339">
        <f t="shared" si="597"/>
        <v>1.8616013798295223E-3</v>
      </c>
      <c r="M1339">
        <f t="shared" si="589"/>
        <v>5.3082496121525144E-2</v>
      </c>
      <c r="N1339">
        <f t="shared" si="598"/>
        <v>3.5491783747843987E-2</v>
      </c>
      <c r="O1339">
        <f t="shared" si="599"/>
        <v>0.23039638912432014</v>
      </c>
      <c r="P1339">
        <f t="shared" si="599"/>
        <v>0.18839263188310731</v>
      </c>
      <c r="Q1339">
        <f t="shared" si="600"/>
        <v>1.7643156223787393E-3</v>
      </c>
      <c r="R1339">
        <f t="shared" si="590"/>
        <v>3.2764448908754996E-2</v>
      </c>
      <c r="S1339">
        <f t="shared" si="601"/>
        <v>0.18100952712151644</v>
      </c>
      <c r="T1339">
        <f t="shared" si="602"/>
        <v>2.4390621384839765E-3</v>
      </c>
      <c r="V1339">
        <f t="shared" si="591"/>
        <v>5.9773536388136261E-2</v>
      </c>
      <c r="W1339">
        <f t="shared" si="603"/>
        <v>3.996778613782042E-2</v>
      </c>
      <c r="X1339">
        <f t="shared" si="604"/>
        <v>0.24448627034689752</v>
      </c>
      <c r="Y1339">
        <f t="shared" si="604"/>
        <v>0.19991944912344176</v>
      </c>
      <c r="Z1339">
        <f t="shared" si="605"/>
        <v>1.9862015539634666E-3</v>
      </c>
      <c r="AA1339">
        <f t="shared" si="606"/>
        <v>3.642566714315932E-2</v>
      </c>
      <c r="AB1339">
        <f t="shared" si="607"/>
        <v>0.19085509462196529</v>
      </c>
      <c r="AC1339">
        <f t="shared" si="608"/>
        <v>2.8763030096385601E-3</v>
      </c>
      <c r="AE1339">
        <f t="shared" si="592"/>
        <v>6.3911933273526428E-2</v>
      </c>
      <c r="AF1339">
        <f t="shared" si="609"/>
        <v>4.273672764571515E-2</v>
      </c>
      <c r="AG1339">
        <f t="shared" si="610"/>
        <v>0.25280809574364194</v>
      </c>
      <c r="AH1339">
        <f t="shared" si="610"/>
        <v>0.20672863286375004</v>
      </c>
      <c r="AI1339">
        <f t="shared" si="611"/>
        <v>2.1233168992993352E-3</v>
      </c>
      <c r="AJ1339">
        <f t="shared" si="612"/>
        <v>3.8563108045772537E-2</v>
      </c>
      <c r="AK1339">
        <f t="shared" si="613"/>
        <v>0.1963749170484167</v>
      </c>
      <c r="AL1339">
        <f t="shared" si="614"/>
        <v>3.1847036576472237E-3</v>
      </c>
    </row>
    <row r="1340" spans="1:38" x14ac:dyDescent="0.3">
      <c r="A1340" s="31">
        <v>38</v>
      </c>
      <c r="B1340" s="31">
        <f t="shared" si="615"/>
        <v>2.0171036882728574E-2</v>
      </c>
      <c r="D1340">
        <f t="shared" si="587"/>
        <v>4.1509664459187856E-2</v>
      </c>
      <c r="E1340">
        <f t="shared" si="593"/>
        <v>2.7546817639643808E-2</v>
      </c>
      <c r="F1340">
        <f t="shared" si="594"/>
        <v>0.20373920697594722</v>
      </c>
      <c r="G1340">
        <f t="shared" si="594"/>
        <v>0.16597233998363645</v>
      </c>
      <c r="H1340">
        <f t="shared" si="595"/>
        <v>1.4263362424148929E-3</v>
      </c>
      <c r="I1340">
        <f t="shared" si="588"/>
        <v>2.5894374696878834E-2</v>
      </c>
      <c r="J1340">
        <f t="shared" si="596"/>
        <v>0.16091729147881789</v>
      </c>
      <c r="K1340">
        <f t="shared" si="597"/>
        <v>1.8337164468432848E-3</v>
      </c>
      <c r="M1340">
        <f t="shared" si="589"/>
        <v>5.083874866577115E-2</v>
      </c>
      <c r="N1340">
        <f t="shared" si="598"/>
        <v>3.3740566784285837E-2</v>
      </c>
      <c r="O1340">
        <f t="shared" si="599"/>
        <v>0.22547449670810032</v>
      </c>
      <c r="P1340">
        <f t="shared" si="599"/>
        <v>0.18368605495324308</v>
      </c>
      <c r="Q1340">
        <f t="shared" si="600"/>
        <v>1.7462738642990963E-3</v>
      </c>
      <c r="R1340">
        <f t="shared" si="590"/>
        <v>3.1147685922762916E-2</v>
      </c>
      <c r="S1340">
        <f t="shared" si="601"/>
        <v>0.17648707012912565</v>
      </c>
      <c r="T1340">
        <f t="shared" si="602"/>
        <v>2.3997679628304344E-3</v>
      </c>
      <c r="V1340">
        <f t="shared" si="591"/>
        <v>5.7246964918659209E-2</v>
      </c>
      <c r="W1340">
        <f t="shared" si="603"/>
        <v>3.7995604629125324E-2</v>
      </c>
      <c r="X1340">
        <f t="shared" si="604"/>
        <v>0.23926337981115958</v>
      </c>
      <c r="Y1340">
        <f t="shared" si="604"/>
        <v>0.19492461268173736</v>
      </c>
      <c r="Z1340">
        <f t="shared" si="605"/>
        <v>1.9659262705571329E-3</v>
      </c>
      <c r="AA1340">
        <f t="shared" si="606"/>
        <v>3.4628127554910015E-2</v>
      </c>
      <c r="AB1340">
        <f t="shared" si="607"/>
        <v>0.18608634435366292</v>
      </c>
      <c r="AC1340">
        <f t="shared" si="608"/>
        <v>2.8277971000478575E-3</v>
      </c>
      <c r="AE1340">
        <f t="shared" si="592"/>
        <v>6.1210435638367762E-2</v>
      </c>
      <c r="AF1340">
        <f t="shared" si="609"/>
        <v>4.0627826470987151E-2</v>
      </c>
      <c r="AG1340">
        <f t="shared" si="610"/>
        <v>0.24740742842196101</v>
      </c>
      <c r="AH1340">
        <f t="shared" si="610"/>
        <v>0.20156345519708466</v>
      </c>
      <c r="AI1340">
        <f t="shared" si="611"/>
        <v>2.1016698810431798E-3</v>
      </c>
      <c r="AJ1340">
        <f t="shared" si="612"/>
        <v>3.6660001942642267E-2</v>
      </c>
      <c r="AK1340">
        <f t="shared" si="613"/>
        <v>0.19146801806735836</v>
      </c>
      <c r="AL1340">
        <f t="shared" si="614"/>
        <v>3.1292176308206259E-3</v>
      </c>
    </row>
    <row r="1341" spans="1:38" x14ac:dyDescent="0.3">
      <c r="A1341" s="31">
        <v>38</v>
      </c>
      <c r="B1341" s="31">
        <f t="shared" si="615"/>
        <v>1.9123706509421055E-2</v>
      </c>
      <c r="D1341">
        <f t="shared" si="587"/>
        <v>3.9755089772417179E-2</v>
      </c>
      <c r="E1341">
        <f t="shared" si="593"/>
        <v>2.6187655900650388E-2</v>
      </c>
      <c r="F1341">
        <f t="shared" si="594"/>
        <v>0.19938678434745163</v>
      </c>
      <c r="G1341">
        <f t="shared" si="594"/>
        <v>0.16182600501974456</v>
      </c>
      <c r="H1341">
        <f t="shared" si="595"/>
        <v>1.410812143704707E-3</v>
      </c>
      <c r="I1341">
        <f t="shared" si="588"/>
        <v>2.4616670591556013E-2</v>
      </c>
      <c r="J1341">
        <f t="shared" si="596"/>
        <v>0.15689700631801748</v>
      </c>
      <c r="K1341">
        <f t="shared" si="597"/>
        <v>1.8053812369905854E-3</v>
      </c>
      <c r="M1341">
        <f t="shared" si="589"/>
        <v>4.8689842315536351E-2</v>
      </c>
      <c r="N1341">
        <f t="shared" si="598"/>
        <v>3.2075669658355378E-2</v>
      </c>
      <c r="O1341">
        <f t="shared" si="599"/>
        <v>0.2206577492759689</v>
      </c>
      <c r="P1341">
        <f t="shared" si="599"/>
        <v>0.17909681643835934</v>
      </c>
      <c r="Q1341">
        <f t="shared" si="600"/>
        <v>1.7273111383322927E-3</v>
      </c>
      <c r="R1341">
        <f t="shared" si="590"/>
        <v>2.9610626887088883E-2</v>
      </c>
      <c r="S1341">
        <f t="shared" si="601"/>
        <v>0.17207738633268721</v>
      </c>
      <c r="T1341">
        <f t="shared" si="602"/>
        <v>2.3600516637009767E-3</v>
      </c>
      <c r="V1341">
        <f t="shared" si="591"/>
        <v>5.4827189261255939E-2</v>
      </c>
      <c r="W1341">
        <f t="shared" si="603"/>
        <v>3.6120645657037154E-2</v>
      </c>
      <c r="X1341">
        <f t="shared" si="604"/>
        <v>0.23415206439674185</v>
      </c>
      <c r="Y1341">
        <f t="shared" si="604"/>
        <v>0.19005432291068033</v>
      </c>
      <c r="Z1341">
        <f t="shared" si="605"/>
        <v>1.9446108041715113E-3</v>
      </c>
      <c r="AA1341">
        <f t="shared" si="606"/>
        <v>3.2919215151715718E-2</v>
      </c>
      <c r="AB1341">
        <f t="shared" si="607"/>
        <v>0.18143653202074747</v>
      </c>
      <c r="AC1341">
        <f t="shared" si="608"/>
        <v>2.7789273536845123E-3</v>
      </c>
      <c r="AE1341">
        <f t="shared" si="592"/>
        <v>5.8623127780730797E-2</v>
      </c>
      <c r="AF1341">
        <f t="shared" si="609"/>
        <v>3.8622896411035126E-2</v>
      </c>
      <c r="AG1341">
        <f t="shared" si="610"/>
        <v>0.24212213401655536</v>
      </c>
      <c r="AH1341">
        <f t="shared" si="610"/>
        <v>0.19652708823730922</v>
      </c>
      <c r="AI1341">
        <f t="shared" si="611"/>
        <v>2.0789081996115512E-3</v>
      </c>
      <c r="AJ1341">
        <f t="shared" si="612"/>
        <v>3.4850736617300301E-2</v>
      </c>
      <c r="AK1341">
        <f t="shared" si="613"/>
        <v>0.18668351994029977</v>
      </c>
      <c r="AL1341">
        <f t="shared" si="614"/>
        <v>3.0734399306960036E-3</v>
      </c>
    </row>
    <row r="1342" spans="1:38" x14ac:dyDescent="0.3">
      <c r="A1342" s="31">
        <v>38</v>
      </c>
      <c r="B1342" s="31">
        <f t="shared" si="615"/>
        <v>1.8130756132403746E-2</v>
      </c>
      <c r="D1342">
        <f t="shared" si="587"/>
        <v>3.8074679315882445E-2</v>
      </c>
      <c r="E1342">
        <f t="shared" si="593"/>
        <v>2.4895485231013922E-2</v>
      </c>
      <c r="F1342">
        <f t="shared" si="594"/>
        <v>0.19512734128225712</v>
      </c>
      <c r="G1342">
        <f t="shared" si="594"/>
        <v>0.15778303213911793</v>
      </c>
      <c r="H1342">
        <f t="shared" si="595"/>
        <v>1.3945974253783491E-3</v>
      </c>
      <c r="I1342">
        <f t="shared" si="588"/>
        <v>2.3401949938344099E-2</v>
      </c>
      <c r="J1342">
        <f t="shared" si="596"/>
        <v>0.15297695884787388</v>
      </c>
      <c r="K1342">
        <f t="shared" si="597"/>
        <v>1.7766547393647631E-3</v>
      </c>
      <c r="M1342">
        <f t="shared" si="589"/>
        <v>4.6631768226133095E-2</v>
      </c>
      <c r="N1342">
        <f t="shared" si="598"/>
        <v>3.049284621941141E-2</v>
      </c>
      <c r="O1342">
        <f t="shared" si="599"/>
        <v>0.21594390064582306</v>
      </c>
      <c r="P1342">
        <f t="shared" si="599"/>
        <v>0.17462200955037543</v>
      </c>
      <c r="Q1342">
        <f t="shared" si="600"/>
        <v>1.7074986837040335E-3</v>
      </c>
      <c r="R1342">
        <f t="shared" si="590"/>
        <v>2.8149349953180271E-2</v>
      </c>
      <c r="S1342">
        <f t="shared" si="601"/>
        <v>0.16777768014005998</v>
      </c>
      <c r="T1342">
        <f t="shared" si="602"/>
        <v>2.319984797809792E-3</v>
      </c>
      <c r="V1342">
        <f t="shared" si="591"/>
        <v>5.2509695256967824E-2</v>
      </c>
      <c r="W1342">
        <f t="shared" si="603"/>
        <v>3.4338125664439209E-2</v>
      </c>
      <c r="X1342">
        <f t="shared" si="604"/>
        <v>0.22914994055632618</v>
      </c>
      <c r="Y1342">
        <f t="shared" si="604"/>
        <v>0.18530549280698402</v>
      </c>
      <c r="Z1342">
        <f t="shared" si="605"/>
        <v>1.9223355984447942E-3</v>
      </c>
      <c r="AA1342">
        <f t="shared" si="606"/>
        <v>3.1294567906435471E-2</v>
      </c>
      <c r="AB1342">
        <f t="shared" si="607"/>
        <v>0.17690270745931355</v>
      </c>
      <c r="AC1342">
        <f t="shared" si="608"/>
        <v>2.7297733662935714E-3</v>
      </c>
      <c r="AE1342">
        <f t="shared" si="592"/>
        <v>5.614518300564534E-2</v>
      </c>
      <c r="AF1342">
        <f t="shared" si="609"/>
        <v>3.6716821003042181E-2</v>
      </c>
      <c r="AG1342">
        <f t="shared" si="610"/>
        <v>0.23694974784887479</v>
      </c>
      <c r="AH1342">
        <f t="shared" si="610"/>
        <v>0.19161633803786718</v>
      </c>
      <c r="AI1342">
        <f t="shared" si="611"/>
        <v>2.0551180450927614E-3</v>
      </c>
      <c r="AJ1342">
        <f t="shared" si="612"/>
        <v>3.3130692585300471E-2</v>
      </c>
      <c r="AK1342">
        <f t="shared" si="613"/>
        <v>0.18201838529472913</v>
      </c>
      <c r="AL1342">
        <f t="shared" si="614"/>
        <v>3.0174545920549959E-3</v>
      </c>
    </row>
    <row r="1343" spans="1:38" x14ac:dyDescent="0.3">
      <c r="A1343" s="31">
        <v>38</v>
      </c>
      <c r="B1343" s="31">
        <f t="shared" si="615"/>
        <v>1.7189362207099032E-2</v>
      </c>
      <c r="D1343">
        <f t="shared" si="587"/>
        <v>3.6465298237054196E-2</v>
      </c>
      <c r="E1343">
        <f t="shared" si="593"/>
        <v>2.3667010659006428E-2</v>
      </c>
      <c r="F1343">
        <f t="shared" si="594"/>
        <v>0.19095889148467057</v>
      </c>
      <c r="G1343">
        <f t="shared" si="594"/>
        <v>0.1538408614738179</v>
      </c>
      <c r="H1343">
        <f t="shared" si="595"/>
        <v>1.37774815188656E-3</v>
      </c>
      <c r="I1343">
        <f t="shared" si="588"/>
        <v>2.2247114158864541E-2</v>
      </c>
      <c r="J1343">
        <f t="shared" si="596"/>
        <v>0.14915466522661819</v>
      </c>
      <c r="K1343">
        <f t="shared" si="597"/>
        <v>1.7475933330344366E-3</v>
      </c>
      <c r="M1343">
        <f t="shared" si="589"/>
        <v>4.4660687002964883E-2</v>
      </c>
      <c r="N1343">
        <f t="shared" si="598"/>
        <v>2.8988058332028784E-2</v>
      </c>
      <c r="O1343">
        <f t="shared" si="599"/>
        <v>0.2113307526200692</v>
      </c>
      <c r="P1343">
        <f t="shared" si="599"/>
        <v>0.17025879810461714</v>
      </c>
      <c r="Q1343">
        <f t="shared" si="600"/>
        <v>1.6869054477193631E-3</v>
      </c>
      <c r="R1343">
        <f t="shared" si="590"/>
        <v>2.6760125513174304E-2</v>
      </c>
      <c r="S1343">
        <f t="shared" si="601"/>
        <v>0.16358522400624789</v>
      </c>
      <c r="T1343">
        <f t="shared" si="602"/>
        <v>2.2796355026132292E-3</v>
      </c>
      <c r="V1343">
        <f t="shared" si="591"/>
        <v>5.0290159556090223E-2</v>
      </c>
      <c r="W1343">
        <f t="shared" si="603"/>
        <v>3.2643495544653248E-2</v>
      </c>
      <c r="X1343">
        <f t="shared" si="604"/>
        <v>0.22425467566160182</v>
      </c>
      <c r="Y1343">
        <f t="shared" si="604"/>
        <v>0.18067511047361573</v>
      </c>
      <c r="Z1343">
        <f t="shared" si="605"/>
        <v>1.8991785019739286E-3</v>
      </c>
      <c r="AA1343">
        <f t="shared" si="606"/>
        <v>2.9750037718972271E-2</v>
      </c>
      <c r="AB1343">
        <f t="shared" si="607"/>
        <v>0.17248199244840684</v>
      </c>
      <c r="AC1343">
        <f t="shared" si="608"/>
        <v>2.6804107270938407E-3</v>
      </c>
      <c r="AE1343">
        <f t="shared" si="592"/>
        <v>5.3771978638001629E-2</v>
      </c>
      <c r="AF1343">
        <f t="shared" si="609"/>
        <v>3.4904734636125916E-2</v>
      </c>
      <c r="AG1343">
        <f t="shared" si="610"/>
        <v>0.2318878578925633</v>
      </c>
      <c r="AH1343">
        <f t="shared" si="610"/>
        <v>0.1868280884560079</v>
      </c>
      <c r="AI1343">
        <f t="shared" si="611"/>
        <v>2.0303828216755326E-3</v>
      </c>
      <c r="AJ1343">
        <f t="shared" si="612"/>
        <v>3.1495477000431135E-2</v>
      </c>
      <c r="AK1343">
        <f t="shared" si="613"/>
        <v>0.1774696509277886</v>
      </c>
      <c r="AL1343">
        <f t="shared" si="614"/>
        <v>2.9613412492610538E-3</v>
      </c>
    </row>
    <row r="1344" spans="1:38" x14ac:dyDescent="0.3">
      <c r="A1344" s="31">
        <v>38</v>
      </c>
      <c r="B1344" s="31">
        <f t="shared" si="615"/>
        <v>1.6296847794382143E-2</v>
      </c>
      <c r="D1344">
        <f t="shared" si="587"/>
        <v>3.4923944190666405E-2</v>
      </c>
      <c r="E1344">
        <f t="shared" si="593"/>
        <v>2.2499098593152141E-2</v>
      </c>
      <c r="F1344">
        <f t="shared" si="594"/>
        <v>0.18687949109162943</v>
      </c>
      <c r="G1344">
        <f t="shared" si="594"/>
        <v>0.14999699528041266</v>
      </c>
      <c r="H1344">
        <f t="shared" si="595"/>
        <v>1.3603184972644229E-3</v>
      </c>
      <c r="I1344">
        <f t="shared" si="588"/>
        <v>2.1149216507566283E-2</v>
      </c>
      <c r="J1344">
        <f t="shared" si="596"/>
        <v>0.14542770199506791</v>
      </c>
      <c r="K1344">
        <f t="shared" si="597"/>
        <v>1.7182508193058169E-3</v>
      </c>
      <c r="M1344">
        <f t="shared" si="589"/>
        <v>4.2772921539033601E-2</v>
      </c>
      <c r="N1344">
        <f t="shared" si="598"/>
        <v>2.7557465770296174E-2</v>
      </c>
      <c r="O1344">
        <f t="shared" si="599"/>
        <v>0.20681615396054923</v>
      </c>
      <c r="P1344">
        <f t="shared" si="599"/>
        <v>0.16600441491206241</v>
      </c>
      <c r="Q1344">
        <f t="shared" si="600"/>
        <v>1.6655980441617833E-3</v>
      </c>
      <c r="R1344">
        <f t="shared" si="590"/>
        <v>2.5439406849353682E-2</v>
      </c>
      <c r="S1344">
        <f t="shared" si="601"/>
        <v>0.15949735687262559</v>
      </c>
      <c r="T1344">
        <f t="shared" si="602"/>
        <v>2.2390685578480905E-3</v>
      </c>
      <c r="V1344">
        <f t="shared" si="591"/>
        <v>4.8164441552847687E-2</v>
      </c>
      <c r="W1344">
        <f t="shared" si="603"/>
        <v>3.1032429240737069E-2</v>
      </c>
      <c r="X1344">
        <f t="shared" si="604"/>
        <v>0.21946398691550212</v>
      </c>
      <c r="Y1344">
        <f t="shared" si="604"/>
        <v>0.17616023739975226</v>
      </c>
      <c r="Z1344">
        <f t="shared" si="605"/>
        <v>1.8752147221228065E-3</v>
      </c>
      <c r="AA1344">
        <f t="shared" si="606"/>
        <v>2.8281680000019821E-2</v>
      </c>
      <c r="AB1344">
        <f t="shared" si="607"/>
        <v>0.16817157904955232</v>
      </c>
      <c r="AC1344">
        <f t="shared" si="608"/>
        <v>2.6309111046869484E-3</v>
      </c>
      <c r="AE1344">
        <f t="shared" si="592"/>
        <v>5.1499087398825118E-2</v>
      </c>
      <c r="AF1344">
        <f t="shared" si="609"/>
        <v>3.3182010344618651E-2</v>
      </c>
      <c r="AG1344">
        <f t="shared" si="610"/>
        <v>0.22693410364866959</v>
      </c>
      <c r="AH1344">
        <f t="shared" si="610"/>
        <v>0.18215929936354786</v>
      </c>
      <c r="AI1344">
        <f t="shared" si="611"/>
        <v>2.0047830987709554E-3</v>
      </c>
      <c r="AJ1344">
        <f t="shared" si="612"/>
        <v>2.994091261114273E-2</v>
      </c>
      <c r="AK1344">
        <f t="shared" si="613"/>
        <v>0.17303442608666847</v>
      </c>
      <c r="AL1344">
        <f t="shared" si="614"/>
        <v>2.9051752412876867E-3</v>
      </c>
    </row>
    <row r="1345" spans="1:38" x14ac:dyDescent="0.3">
      <c r="A1345" s="31">
        <v>38</v>
      </c>
      <c r="B1345" s="31">
        <f t="shared" si="615"/>
        <v>1.5450674948461631E-2</v>
      </c>
      <c r="D1345">
        <f t="shared" si="587"/>
        <v>3.3447741737762507E-2</v>
      </c>
      <c r="E1345">
        <f t="shared" si="593"/>
        <v>2.1388768985850626E-2</v>
      </c>
      <c r="F1345">
        <f t="shared" si="594"/>
        <v>0.18288723776623264</v>
      </c>
      <c r="G1345">
        <f t="shared" si="594"/>
        <v>0.14624899652938009</v>
      </c>
      <c r="H1345">
        <f t="shared" si="595"/>
        <v>1.342360720929803E-3</v>
      </c>
      <c r="I1345">
        <f t="shared" si="588"/>
        <v>2.0105454691860439E-2</v>
      </c>
      <c r="J1345">
        <f t="shared" si="596"/>
        <v>0.14179370469756561</v>
      </c>
      <c r="K1345">
        <f t="shared" si="597"/>
        <v>1.6886784600656309E-3</v>
      </c>
      <c r="M1345">
        <f t="shared" si="589"/>
        <v>4.0964950155198507E-2</v>
      </c>
      <c r="N1345">
        <f t="shared" si="598"/>
        <v>2.6197416594648588E-2</v>
      </c>
      <c r="O1345">
        <f t="shared" si="599"/>
        <v>0.20239799938536573</v>
      </c>
      <c r="P1345">
        <f t="shared" si="599"/>
        <v>0.16185616019987806</v>
      </c>
      <c r="Q1345">
        <f t="shared" si="600"/>
        <v>1.6436407245419441E-3</v>
      </c>
      <c r="R1345">
        <f t="shared" si="590"/>
        <v>2.4183821231197989E-2</v>
      </c>
      <c r="S1345">
        <f t="shared" si="601"/>
        <v>0.15551148263455658</v>
      </c>
      <c r="T1345">
        <f t="shared" si="602"/>
        <v>2.1983454530239074E-3</v>
      </c>
      <c r="V1345">
        <f t="shared" si="591"/>
        <v>4.6128575660982718E-2</v>
      </c>
      <c r="W1345">
        <f t="shared" si="603"/>
        <v>2.9500812890224739E-2</v>
      </c>
      <c r="X1345">
        <f t="shared" si="604"/>
        <v>0.21477564028767954</v>
      </c>
      <c r="Y1345">
        <f t="shared" si="604"/>
        <v>0.17175800677180886</v>
      </c>
      <c r="Z1345">
        <f t="shared" si="605"/>
        <v>1.8505167933057605E-3</v>
      </c>
      <c r="AA1345">
        <f t="shared" si="606"/>
        <v>2.6885743754506371E-2</v>
      </c>
      <c r="AB1345">
        <f t="shared" si="607"/>
        <v>0.16396872797733833</v>
      </c>
      <c r="AC1345">
        <f t="shared" si="608"/>
        <v>2.5813423385107007E-3</v>
      </c>
      <c r="AE1345">
        <f t="shared" si="592"/>
        <v>4.9322269146068236E-2</v>
      </c>
      <c r="AF1345">
        <f t="shared" si="609"/>
        <v>3.1544248186197048E-2</v>
      </c>
      <c r="AG1345">
        <f t="shared" si="610"/>
        <v>0.22208617504488712</v>
      </c>
      <c r="AH1345">
        <f t="shared" si="610"/>
        <v>0.17760700489056463</v>
      </c>
      <c r="AI1345">
        <f t="shared" si="611"/>
        <v>1.9783965776171719E-3</v>
      </c>
      <c r="AJ1345">
        <f t="shared" si="612"/>
        <v>2.8463027247605421E-2</v>
      </c>
      <c r="AK1345">
        <f t="shared" si="613"/>
        <v>0.16870989078179566</v>
      </c>
      <c r="AL1345">
        <f t="shared" si="614"/>
        <v>2.8490277217343451E-3</v>
      </c>
    </row>
    <row r="1346" spans="1:38" x14ac:dyDescent="0.3">
      <c r="A1346" s="31">
        <v>38</v>
      </c>
      <c r="B1346" s="31">
        <f t="shared" si="615"/>
        <v>1.464843750000001E-2</v>
      </c>
      <c r="D1346">
        <f t="shared" si="587"/>
        <v>3.2033936981487245E-2</v>
      </c>
      <c r="E1346">
        <f t="shared" si="593"/>
        <v>2.0333187870804105E-2</v>
      </c>
      <c r="F1346">
        <f t="shared" si="594"/>
        <v>0.17898026981063372</v>
      </c>
      <c r="G1346">
        <f t="shared" si="594"/>
        <v>0.14259448751899248</v>
      </c>
      <c r="H1346">
        <f t="shared" si="595"/>
        <v>1.3239251529747135E-3</v>
      </c>
      <c r="I1346">
        <f t="shared" si="588"/>
        <v>1.9113163844992825E-2</v>
      </c>
      <c r="J1346">
        <f t="shared" si="596"/>
        <v>0.13825036652751713</v>
      </c>
      <c r="K1346">
        <f t="shared" si="597"/>
        <v>1.6589250214520321E-3</v>
      </c>
      <c r="M1346">
        <f t="shared" si="589"/>
        <v>3.9233400030388908E-2</v>
      </c>
      <c r="N1346">
        <f t="shared" si="598"/>
        <v>2.4904437989034751E-2</v>
      </c>
      <c r="O1346">
        <f t="shared" si="599"/>
        <v>0.19807422858713575</v>
      </c>
      <c r="P1346">
        <f t="shared" si="599"/>
        <v>0.15781140006043529</v>
      </c>
      <c r="Q1346">
        <f t="shared" si="600"/>
        <v>1.6210953609704845E-3</v>
      </c>
      <c r="R1346">
        <f t="shared" si="590"/>
        <v>2.2990161439325092E-2</v>
      </c>
      <c r="S1346">
        <f t="shared" si="601"/>
        <v>0.15162506863749509</v>
      </c>
      <c r="T1346">
        <f t="shared" si="602"/>
        <v>2.1575244600273019E-3</v>
      </c>
      <c r="V1346">
        <f t="shared" si="591"/>
        <v>4.41787639158472E-2</v>
      </c>
      <c r="W1346">
        <f t="shared" si="603"/>
        <v>2.8044734490106495E-2</v>
      </c>
      <c r="X1346">
        <f t="shared" si="604"/>
        <v>0.21018744947271994</v>
      </c>
      <c r="Y1346">
        <f t="shared" si="604"/>
        <v>0.16746562181566249</v>
      </c>
      <c r="Z1346">
        <f t="shared" si="605"/>
        <v>1.8251545583593191E-3</v>
      </c>
      <c r="AA1346">
        <f t="shared" si="606"/>
        <v>2.5558662141509664E-2</v>
      </c>
      <c r="AB1346">
        <f t="shared" si="607"/>
        <v>0.15987076700106767</v>
      </c>
      <c r="AC1346">
        <f t="shared" si="608"/>
        <v>2.531768534953079E-3</v>
      </c>
      <c r="AE1346">
        <f t="shared" si="592"/>
        <v>4.7237462964510021E-2</v>
      </c>
      <c r="AF1346">
        <f t="shared" si="609"/>
        <v>2.9987264177752052E-2</v>
      </c>
      <c r="AG1346">
        <f t="shared" si="610"/>
        <v>0.21734181135830727</v>
      </c>
      <c r="AH1346">
        <f t="shared" si="610"/>
        <v>0.17316831170208957</v>
      </c>
      <c r="AI1346">
        <f t="shared" si="611"/>
        <v>1.951298071877865E-3</v>
      </c>
      <c r="AJ1346">
        <f t="shared" si="612"/>
        <v>2.7058043814648023E-2</v>
      </c>
      <c r="AK1346">
        <f t="shared" si="613"/>
        <v>0.16449329413276403</v>
      </c>
      <c r="AL1346">
        <f t="shared" si="614"/>
        <v>2.7929657729385401E-3</v>
      </c>
    </row>
    <row r="1347" spans="1:38" x14ac:dyDescent="0.3">
      <c r="A1347" s="31">
        <v>38</v>
      </c>
      <c r="B1347" s="31">
        <f t="shared" si="615"/>
        <v>1.3887854213952716E-2</v>
      </c>
      <c r="D1347">
        <f t="shared" ref="D1347:D1410" si="616">(4^0.5)*0.48*(B1347^0.81)*(38.8/A1347)/(1+(B1347/19.27/(4^0.2)/((A1347/38.8)^1.96))^3)</f>
        <v>3.0679892429618355E-2</v>
      </c>
      <c r="E1347">
        <f t="shared" si="593"/>
        <v>1.9329660257090337E-2</v>
      </c>
      <c r="F1347">
        <f t="shared" si="594"/>
        <v>0.17515676529788496</v>
      </c>
      <c r="G1347">
        <f t="shared" si="594"/>
        <v>0.1390311485138864</v>
      </c>
      <c r="H1347">
        <f t="shared" si="595"/>
        <v>1.3050601880243184E-3</v>
      </c>
      <c r="I1347">
        <f t="shared" ref="I1347:I1410" si="617">(4^$AP$15)*107.451*(A1347^(-1.444))*(B1347^0.95)/EXP(370.608*B1347/(4^$AP$14)/(A1347^2.364))</f>
        <v>1.8169809835390374E-2</v>
      </c>
      <c r="J1347">
        <f t="shared" si="596"/>
        <v>0.13479543699766092</v>
      </c>
      <c r="K1347">
        <f t="shared" si="597"/>
        <v>1.6290368221584662E-3</v>
      </c>
      <c r="M1347">
        <f t="shared" ref="M1347:M1410" si="618">(6^0.5)*0.48*(B1347^0.81)*(38.8/A1347)/(1+(B1347/19.27/(6^0.2)/((A1347/38.8)^1.96))^3)</f>
        <v>3.7575040909515134E-2</v>
      </c>
      <c r="N1347">
        <f t="shared" si="598"/>
        <v>2.367522753715675E-2</v>
      </c>
      <c r="O1347">
        <f t="shared" si="599"/>
        <v>0.19384282527221669</v>
      </c>
      <c r="P1347">
        <f t="shared" si="599"/>
        <v>0.15386756492892434</v>
      </c>
      <c r="Q1347">
        <f t="shared" si="600"/>
        <v>1.598021439514002E-3</v>
      </c>
      <c r="R1347">
        <f t="shared" ref="R1347:R1410" si="619">(6^$AQ$15)*107.451*(A1347^(-1.444))*(B1347^0.95)/EXP(370.608*B1347/(6^$AQ$14)/(A1347^2.364))</f>
        <v>2.1855377696502358E-2</v>
      </c>
      <c r="S1347">
        <f t="shared" si="601"/>
        <v>0.14783564420160097</v>
      </c>
      <c r="T1347">
        <f t="shared" si="602"/>
        <v>2.1166607100644211E-3</v>
      </c>
      <c r="V1347">
        <f t="shared" ref="V1347:V1410" si="620">((3.81/0.54)^0.5)*((4.32/3.81)^0.3)*0.48*(B1347^0.81)*(38.8/A1347)/(1+(B1347/19.27/(8^0.2)/((A1347/38.8)^1.96))^3)</f>
        <v>4.2311368889195976E-2</v>
      </c>
      <c r="W1347">
        <f t="shared" si="603"/>
        <v>2.6660474057920758E-2</v>
      </c>
      <c r="X1347">
        <f t="shared" si="604"/>
        <v>0.20569727487061168</v>
      </c>
      <c r="Y1347">
        <f t="shared" si="604"/>
        <v>0.16328035417012285</v>
      </c>
      <c r="Z1347">
        <f t="shared" si="605"/>
        <v>1.799195161711558E-3</v>
      </c>
      <c r="AA1347">
        <f t="shared" si="606"/>
        <v>2.4297043488421724E-2</v>
      </c>
      <c r="AB1347">
        <f t="shared" si="607"/>
        <v>0.15587508937742978</v>
      </c>
      <c r="AC1347">
        <f t="shared" si="608"/>
        <v>2.4822501673170253E-3</v>
      </c>
      <c r="AE1347">
        <f t="shared" ref="AE1347:AE1410" si="621">((3.81/0.54)^0.5)*((5.4/3.81)^0.3)*0.48*(B1347^0.81)*(38.8/A1347)/(1+(B1347/19.27/(10^0.2)/((A1347/38.8)^1.96))^3)</f>
        <v>4.5240779590007899E-2</v>
      </c>
      <c r="AF1347">
        <f t="shared" si="609"/>
        <v>2.850707976305521E-2</v>
      </c>
      <c r="AG1347">
        <f t="shared" si="610"/>
        <v>0.21269880016118545</v>
      </c>
      <c r="AH1347">
        <f t="shared" si="610"/>
        <v>0.16884039730779837</v>
      </c>
      <c r="AI1347">
        <f t="shared" si="611"/>
        <v>1.9235595008499915E-3</v>
      </c>
      <c r="AJ1347">
        <f t="shared" si="612"/>
        <v>2.5722370766909249E-2</v>
      </c>
      <c r="AK1347">
        <f t="shared" si="613"/>
        <v>0.1603819527469012</v>
      </c>
      <c r="AL1347">
        <f t="shared" si="614"/>
        <v>2.7370525233695003E-3</v>
      </c>
    </row>
    <row r="1348" spans="1:38" x14ac:dyDescent="0.3">
      <c r="A1348" s="31">
        <v>38</v>
      </c>
      <c r="B1348" s="31">
        <f t="shared" si="615"/>
        <v>1.3166762302669079E-2</v>
      </c>
      <c r="D1348">
        <f t="shared" si="616"/>
        <v>2.9383082074253664E-2</v>
      </c>
      <c r="E1348">
        <f t="shared" ref="E1348:E1411" si="622">(4^0.5)*107.451*(A1348^(-1.444))*(B1348^0.95)/EXP(370.608*B1348/(4^0.2)/(A1348^2.364))</f>
        <v>1.837562336344125E-2</v>
      </c>
      <c r="F1348">
        <f t="shared" ref="F1348:G1411" si="623">D1348^0.5</f>
        <v>0.17141494122232653</v>
      </c>
      <c r="G1348">
        <f t="shared" si="623"/>
        <v>0.13555671640845116</v>
      </c>
      <c r="H1348">
        <f t="shared" ref="H1348:H1411" si="624">(G1348-F1348)^2</f>
        <v>1.2858122868024278E-3</v>
      </c>
      <c r="I1348">
        <f t="shared" si="617"/>
        <v>1.7272982896906944E-2</v>
      </c>
      <c r="J1348">
        <f t="shared" ref="J1348:J1411" si="625">I1348^0.5</f>
        <v>0.13142672063513927</v>
      </c>
      <c r="K1348">
        <f t="shared" ref="K1348:K1411" si="626">(J1348-F1348)^2</f>
        <v>1.5990577857295473E-3</v>
      </c>
      <c r="M1348">
        <f t="shared" si="618"/>
        <v>3.5986779077339992E-2</v>
      </c>
      <c r="N1348">
        <f t="shared" ref="N1348:N1411" si="627">(6^0.5)*107.451*(A1348^(-1.444))*(B1348^0.95)/EXP(370.608*B1348/(6^0.2)/(A1348^2.364))</f>
        <v>2.2506644917424039E-2</v>
      </c>
      <c r="O1348">
        <f t="shared" ref="O1348:P1411" si="628">M1348^0.5</f>
        <v>0.18970181622045687</v>
      </c>
      <c r="P1348">
        <f t="shared" si="628"/>
        <v>0.15002214808962056</v>
      </c>
      <c r="Q1348">
        <f t="shared" ref="Q1348:Q1411" si="629">(P1348-O1348)^2</f>
        <v>1.5744760629733071E-3</v>
      </c>
      <c r="R1348">
        <f t="shared" si="619"/>
        <v>2.0776569986761962E-2</v>
      </c>
      <c r="S1348">
        <f t="shared" ref="S1348:S1411" si="630">R1348^0.5</f>
        <v>0.14414079917484141</v>
      </c>
      <c r="T1348">
        <f t="shared" ref="T1348:T1411" si="631">(S1348-O1348)^2</f>
        <v>2.0758062742308628E-3</v>
      </c>
      <c r="V1348">
        <f t="shared" si="620"/>
        <v>4.0522906903465231E-2</v>
      </c>
      <c r="W1348">
        <f t="shared" ref="W1348:W1411" si="632">((3.81/0.54)^0.5)*((4.32/3.81)^0.3)*107.451*(A1348^(-1.444))*(B1348^0.95)/EXP(370.608*B1348/(8^0.2)/(A1348^2.364))</f>
        <v>2.5344494265867639E-2</v>
      </c>
      <c r="X1348">
        <f t="shared" ref="X1348:Y1411" si="633">V1348^0.5</f>
        <v>0.20130302258899449</v>
      </c>
      <c r="Y1348">
        <f t="shared" si="633"/>
        <v>0.15919954229163991</v>
      </c>
      <c r="Z1348">
        <f t="shared" ref="Z1348:Z1411" si="634">(Y1348-X1348)^2</f>
        <v>1.7727030531497258E-3</v>
      </c>
      <c r="AA1348">
        <f t="shared" ref="AA1348:AA1411" si="635">((3.81/0.54)^$AR$15)*((4.32/3.81)^$AR$17)*107.451*(A1348^(-1.444))*(B1348^0.95)/EXP(370.608*B1348/(8^$AR$14)/(A1348^2.364))</f>
        <v>2.3097662738110435E-2</v>
      </c>
      <c r="AB1348">
        <f t="shared" ref="AB1348:AB1411" si="636">AA1348^0.5</f>
        <v>0.15197915231409351</v>
      </c>
      <c r="AC1348">
        <f t="shared" ref="AC1348:AC1411" si="637">(AB1348-X1348)^2</f>
        <v>2.4328441788952606E-3</v>
      </c>
      <c r="AE1348">
        <f t="shared" si="621"/>
        <v>4.3328494153968999E-2</v>
      </c>
      <c r="AF1348">
        <f t="shared" ref="AF1348:AF1411" si="638">((3.81/0.54)^0.5)*((5.4/3.81)^0.3)*107.451*(A1348^(-1.444))*(B1348^0.95)/EXP(370.608*B1348/(10^0.2)/(A1348^2.364))</f>
        <v>2.7099911787400732E-2</v>
      </c>
      <c r="AG1348">
        <f t="shared" ref="AG1348:AH1411" si="639">AE1348^0.5</f>
        <v>0.20815497628922783</v>
      </c>
      <c r="AH1348">
        <f t="shared" si="639"/>
        <v>0.16462050840463568</v>
      </c>
      <c r="AI1348">
        <f t="shared" ref="AI1348:AI1411" si="640">(AH1348-AG1348)^2</f>
        <v>1.8952498939945846E-3</v>
      </c>
      <c r="AJ1348">
        <f t="shared" ref="AJ1348:AJ1411" si="641">((3.81/0.54)^$AS$15)*((5.4/3.81)^$AS$17)*107.451*(A1348^(-1.444))*(B1348^0.95)/EXP(370.608*B1348/(10^$AS$14)/(A1348^2.364))</f>
        <v>2.4452593043571301E-2</v>
      </c>
      <c r="AK1348">
        <f t="shared" ref="AK1348:AK1411" si="642">AJ1348^0.5</f>
        <v>0.15637324913031417</v>
      </c>
      <c r="AL1348">
        <f t="shared" ref="AL1348:AL1411" si="643">(AK1348-AG1348)^2</f>
        <v>2.6813472675601764E-3</v>
      </c>
    </row>
    <row r="1349" spans="1:38" x14ac:dyDescent="0.3">
      <c r="A1349" s="31">
        <v>38</v>
      </c>
      <c r="B1349" s="31">
        <f t="shared" si="615"/>
        <v>1.2483111275809207E-2</v>
      </c>
      <c r="D1349">
        <f t="shared" si="616"/>
        <v>2.8141086679474764E-2</v>
      </c>
      <c r="E1349">
        <f t="shared" si="622"/>
        <v>1.7468640176983869E-2</v>
      </c>
      <c r="F1349">
        <f t="shared" si="623"/>
        <v>0.16775305266812512</v>
      </c>
      <c r="G1349">
        <f t="shared" si="623"/>
        <v>0.13216898341511094</v>
      </c>
      <c r="H1349">
        <f t="shared" si="624"/>
        <v>1.2662259846033099E-3</v>
      </c>
      <c r="I1349">
        <f t="shared" si="617"/>
        <v>1.6420391565059974E-2</v>
      </c>
      <c r="J1349">
        <f t="shared" si="625"/>
        <v>0.12814207570138691</v>
      </c>
      <c r="K1349">
        <f t="shared" si="626"/>
        <v>1.5690294962594649E-3</v>
      </c>
      <c r="M1349">
        <f t="shared" si="618"/>
        <v>3.4465651587068345E-2</v>
      </c>
      <c r="N1349">
        <f t="shared" si="627"/>
        <v>2.1395703997138662E-2</v>
      </c>
      <c r="O1349">
        <f t="shared" si="628"/>
        <v>0.1856492703650309</v>
      </c>
      <c r="P1349">
        <f t="shared" si="628"/>
        <v>0.14627270421079477</v>
      </c>
      <c r="Q1349">
        <f t="shared" si="629"/>
        <v>1.550513962098934E-3</v>
      </c>
      <c r="R1349">
        <f t="shared" si="619"/>
        <v>1.9750980744478817E-2</v>
      </c>
      <c r="S1349">
        <f t="shared" si="630"/>
        <v>0.14053818251449965</v>
      </c>
      <c r="T1349">
        <f t="shared" si="631"/>
        <v>2.035010247058348E-3</v>
      </c>
      <c r="V1349">
        <f t="shared" si="620"/>
        <v>3.8810041532876358E-2</v>
      </c>
      <c r="W1349">
        <f t="shared" si="632"/>
        <v>2.4093431525854619E-2</v>
      </c>
      <c r="X1349">
        <f t="shared" si="633"/>
        <v>0.19700264346672194</v>
      </c>
      <c r="Y1349">
        <f t="shared" si="633"/>
        <v>0.15522058989017731</v>
      </c>
      <c r="Z1349">
        <f t="shared" si="634"/>
        <v>1.7457400010732461E-3</v>
      </c>
      <c r="AA1349">
        <f t="shared" si="635"/>
        <v>2.1957453308757847E-2</v>
      </c>
      <c r="AB1349">
        <f t="shared" si="636"/>
        <v>0.14818047546406998</v>
      </c>
      <c r="AC1349">
        <f t="shared" si="637"/>
        <v>2.3836040884791729E-3</v>
      </c>
      <c r="AE1349">
        <f t="shared" si="621"/>
        <v>4.1497039234505297E-2</v>
      </c>
      <c r="AF1349">
        <f t="shared" si="638"/>
        <v>2.5762162955486129E-2</v>
      </c>
      <c r="AG1349">
        <f t="shared" si="639"/>
        <v>0.20370822083191759</v>
      </c>
      <c r="AH1349">
        <f t="shared" si="639"/>
        <v>0.16050595925225372</v>
      </c>
      <c r="AI1349">
        <f t="shared" si="640"/>
        <v>1.8664354055977004E-3</v>
      </c>
      <c r="AJ1349">
        <f t="shared" si="641"/>
        <v>2.3245463441046419E-2</v>
      </c>
      <c r="AK1349">
        <f t="shared" si="642"/>
        <v>0.15246463013120917</v>
      </c>
      <c r="AL1349">
        <f t="shared" si="643"/>
        <v>2.6259055879017299E-3</v>
      </c>
    </row>
    <row r="1350" spans="1:38" x14ac:dyDescent="0.3">
      <c r="A1350" s="31">
        <v>38</v>
      </c>
      <c r="B1350" s="31">
        <f t="shared" si="615"/>
        <v>1.1834957109588477E-2</v>
      </c>
      <c r="D1350">
        <f t="shared" si="616"/>
        <v>2.6951589268196643E-2</v>
      </c>
      <c r="E1350">
        <f t="shared" si="622"/>
        <v>1.6606393321374098E-2</v>
      </c>
      <c r="F1350">
        <f t="shared" si="623"/>
        <v>0.16416939199557462</v>
      </c>
      <c r="G1350">
        <f t="shared" si="623"/>
        <v>0.12886579577752236</v>
      </c>
      <c r="H1350">
        <f t="shared" si="624"/>
        <v>1.246343905927274E-3</v>
      </c>
      <c r="I1350">
        <f t="shared" si="617"/>
        <v>1.5609856904994137E-2</v>
      </c>
      <c r="J1350">
        <f t="shared" si="625"/>
        <v>0.12493941293680765</v>
      </c>
      <c r="K1350">
        <f t="shared" si="626"/>
        <v>1.5389912569512955E-3</v>
      </c>
      <c r="M1350">
        <f t="shared" si="618"/>
        <v>3.3008820732888876E-2</v>
      </c>
      <c r="N1350">
        <f t="shared" si="627"/>
        <v>2.0339565307273686E-2</v>
      </c>
      <c r="O1350">
        <f t="shared" si="628"/>
        <v>0.18168329789193302</v>
      </c>
      <c r="P1350">
        <f t="shared" si="628"/>
        <v>0.14261684790821064</v>
      </c>
      <c r="Q1350">
        <f t="shared" si="629"/>
        <v>1.5261875143306827E-3</v>
      </c>
      <c r="R1350">
        <f t="shared" si="619"/>
        <v>1.8775987896065261E-2</v>
      </c>
      <c r="S1350">
        <f t="shared" si="630"/>
        <v>0.13702550089696902</v>
      </c>
      <c r="T1350">
        <f t="shared" si="631"/>
        <v>1.9943188324434155E-3</v>
      </c>
      <c r="V1350">
        <f t="shared" si="620"/>
        <v>3.7169577379242237E-2</v>
      </c>
      <c r="W1350">
        <f t="shared" si="632"/>
        <v>2.2904087504351564E-2</v>
      </c>
      <c r="X1350">
        <f t="shared" si="633"/>
        <v>0.19279413211828372</v>
      </c>
      <c r="Y1350">
        <f t="shared" si="633"/>
        <v>0.1513409643961329</v>
      </c>
      <c r="Z1350">
        <f t="shared" si="634"/>
        <v>1.718365114200767E-3</v>
      </c>
      <c r="AA1350">
        <f t="shared" si="635"/>
        <v>2.087349934695475E-2</v>
      </c>
      <c r="AB1350">
        <f t="shared" si="636"/>
        <v>0.14447663945065564</v>
      </c>
      <c r="AC1350">
        <f t="shared" si="637"/>
        <v>2.3345800976862932E-3</v>
      </c>
      <c r="AE1350">
        <f t="shared" si="621"/>
        <v>3.9742998201310081E-2</v>
      </c>
      <c r="AF1350">
        <f t="shared" si="638"/>
        <v>2.4490412749839267E-2</v>
      </c>
      <c r="AG1350">
        <f t="shared" si="639"/>
        <v>0.19935646014441089</v>
      </c>
      <c r="AH1350">
        <f t="shared" si="639"/>
        <v>0.15649413008109686</v>
      </c>
      <c r="AI1350">
        <f t="shared" si="640"/>
        <v>1.8371793384564733E-3</v>
      </c>
      <c r="AJ1350">
        <f t="shared" si="641"/>
        <v>2.2097894402950905E-2</v>
      </c>
      <c r="AK1350">
        <f t="shared" si="642"/>
        <v>0.14865360541524347</v>
      </c>
      <c r="AL1350">
        <f t="shared" si="643"/>
        <v>2.5707794776870544E-3</v>
      </c>
    </row>
    <row r="1351" spans="1:38" x14ac:dyDescent="0.3">
      <c r="A1351" s="31">
        <v>38</v>
      </c>
      <c r="B1351" s="31">
        <f t="shared" si="615"/>
        <v>1.122045671876935E-2</v>
      </c>
      <c r="D1351">
        <f t="shared" si="616"/>
        <v>2.581237079978348E-2</v>
      </c>
      <c r="E1351">
        <f t="shared" si="622"/>
        <v>1.5786679219903337E-2</v>
      </c>
      <c r="F1351">
        <f t="shared" si="623"/>
        <v>0.16066228804477883</v>
      </c>
      <c r="G1351">
        <f t="shared" si="623"/>
        <v>0.12564505250865765</v>
      </c>
      <c r="H1351">
        <f t="shared" si="624"/>
        <v>1.2262067845921882E-3</v>
      </c>
      <c r="I1351">
        <f t="shared" si="617"/>
        <v>1.4839307017528287E-2</v>
      </c>
      <c r="J1351">
        <f t="shared" si="625"/>
        <v>0.12181669433016268</v>
      </c>
      <c r="K1351">
        <f t="shared" si="626"/>
        <v>1.5089801510410261E-3</v>
      </c>
      <c r="M1351">
        <f t="shared" si="618"/>
        <v>3.1613568756155917E-2</v>
      </c>
      <c r="N1351">
        <f t="shared" si="627"/>
        <v>1.9335528880020231E-2</v>
      </c>
      <c r="O1351">
        <f t="shared" si="628"/>
        <v>0.17780204935870655</v>
      </c>
      <c r="P1351">
        <f t="shared" si="628"/>
        <v>0.13905225233709892</v>
      </c>
      <c r="Q1351">
        <f t="shared" si="629"/>
        <v>1.5015467692157918E-3</v>
      </c>
      <c r="R1351">
        <f t="shared" si="619"/>
        <v>1.7849098237701463E-2</v>
      </c>
      <c r="S1351">
        <f t="shared" si="630"/>
        <v>0.13360051735566544</v>
      </c>
      <c r="T1351">
        <f t="shared" si="631"/>
        <v>1.9537754314158675E-3</v>
      </c>
      <c r="V1351">
        <f t="shared" si="620"/>
        <v>3.5598454110863709E-2</v>
      </c>
      <c r="W1351">
        <f t="shared" si="632"/>
        <v>2.1773421046861412E-2</v>
      </c>
      <c r="X1351">
        <f t="shared" si="633"/>
        <v>0.1886755259986406</v>
      </c>
      <c r="Y1351">
        <f t="shared" si="633"/>
        <v>0.14755819545813581</v>
      </c>
      <c r="Z1351">
        <f t="shared" si="634"/>
        <v>1.6906348707771278E-3</v>
      </c>
      <c r="AA1351">
        <f t="shared" si="635"/>
        <v>1.9843028355494452E-2</v>
      </c>
      <c r="AB1351">
        <f t="shared" si="636"/>
        <v>0.14086528442272231</v>
      </c>
      <c r="AC1351">
        <f t="shared" si="637"/>
        <v>2.2858191995476658E-3</v>
      </c>
      <c r="AE1351">
        <f t="shared" si="621"/>
        <v>3.8063098841839664E-2</v>
      </c>
      <c r="AF1351">
        <f t="shared" si="638"/>
        <v>2.3281408788103732E-2</v>
      </c>
      <c r="AG1351">
        <f t="shared" si="639"/>
        <v>0.19509766488054045</v>
      </c>
      <c r="AH1351">
        <f t="shared" si="639"/>
        <v>0.15258246553291677</v>
      </c>
      <c r="AI1351">
        <f t="shared" si="640"/>
        <v>1.8075421755681812E-3</v>
      </c>
      <c r="AJ1351">
        <f t="shared" si="641"/>
        <v>2.1006950207625712E-2</v>
      </c>
      <c r="AK1351">
        <f t="shared" si="642"/>
        <v>0.14493774597262685</v>
      </c>
      <c r="AL1351">
        <f t="shared" si="643"/>
        <v>2.5160174648484685E-3</v>
      </c>
    </row>
    <row r="1352" spans="1:38" x14ac:dyDescent="0.3">
      <c r="A1352" s="31">
        <v>38</v>
      </c>
      <c r="B1352" s="31">
        <f t="shared" si="615"/>
        <v>1.0637862715681101E-2</v>
      </c>
      <c r="D1352">
        <f t="shared" si="616"/>
        <v>2.4721306030367401E-2</v>
      </c>
      <c r="E1352">
        <f t="shared" si="622"/>
        <v>1.5007402539786104E-2</v>
      </c>
      <c r="F1352">
        <f t="shared" si="623"/>
        <v>0.15723010535634516</v>
      </c>
      <c r="G1352">
        <f t="shared" si="623"/>
        <v>0.12250470415370221</v>
      </c>
      <c r="H1352">
        <f t="shared" si="624"/>
        <v>1.2058534886845163E-3</v>
      </c>
      <c r="I1352">
        <f t="shared" si="617"/>
        <v>1.4106771810241047E-2</v>
      </c>
      <c r="J1352">
        <f t="shared" si="625"/>
        <v>0.11877193191255687</v>
      </c>
      <c r="K1352">
        <f t="shared" si="626"/>
        <v>1.4790311046325023E-3</v>
      </c>
      <c r="M1352">
        <f t="shared" si="618"/>
        <v>3.0277292775335623E-2</v>
      </c>
      <c r="N1352">
        <f t="shared" si="627"/>
        <v>1.8381027432063775E-2</v>
      </c>
      <c r="O1352">
        <f t="shared" si="628"/>
        <v>0.17400371483199897</v>
      </c>
      <c r="P1352">
        <f t="shared" si="628"/>
        <v>0.13557664781245984</v>
      </c>
      <c r="Q1352">
        <f t="shared" si="629"/>
        <v>1.476639479724152E-3</v>
      </c>
      <c r="R1352">
        <f t="shared" si="619"/>
        <v>1.6967941133257652E-2</v>
      </c>
      <c r="S1352">
        <f t="shared" si="630"/>
        <v>0.1302610499468573</v>
      </c>
      <c r="T1352">
        <f t="shared" si="631"/>
        <v>1.9134207312538061E-3</v>
      </c>
      <c r="V1352">
        <f t="shared" si="620"/>
        <v>3.4093740753396232E-2</v>
      </c>
      <c r="W1352">
        <f t="shared" si="632"/>
        <v>2.0698540492709246E-2</v>
      </c>
      <c r="X1352">
        <f t="shared" si="633"/>
        <v>0.1846449044880368</v>
      </c>
      <c r="Y1352">
        <f t="shared" si="633"/>
        <v>0.14386987347151331</v>
      </c>
      <c r="Z1352">
        <f t="shared" si="634"/>
        <v>1.6626031543984529E-3</v>
      </c>
      <c r="AA1352">
        <f t="shared" si="635"/>
        <v>1.886340417814078E-2</v>
      </c>
      <c r="AB1352">
        <f t="shared" si="636"/>
        <v>0.13734410864008978</v>
      </c>
      <c r="AC1352">
        <f t="shared" si="637"/>
        <v>2.2373652878491623E-3</v>
      </c>
      <c r="AE1352">
        <f t="shared" si="621"/>
        <v>3.6454207256910343E-2</v>
      </c>
      <c r="AF1352">
        <f t="shared" si="638"/>
        <v>2.2132058598462238E-2</v>
      </c>
      <c r="AG1352">
        <f t="shared" si="639"/>
        <v>0.19092984904647661</v>
      </c>
      <c r="AH1352">
        <f t="shared" si="639"/>
        <v>0.14876847313346411</v>
      </c>
      <c r="AI1352">
        <f t="shared" si="640"/>
        <v>1.7775816188783506E-3</v>
      </c>
      <c r="AJ1352">
        <f t="shared" si="641"/>
        <v>1.9969839534352801E-2</v>
      </c>
      <c r="AK1352">
        <f t="shared" si="642"/>
        <v>0.14131468265666097</v>
      </c>
      <c r="AL1352">
        <f t="shared" si="643"/>
        <v>2.4616647358890915E-3</v>
      </c>
    </row>
    <row r="1353" spans="1:38" x14ac:dyDescent="0.3">
      <c r="A1353" s="31">
        <v>39</v>
      </c>
      <c r="B1353" s="31">
        <f>30</f>
        <v>30</v>
      </c>
      <c r="D1353">
        <f t="shared" si="616"/>
        <v>5.7892135406032379</v>
      </c>
      <c r="E1353">
        <f t="shared" si="622"/>
        <v>6.3671708328531835</v>
      </c>
      <c r="F1353">
        <f t="shared" si="623"/>
        <v>2.40607845686778</v>
      </c>
      <c r="G1353">
        <f t="shared" si="623"/>
        <v>2.5233253521599597</v>
      </c>
      <c r="H1353">
        <f t="shared" si="624"/>
        <v>1.3746834455655348E-2</v>
      </c>
      <c r="I1353">
        <f t="shared" si="617"/>
        <v>6.4897364269658562</v>
      </c>
      <c r="J1353">
        <f t="shared" si="625"/>
        <v>2.5474961093131929</v>
      </c>
      <c r="K1353">
        <f t="shared" si="626"/>
        <v>1.9998952423171606E-2</v>
      </c>
      <c r="M1353">
        <f t="shared" si="618"/>
        <v>8.1749886577977442</v>
      </c>
      <c r="N1353">
        <f t="shared" si="627"/>
        <v>8.7373661126581155</v>
      </c>
      <c r="O1353">
        <f t="shared" si="628"/>
        <v>2.8591937076381768</v>
      </c>
      <c r="P1353">
        <f t="shared" si="628"/>
        <v>2.9559036034109969</v>
      </c>
      <c r="Q1353">
        <f t="shared" si="629"/>
        <v>9.3528039403897225E-3</v>
      </c>
      <c r="R1353">
        <f t="shared" si="619"/>
        <v>8.8755959352154417</v>
      </c>
      <c r="S1353">
        <f t="shared" si="630"/>
        <v>2.9791938398189939</v>
      </c>
      <c r="T1353">
        <f t="shared" si="631"/>
        <v>1.4400031723413568E-2</v>
      </c>
      <c r="V1353">
        <f t="shared" si="620"/>
        <v>10.094300130170973</v>
      </c>
      <c r="W1353">
        <f t="shared" si="632"/>
        <v>10.607882382894431</v>
      </c>
      <c r="X1353">
        <f t="shared" si="633"/>
        <v>3.1771528339333903</v>
      </c>
      <c r="Y1353">
        <f t="shared" si="633"/>
        <v>3.2569744215904475</v>
      </c>
      <c r="Z1353">
        <f t="shared" si="634"/>
        <v>6.3714858560932593E-3</v>
      </c>
      <c r="AA1353">
        <f t="shared" si="635"/>
        <v>10.729442725417785</v>
      </c>
      <c r="AB1353">
        <f t="shared" si="636"/>
        <v>3.2755828069853132</v>
      </c>
      <c r="AC1353">
        <f t="shared" si="637"/>
        <v>9.6884595950022714E-3</v>
      </c>
      <c r="AE1353">
        <f t="shared" si="621"/>
        <v>11.533914134563425</v>
      </c>
      <c r="AF1353">
        <f t="shared" si="638"/>
        <v>11.989315079122058</v>
      </c>
      <c r="AG1353">
        <f t="shared" si="639"/>
        <v>3.39616167674088</v>
      </c>
      <c r="AH1353">
        <f t="shared" si="639"/>
        <v>3.4625590361930376</v>
      </c>
      <c r="AI1353">
        <f t="shared" si="640"/>
        <v>4.4086093422190265E-3</v>
      </c>
      <c r="AJ1353">
        <f t="shared" si="641"/>
        <v>12.074487571029334</v>
      </c>
      <c r="AK1353">
        <f t="shared" si="642"/>
        <v>3.4748363373012738</v>
      </c>
      <c r="AL1353">
        <f t="shared" si="643"/>
        <v>6.1897022142931917E-3</v>
      </c>
    </row>
    <row r="1354" spans="1:38" x14ac:dyDescent="0.3">
      <c r="A1354" s="31">
        <v>39</v>
      </c>
      <c r="B1354" s="31">
        <f>B1353/2^(1/13)</f>
        <v>28.442325430175146</v>
      </c>
      <c r="D1354">
        <f t="shared" si="616"/>
        <v>6.0983857427755455</v>
      </c>
      <c r="E1354">
        <f t="shared" si="622"/>
        <v>6.5293541309534042</v>
      </c>
      <c r="F1354">
        <f t="shared" si="623"/>
        <v>2.4694909885997856</v>
      </c>
      <c r="G1354">
        <f t="shared" si="623"/>
        <v>2.555260090666585</v>
      </c>
      <c r="H1354">
        <f t="shared" si="624"/>
        <v>7.3563388693450599E-3</v>
      </c>
      <c r="I1354">
        <f t="shared" si="617"/>
        <v>6.627116083903438</v>
      </c>
      <c r="J1354">
        <f t="shared" si="625"/>
        <v>2.5743185669033735</v>
      </c>
      <c r="K1354">
        <f t="shared" si="626"/>
        <v>1.0988821172994854E-2</v>
      </c>
      <c r="M1354">
        <f t="shared" si="618"/>
        <v>8.5297696887793357</v>
      </c>
      <c r="N1354">
        <f t="shared" si="627"/>
        <v>8.9071729894451686</v>
      </c>
      <c r="O1354">
        <f t="shared" si="628"/>
        <v>2.9205769445058856</v>
      </c>
      <c r="P1354">
        <f t="shared" si="628"/>
        <v>2.9844887316666431</v>
      </c>
      <c r="Q1354">
        <f t="shared" si="629"/>
        <v>4.0847165380819691E-3</v>
      </c>
      <c r="R1354">
        <f t="shared" si="619"/>
        <v>9.0032287929120987</v>
      </c>
      <c r="S1354">
        <f t="shared" si="630"/>
        <v>3.0005380838963034</v>
      </c>
      <c r="T1354">
        <f t="shared" si="631"/>
        <v>6.3937838126138288E-3</v>
      </c>
      <c r="V1354">
        <f t="shared" si="620"/>
        <v>10.460066767176036</v>
      </c>
      <c r="W1354">
        <f t="shared" si="632"/>
        <v>10.771859356168495</v>
      </c>
      <c r="X1354">
        <f t="shared" si="633"/>
        <v>3.2342026478215673</v>
      </c>
      <c r="Y1354">
        <f t="shared" si="633"/>
        <v>3.2820510898169295</v>
      </c>
      <c r="Z1354">
        <f t="shared" si="634"/>
        <v>2.2894734013835412E-3</v>
      </c>
      <c r="AA1354">
        <f t="shared" si="635"/>
        <v>10.836469784513739</v>
      </c>
      <c r="AB1354">
        <f t="shared" si="636"/>
        <v>3.2918793696783206</v>
      </c>
      <c r="AC1354">
        <f t="shared" si="637"/>
        <v>3.3266042441412861E-3</v>
      </c>
      <c r="AE1354">
        <f t="shared" si="621"/>
        <v>11.888232042481343</v>
      </c>
      <c r="AF1354">
        <f t="shared" si="638"/>
        <v>12.139628615856187</v>
      </c>
      <c r="AG1354">
        <f t="shared" si="639"/>
        <v>3.4479315600054106</v>
      </c>
      <c r="AH1354">
        <f t="shared" si="639"/>
        <v>3.484196982929666</v>
      </c>
      <c r="AI1354">
        <f t="shared" si="640"/>
        <v>1.315180899875108E-3</v>
      </c>
      <c r="AJ1354">
        <f t="shared" si="641"/>
        <v>12.156287945968741</v>
      </c>
      <c r="AK1354">
        <f t="shared" si="642"/>
        <v>3.4865868619566531</v>
      </c>
      <c r="AL1354">
        <f t="shared" si="643"/>
        <v>1.4942323689417368E-3</v>
      </c>
    </row>
    <row r="1355" spans="1:38" x14ac:dyDescent="0.3">
      <c r="A1355" s="31">
        <v>39</v>
      </c>
      <c r="B1355" s="31">
        <f t="shared" ref="B1355:B1418" si="644">B1354/2^(1/13)</f>
        <v>26.965529195866257</v>
      </c>
      <c r="D1355">
        <f t="shared" si="616"/>
        <v>6.3840889606612983</v>
      </c>
      <c r="E1355">
        <f t="shared" si="622"/>
        <v>6.6693659831937246</v>
      </c>
      <c r="F1355">
        <f t="shared" si="623"/>
        <v>2.5266754759290513</v>
      </c>
      <c r="G1355">
        <f t="shared" si="623"/>
        <v>2.5825115649680495</v>
      </c>
      <c r="H1355">
        <f t="shared" si="624"/>
        <v>3.1176688391709316E-3</v>
      </c>
      <c r="I1355">
        <f t="shared" si="617"/>
        <v>6.7422914601477126</v>
      </c>
      <c r="J1355">
        <f t="shared" si="625"/>
        <v>2.5965922783809767</v>
      </c>
      <c r="K1355">
        <f t="shared" si="626"/>
        <v>4.8883592651015675E-3</v>
      </c>
      <c r="M1355">
        <f t="shared" si="618"/>
        <v>8.8433157606889026</v>
      </c>
      <c r="N1355">
        <f t="shared" si="627"/>
        <v>9.0473833615379604</v>
      </c>
      <c r="O1355">
        <f t="shared" si="628"/>
        <v>2.9737713026877004</v>
      </c>
      <c r="P1355">
        <f t="shared" si="628"/>
        <v>3.007886859829997</v>
      </c>
      <c r="Q1355">
        <f t="shared" si="629"/>
        <v>1.1638712391293072E-3</v>
      </c>
      <c r="R1355">
        <f t="shared" si="619"/>
        <v>9.1019591690927495</v>
      </c>
      <c r="S1355">
        <f t="shared" si="630"/>
        <v>3.0169453374386399</v>
      </c>
      <c r="T1355">
        <f t="shared" si="631"/>
        <v>1.863997276675332E-3</v>
      </c>
      <c r="V1355">
        <f t="shared" si="620"/>
        <v>10.770255386448062</v>
      </c>
      <c r="W1355">
        <f t="shared" si="632"/>
        <v>10.900954770307727</v>
      </c>
      <c r="X1355">
        <f t="shared" si="633"/>
        <v>3.2818067259435102</v>
      </c>
      <c r="Y1355">
        <f t="shared" si="633"/>
        <v>3.3016593964713756</v>
      </c>
      <c r="Z1355">
        <f t="shared" si="634"/>
        <v>3.9412852708797683E-4</v>
      </c>
      <c r="AA1355">
        <f t="shared" si="635"/>
        <v>10.910193521799259</v>
      </c>
      <c r="AB1355">
        <f t="shared" si="636"/>
        <v>3.303058207449463</v>
      </c>
      <c r="AC1355">
        <f t="shared" si="637"/>
        <v>4.5162546619785375E-4</v>
      </c>
      <c r="AE1355">
        <f t="shared" si="621"/>
        <v>12.176528740775424</v>
      </c>
      <c r="AF1355">
        <f t="shared" si="638"/>
        <v>12.251612859539881</v>
      </c>
      <c r="AG1355">
        <f t="shared" si="639"/>
        <v>3.4894883207678777</v>
      </c>
      <c r="AH1355">
        <f t="shared" si="639"/>
        <v>3.500230400922185</v>
      </c>
      <c r="AI1355">
        <f t="shared" si="640"/>
        <v>1.1539228604156105E-4</v>
      </c>
      <c r="AJ1355">
        <f t="shared" si="641"/>
        <v>12.202218262160178</v>
      </c>
      <c r="AK1355">
        <f t="shared" si="642"/>
        <v>3.4931673681860964</v>
      </c>
      <c r="AL1355">
        <f t="shared" si="643"/>
        <v>1.3535389905501481E-5</v>
      </c>
    </row>
    <row r="1356" spans="1:38" x14ac:dyDescent="0.3">
      <c r="A1356" s="31">
        <v>39</v>
      </c>
      <c r="B1356" s="31">
        <f t="shared" si="644"/>
        <v>25.565411892857238</v>
      </c>
      <c r="D1356">
        <f t="shared" si="616"/>
        <v>6.6408340321382546</v>
      </c>
      <c r="E1356">
        <f t="shared" si="622"/>
        <v>6.7870060560517214</v>
      </c>
      <c r="F1356">
        <f t="shared" si="623"/>
        <v>2.5769815738841158</v>
      </c>
      <c r="G1356">
        <f t="shared" si="623"/>
        <v>2.6051882956998944</v>
      </c>
      <c r="H1356">
        <f t="shared" si="624"/>
        <v>7.9561915559272361E-4</v>
      </c>
      <c r="I1356">
        <f t="shared" si="617"/>
        <v>6.8353337572292281</v>
      </c>
      <c r="J1356">
        <f t="shared" si="625"/>
        <v>2.6144471226684289</v>
      </c>
      <c r="K1356">
        <f t="shared" si="626"/>
        <v>1.4036673457097511E-3</v>
      </c>
      <c r="M1356">
        <f t="shared" si="618"/>
        <v>9.1101274939538293</v>
      </c>
      <c r="N1356">
        <f t="shared" si="627"/>
        <v>9.1582331232287331</v>
      </c>
      <c r="O1356">
        <f t="shared" si="628"/>
        <v>3.0182987747991135</v>
      </c>
      <c r="P1356">
        <f t="shared" si="628"/>
        <v>3.0262572797481599</v>
      </c>
      <c r="Q1356">
        <f t="shared" si="629"/>
        <v>6.3337801023997397E-5</v>
      </c>
      <c r="R1356">
        <f t="shared" si="619"/>
        <v>9.1724073685857359</v>
      </c>
      <c r="S1356">
        <f t="shared" si="630"/>
        <v>3.0285982514334475</v>
      </c>
      <c r="T1356">
        <f t="shared" si="631"/>
        <v>1.0607921894119324E-4</v>
      </c>
      <c r="V1356">
        <f t="shared" si="620"/>
        <v>11.02027094783258</v>
      </c>
      <c r="W1356">
        <f t="shared" si="632"/>
        <v>10.995818240061963</v>
      </c>
      <c r="X1356">
        <f t="shared" si="633"/>
        <v>3.3196793441283723</v>
      </c>
      <c r="Y1356">
        <f t="shared" si="633"/>
        <v>3.3159943063977</v>
      </c>
      <c r="Z1356">
        <f t="shared" si="634"/>
        <v>1.3579503076478474E-5</v>
      </c>
      <c r="AA1356">
        <f t="shared" si="635"/>
        <v>10.951711190525568</v>
      </c>
      <c r="AB1356">
        <f t="shared" si="636"/>
        <v>3.3093369714378693</v>
      </c>
      <c r="AC1356">
        <f t="shared" si="637"/>
        <v>1.0696467286926177E-4</v>
      </c>
      <c r="AE1356">
        <f t="shared" si="621"/>
        <v>12.395511167616858</v>
      </c>
      <c r="AF1356">
        <f t="shared" si="638"/>
        <v>12.326275229155682</v>
      </c>
      <c r="AG1356">
        <f t="shared" si="639"/>
        <v>3.5207259432703446</v>
      </c>
      <c r="AH1356">
        <f t="shared" si="639"/>
        <v>3.5108795520717715</v>
      </c>
      <c r="AI1356">
        <f t="shared" si="640"/>
        <v>9.6951419635338048E-5</v>
      </c>
      <c r="AJ1356">
        <f t="shared" si="641"/>
        <v>12.213759141311698</v>
      </c>
      <c r="AK1356">
        <f t="shared" si="642"/>
        <v>3.4948188996444003</v>
      </c>
      <c r="AL1356">
        <f t="shared" si="643"/>
        <v>6.71174909436582E-4</v>
      </c>
    </row>
    <row r="1357" spans="1:38" x14ac:dyDescent="0.3">
      <c r="A1357" s="31">
        <v>39</v>
      </c>
      <c r="B1357" s="31">
        <f t="shared" si="644"/>
        <v>24.237992160437184</v>
      </c>
      <c r="D1357">
        <f t="shared" si="616"/>
        <v>6.8639074854133204</v>
      </c>
      <c r="E1357">
        <f t="shared" si="622"/>
        <v>6.8823290290884218</v>
      </c>
      <c r="F1357">
        <f t="shared" si="623"/>
        <v>2.619906006980655</v>
      </c>
      <c r="G1357">
        <f t="shared" si="623"/>
        <v>2.6234193391618548</v>
      </c>
      <c r="H1357">
        <f t="shared" si="624"/>
        <v>1.2343503015453846E-5</v>
      </c>
      <c r="I1357">
        <f t="shared" si="617"/>
        <v>6.9065421400902283</v>
      </c>
      <c r="J1357">
        <f t="shared" si="625"/>
        <v>2.6280300873639608</v>
      </c>
      <c r="K1357">
        <f t="shared" si="626"/>
        <v>6.6000682074414274E-5</v>
      </c>
      <c r="M1357">
        <f t="shared" si="618"/>
        <v>9.3261843633009303</v>
      </c>
      <c r="N1357">
        <f t="shared" si="627"/>
        <v>9.2402470840985522</v>
      </c>
      <c r="O1357">
        <f t="shared" si="628"/>
        <v>3.0538802143012962</v>
      </c>
      <c r="P1357">
        <f t="shared" si="628"/>
        <v>3.0397774727927951</v>
      </c>
      <c r="Q1357">
        <f t="shared" si="629"/>
        <v>1.988873180556E-4</v>
      </c>
      <c r="R1357">
        <f t="shared" si="619"/>
        <v>9.2154323940345897</v>
      </c>
      <c r="S1357">
        <f t="shared" si="630"/>
        <v>3.0356930665063273</v>
      </c>
      <c r="T1357">
        <f t="shared" si="631"/>
        <v>3.3077234491604149E-4</v>
      </c>
      <c r="V1357">
        <f t="shared" si="620"/>
        <v>11.207466617041025</v>
      </c>
      <c r="W1357">
        <f t="shared" si="632"/>
        <v>11.057398797504559</v>
      </c>
      <c r="X1357">
        <f t="shared" si="633"/>
        <v>3.3477554595640679</v>
      </c>
      <c r="Y1357">
        <f t="shared" si="633"/>
        <v>3.3252667257687105</v>
      </c>
      <c r="Z1357">
        <f t="shared" si="634"/>
        <v>5.0574314771845142E-4</v>
      </c>
      <c r="AA1357">
        <f t="shared" si="635"/>
        <v>10.962349760508074</v>
      </c>
      <c r="AB1357">
        <f t="shared" si="636"/>
        <v>3.3109439379892969</v>
      </c>
      <c r="AC1357">
        <f t="shared" si="637"/>
        <v>1.3550881206498364E-3</v>
      </c>
      <c r="AE1357">
        <f t="shared" si="621"/>
        <v>12.544085771791467</v>
      </c>
      <c r="AF1357">
        <f t="shared" si="638"/>
        <v>12.36491812974257</v>
      </c>
      <c r="AG1357">
        <f t="shared" si="639"/>
        <v>3.5417630880384232</v>
      </c>
      <c r="AH1357">
        <f t="shared" si="639"/>
        <v>3.5163785532480101</v>
      </c>
      <c r="AI1357">
        <f t="shared" si="640"/>
        <v>6.4437460652569498E-4</v>
      </c>
      <c r="AJ1357">
        <f t="shared" si="641"/>
        <v>12.192601719343378</v>
      </c>
      <c r="AK1357">
        <f t="shared" si="642"/>
        <v>3.491790617912732</v>
      </c>
      <c r="AL1357">
        <f t="shared" si="643"/>
        <v>2.4972477704630967E-3</v>
      </c>
    </row>
    <row r="1358" spans="1:38" x14ac:dyDescent="0.3">
      <c r="A1358" s="31">
        <v>39</v>
      </c>
      <c r="B1358" s="31">
        <f t="shared" si="644"/>
        <v>22.979495360039611</v>
      </c>
      <c r="D1358">
        <f t="shared" si="616"/>
        <v>7.0496245399200816</v>
      </c>
      <c r="E1358">
        <f t="shared" si="622"/>
        <v>6.9556210445022923</v>
      </c>
      <c r="F1358">
        <f t="shared" si="623"/>
        <v>2.6551129053055504</v>
      </c>
      <c r="G1358">
        <f t="shared" si="623"/>
        <v>2.6373511416764912</v>
      </c>
      <c r="H1358">
        <f t="shared" si="624"/>
        <v>3.1548024721457149E-4</v>
      </c>
      <c r="I1358">
        <f t="shared" si="617"/>
        <v>6.9564184442222139</v>
      </c>
      <c r="J1358">
        <f t="shared" si="625"/>
        <v>2.6375023116998806</v>
      </c>
      <c r="K1358">
        <f t="shared" si="626"/>
        <v>3.1013300714406001E-4</v>
      </c>
      <c r="M1358">
        <f t="shared" si="618"/>
        <v>9.4891096003288009</v>
      </c>
      <c r="N1358">
        <f t="shared" si="627"/>
        <v>9.2942045754673437</v>
      </c>
      <c r="O1358">
        <f t="shared" si="628"/>
        <v>3.080439838777703</v>
      </c>
      <c r="P1358">
        <f t="shared" si="628"/>
        <v>3.048639791032608</v>
      </c>
      <c r="Q1358">
        <f t="shared" si="629"/>
        <v>1.0112430365903241E-3</v>
      </c>
      <c r="R1358">
        <f t="shared" si="619"/>
        <v>9.2320971322111181</v>
      </c>
      <c r="S1358">
        <f t="shared" si="630"/>
        <v>3.0384366263279405</v>
      </c>
      <c r="T1358">
        <f t="shared" si="631"/>
        <v>1.7642698560998802E-3</v>
      </c>
      <c r="V1358">
        <f t="shared" si="620"/>
        <v>11.331174294140412</v>
      </c>
      <c r="W1358">
        <f t="shared" si="632"/>
        <v>11.086903088246318</v>
      </c>
      <c r="X1358">
        <f t="shared" si="633"/>
        <v>3.3661809657444759</v>
      </c>
      <c r="Y1358">
        <f t="shared" si="633"/>
        <v>3.3297001499003356</v>
      </c>
      <c r="Z1358">
        <f t="shared" si="634"/>
        <v>1.3308499246540788E-3</v>
      </c>
      <c r="AA1358">
        <f t="shared" si="635"/>
        <v>10.94362551496388</v>
      </c>
      <c r="AB1358">
        <f t="shared" si="636"/>
        <v>3.3081151000175129</v>
      </c>
      <c r="AC1358">
        <f t="shared" si="637"/>
        <v>3.3716447626217011E-3</v>
      </c>
      <c r="AE1358">
        <f t="shared" si="621"/>
        <v>12.623257006750102</v>
      </c>
      <c r="AF1358">
        <f t="shared" si="638"/>
        <v>12.369092525066053</v>
      </c>
      <c r="AG1358">
        <f t="shared" si="639"/>
        <v>3.5529223192676338</v>
      </c>
      <c r="AH1358">
        <f t="shared" si="639"/>
        <v>3.5169720677119476</v>
      </c>
      <c r="AI1358">
        <f t="shared" si="640"/>
        <v>1.2924205869171187E-3</v>
      </c>
      <c r="AJ1358">
        <f t="shared" si="641"/>
        <v>12.140604474133514</v>
      </c>
      <c r="AK1358">
        <f t="shared" si="642"/>
        <v>3.4843370207449098</v>
      </c>
      <c r="AL1358">
        <f t="shared" si="643"/>
        <v>4.7039431734511661E-3</v>
      </c>
    </row>
    <row r="1359" spans="1:38" x14ac:dyDescent="0.3">
      <c r="A1359" s="31">
        <v>39</v>
      </c>
      <c r="B1359" s="31">
        <f t="shared" si="644"/>
        <v>21.786342841714877</v>
      </c>
      <c r="D1359">
        <f t="shared" si="616"/>
        <v>7.1955035420505702</v>
      </c>
      <c r="E1359">
        <f t="shared" si="622"/>
        <v>7.0073743141006997</v>
      </c>
      <c r="F1359">
        <f t="shared" si="623"/>
        <v>2.6824435766760444</v>
      </c>
      <c r="G1359">
        <f t="shared" si="623"/>
        <v>2.6471445585952988</v>
      </c>
      <c r="H1359">
        <f t="shared" si="624"/>
        <v>1.2460206774648002E-3</v>
      </c>
      <c r="I1359">
        <f t="shared" si="617"/>
        <v>6.9856409776380826</v>
      </c>
      <c r="J1359">
        <f t="shared" si="625"/>
        <v>2.6430363178810241</v>
      </c>
      <c r="K1359">
        <f t="shared" si="626"/>
        <v>1.5529320457377026E-3</v>
      </c>
      <c r="M1359">
        <f t="shared" si="618"/>
        <v>9.5982062581648808</v>
      </c>
      <c r="N1359">
        <f t="shared" si="627"/>
        <v>9.3211043177762445</v>
      </c>
      <c r="O1359">
        <f t="shared" si="628"/>
        <v>3.0980971995992768</v>
      </c>
      <c r="P1359">
        <f t="shared" si="628"/>
        <v>3.0530483647948068</v>
      </c>
      <c r="Q1359">
        <f t="shared" si="629"/>
        <v>2.029397517240425E-3</v>
      </c>
      <c r="R1359">
        <f t="shared" si="619"/>
        <v>9.2236340344622221</v>
      </c>
      <c r="S1359">
        <f t="shared" si="630"/>
        <v>3.03704363394111</v>
      </c>
      <c r="T1359">
        <f t="shared" si="631"/>
        <v>3.7275378795760816E-3</v>
      </c>
      <c r="V1359">
        <f t="shared" si="620"/>
        <v>11.392590906522182</v>
      </c>
      <c r="W1359">
        <f t="shared" si="632"/>
        <v>11.085753867991933</v>
      </c>
      <c r="X1359">
        <f t="shared" si="633"/>
        <v>3.3752912328452758</v>
      </c>
      <c r="Y1359">
        <f t="shared" si="633"/>
        <v>3.3295275742951782</v>
      </c>
      <c r="Z1359">
        <f t="shared" si="634"/>
        <v>2.094312443889918E-3</v>
      </c>
      <c r="AA1359">
        <f t="shared" si="635"/>
        <v>10.897205283478991</v>
      </c>
      <c r="AB1359">
        <f t="shared" si="636"/>
        <v>3.3010915290974578</v>
      </c>
      <c r="AC1359">
        <f t="shared" si="637"/>
        <v>5.5055960362639456E-3</v>
      </c>
      <c r="AE1359">
        <f t="shared" si="621"/>
        <v>12.635888951424072</v>
      </c>
      <c r="AF1359">
        <f t="shared" si="638"/>
        <v>12.340552698933493</v>
      </c>
      <c r="AG1359">
        <f t="shared" si="639"/>
        <v>3.5546995585315044</v>
      </c>
      <c r="AH1359">
        <f t="shared" si="639"/>
        <v>3.5129122817021057</v>
      </c>
      <c r="AI1359">
        <f t="shared" si="640"/>
        <v>1.7461765048168061E-3</v>
      </c>
      <c r="AJ1359">
        <f t="shared" si="641"/>
        <v>12.059752556532215</v>
      </c>
      <c r="AK1359">
        <f t="shared" si="642"/>
        <v>3.472715444221167</v>
      </c>
      <c r="AL1359">
        <f t="shared" si="643"/>
        <v>6.7213949992504822E-3</v>
      </c>
    </row>
    <row r="1360" spans="1:38" x14ac:dyDescent="0.3">
      <c r="A1360" s="31">
        <v>39</v>
      </c>
      <c r="B1360" s="31">
        <f t="shared" si="644"/>
        <v>20.655141767914042</v>
      </c>
      <c r="D1360">
        <f t="shared" si="616"/>
        <v>7.300345197146239</v>
      </c>
      <c r="E1360">
        <f t="shared" si="622"/>
        <v>7.038260756842746</v>
      </c>
      <c r="F1360">
        <f t="shared" si="623"/>
        <v>2.7019150980640081</v>
      </c>
      <c r="G1360">
        <f t="shared" si="623"/>
        <v>2.6529720610746632</v>
      </c>
      <c r="H1360">
        <f t="shared" si="624"/>
        <v>2.3954208697403809E-3</v>
      </c>
      <c r="I1360">
        <f t="shared" si="617"/>
        <v>6.9950381642719224</v>
      </c>
      <c r="J1360">
        <f t="shared" si="625"/>
        <v>2.6448134460244872</v>
      </c>
      <c r="K1360">
        <f t="shared" si="626"/>
        <v>3.2605986656425202E-3</v>
      </c>
      <c r="M1360">
        <f t="shared" si="618"/>
        <v>9.6543698687800674</v>
      </c>
      <c r="N1360">
        <f t="shared" si="627"/>
        <v>9.3221294740307563</v>
      </c>
      <c r="O1360">
        <f t="shared" si="628"/>
        <v>3.1071481890601977</v>
      </c>
      <c r="P1360">
        <f t="shared" si="628"/>
        <v>3.053216250780602</v>
      </c>
      <c r="Q1360">
        <f t="shared" si="629"/>
        <v>2.9086539665941252E-3</v>
      </c>
      <c r="R1360">
        <f t="shared" si="619"/>
        <v>9.1914119931781535</v>
      </c>
      <c r="S1360">
        <f t="shared" si="630"/>
        <v>3.0317341560859443</v>
      </c>
      <c r="T1360">
        <f t="shared" si="631"/>
        <v>5.6872763694417825E-3</v>
      </c>
      <c r="V1360">
        <f t="shared" si="620"/>
        <v>11.394546450005279</v>
      </c>
      <c r="W1360">
        <f t="shared" si="632"/>
        <v>11.055549698590363</v>
      </c>
      <c r="X1360">
        <f t="shared" si="633"/>
        <v>3.3755809055635564</v>
      </c>
      <c r="Y1360">
        <f t="shared" si="633"/>
        <v>3.3249886764604724</v>
      </c>
      <c r="Z1360">
        <f t="shared" si="634"/>
        <v>2.5595736456189427E-3</v>
      </c>
      <c r="AA1360">
        <f t="shared" si="635"/>
        <v>10.824869916895258</v>
      </c>
      <c r="AB1360">
        <f t="shared" si="636"/>
        <v>3.2901170065660672</v>
      </c>
      <c r="AC1360">
        <f t="shared" si="637"/>
        <v>7.3040780318530327E-3</v>
      </c>
      <c r="AE1360">
        <f t="shared" si="621"/>
        <v>12.586370056590535</v>
      </c>
      <c r="AF1360">
        <f t="shared" si="638"/>
        <v>12.281213038117439</v>
      </c>
      <c r="AG1360">
        <f t="shared" si="639"/>
        <v>3.547727449592279</v>
      </c>
      <c r="AH1360">
        <f t="shared" si="639"/>
        <v>3.50445616866832</v>
      </c>
      <c r="AI1360">
        <f t="shared" si="640"/>
        <v>1.8724037528001819E-3</v>
      </c>
      <c r="AJ1360">
        <f t="shared" si="641"/>
        <v>11.952120119610205</v>
      </c>
      <c r="AK1360">
        <f t="shared" si="642"/>
        <v>3.4571838423216961</v>
      </c>
      <c r="AL1360">
        <f t="shared" si="643"/>
        <v>8.1981448175695651E-3</v>
      </c>
    </row>
    <row r="1361" spans="1:38" x14ac:dyDescent="0.3">
      <c r="A1361" s="31">
        <v>39</v>
      </c>
      <c r="B1361" s="31">
        <f t="shared" si="644"/>
        <v>19.582675465647146</v>
      </c>
      <c r="D1361">
        <f t="shared" si="616"/>
        <v>7.3642136123699524</v>
      </c>
      <c r="E1361">
        <f t="shared" si="622"/>
        <v>7.0491054275184188</v>
      </c>
      <c r="F1361">
        <f t="shared" si="623"/>
        <v>2.7137084611965876</v>
      </c>
      <c r="G1361">
        <f t="shared" si="623"/>
        <v>2.6550151463821106</v>
      </c>
      <c r="H1361">
        <f t="shared" si="624"/>
        <v>3.4449052039113096E-3</v>
      </c>
      <c r="I1361">
        <f t="shared" si="617"/>
        <v>6.9855626581068799</v>
      </c>
      <c r="J1361">
        <f t="shared" si="625"/>
        <v>2.6430215016353689</v>
      </c>
      <c r="K1361">
        <f t="shared" si="626"/>
        <v>4.9966462520093721E-3</v>
      </c>
      <c r="M1361">
        <f t="shared" si="618"/>
        <v>9.6598986885347013</v>
      </c>
      <c r="N1361">
        <f t="shared" si="627"/>
        <v>9.2986136576507139</v>
      </c>
      <c r="O1361">
        <f t="shared" si="628"/>
        <v>3.1080377553264538</v>
      </c>
      <c r="P1361">
        <f t="shared" si="628"/>
        <v>3.0493628281414322</v>
      </c>
      <c r="Q1361">
        <f t="shared" si="629"/>
        <v>3.4427470801675799E-3</v>
      </c>
      <c r="R1361">
        <f t="shared" si="619"/>
        <v>9.1369049674282969</v>
      </c>
      <c r="S1361">
        <f t="shared" si="630"/>
        <v>3.022731375333954</v>
      </c>
      <c r="T1361">
        <f t="shared" si="631"/>
        <v>7.2771784674247686E-3</v>
      </c>
      <c r="V1361">
        <f t="shared" si="620"/>
        <v>11.341191202513107</v>
      </c>
      <c r="W1361">
        <f t="shared" si="632"/>
        <v>10.998026561303638</v>
      </c>
      <c r="X1361">
        <f t="shared" si="633"/>
        <v>3.3676685113759501</v>
      </c>
      <c r="Y1361">
        <f t="shared" si="633"/>
        <v>3.3163272699333577</v>
      </c>
      <c r="Z1361">
        <f t="shared" si="634"/>
        <v>2.6359230728665718E-3</v>
      </c>
      <c r="AA1361">
        <f t="shared" si="635"/>
        <v>10.728480449785058</v>
      </c>
      <c r="AB1361">
        <f t="shared" si="636"/>
        <v>3.2754359175207592</v>
      </c>
      <c r="AC1361">
        <f t="shared" si="637"/>
        <v>8.5068513692565968E-3</v>
      </c>
      <c r="AE1361">
        <f t="shared" si="621"/>
        <v>12.480226534988319</v>
      </c>
      <c r="AF1361">
        <f t="shared" si="638"/>
        <v>12.193107477196561</v>
      </c>
      <c r="AG1361">
        <f t="shared" si="639"/>
        <v>3.5327364089312292</v>
      </c>
      <c r="AH1361">
        <f t="shared" si="639"/>
        <v>3.4918630381497726</v>
      </c>
      <c r="AI1361">
        <f t="shared" si="640"/>
        <v>1.6706324390384289E-3</v>
      </c>
      <c r="AJ1361">
        <f t="shared" si="641"/>
        <v>11.819835981155899</v>
      </c>
      <c r="AK1361">
        <f t="shared" si="642"/>
        <v>3.4379988337921086</v>
      </c>
      <c r="AL1361">
        <f t="shared" si="643"/>
        <v>8.9752081432405255E-3</v>
      </c>
    </row>
    <row r="1362" spans="1:38" x14ac:dyDescent="0.3">
      <c r="A1362" s="31">
        <v>39</v>
      </c>
      <c r="B1362" s="31">
        <f t="shared" si="644"/>
        <v>18.565894279581425</v>
      </c>
      <c r="D1362">
        <f t="shared" si="616"/>
        <v>7.3883294049406425</v>
      </c>
      <c r="E1362">
        <f t="shared" si="622"/>
        <v>7.040860379079632</v>
      </c>
      <c r="F1362">
        <f t="shared" si="623"/>
        <v>2.7181481572829402</v>
      </c>
      <c r="G1362">
        <f t="shared" si="623"/>
        <v>2.6534619611141275</v>
      </c>
      <c r="H1362">
        <f t="shared" si="624"/>
        <v>4.1843039747901283E-3</v>
      </c>
      <c r="I1362">
        <f t="shared" si="617"/>
        <v>6.9582664407046355</v>
      </c>
      <c r="J1362">
        <f t="shared" si="625"/>
        <v>2.6378526192159857</v>
      </c>
      <c r="K1362">
        <f t="shared" si="626"/>
        <v>6.4473734334617476E-3</v>
      </c>
      <c r="M1362">
        <f t="shared" si="618"/>
        <v>9.6182327231037448</v>
      </c>
      <c r="N1362">
        <f t="shared" si="627"/>
        <v>9.2520085099947753</v>
      </c>
      <c r="O1362">
        <f t="shared" si="628"/>
        <v>3.1013275742984239</v>
      </c>
      <c r="P1362">
        <f t="shared" si="628"/>
        <v>3.0417114442357569</v>
      </c>
      <c r="Q1362">
        <f t="shared" si="629"/>
        <v>3.5540829636488249E-3</v>
      </c>
      <c r="R1362">
        <f t="shared" si="619"/>
        <v>9.0616627723495817</v>
      </c>
      <c r="S1362">
        <f t="shared" si="630"/>
        <v>3.0102595855423466</v>
      </c>
      <c r="T1362">
        <f t="shared" si="631"/>
        <v>8.2933785760770113E-3</v>
      </c>
      <c r="V1362">
        <f t="shared" si="620"/>
        <v>11.237643264680324</v>
      </c>
      <c r="W1362">
        <f t="shared" si="632"/>
        <v>10.915021934402995</v>
      </c>
      <c r="X1362">
        <f t="shared" si="633"/>
        <v>3.3522594268165351</v>
      </c>
      <c r="Y1362">
        <f t="shared" si="633"/>
        <v>3.3037890269209074</v>
      </c>
      <c r="Z1362">
        <f t="shared" si="634"/>
        <v>2.3493796660420691E-3</v>
      </c>
      <c r="AA1362">
        <f t="shared" si="635"/>
        <v>10.609947252452754</v>
      </c>
      <c r="AB1362">
        <f t="shared" si="636"/>
        <v>3.2572913981485834</v>
      </c>
      <c r="AC1362">
        <f t="shared" si="637"/>
        <v>9.0189264690769023E-3</v>
      </c>
      <c r="AE1362">
        <f t="shared" si="621"/>
        <v>12.323727507739719</v>
      </c>
      <c r="AF1362">
        <f t="shared" si="638"/>
        <v>12.078352068960042</v>
      </c>
      <c r="AG1362">
        <f t="shared" si="639"/>
        <v>3.5105167009629392</v>
      </c>
      <c r="AH1362">
        <f t="shared" si="639"/>
        <v>3.4753923618722595</v>
      </c>
      <c r="AI1362">
        <f t="shared" si="640"/>
        <v>1.2337191965570494E-3</v>
      </c>
      <c r="AJ1362">
        <f t="shared" si="641"/>
        <v>11.665052814645971</v>
      </c>
      <c r="AK1362">
        <f t="shared" si="642"/>
        <v>3.4154140034036828</v>
      </c>
      <c r="AL1362">
        <f t="shared" si="643"/>
        <v>9.0445230830473889E-3</v>
      </c>
    </row>
    <row r="1363" spans="1:38" x14ac:dyDescent="0.3">
      <c r="A1363" s="31">
        <v>39</v>
      </c>
      <c r="B1363" s="31">
        <f t="shared" si="644"/>
        <v>17.601906900069398</v>
      </c>
      <c r="D1363">
        <f t="shared" si="616"/>
        <v>7.3748952631256506</v>
      </c>
      <c r="E1363">
        <f t="shared" si="622"/>
        <v>7.0145794834054112</v>
      </c>
      <c r="F1363">
        <f t="shared" si="623"/>
        <v>2.7156758391099718</v>
      </c>
      <c r="G1363">
        <f t="shared" si="623"/>
        <v>2.6485051412835525</v>
      </c>
      <c r="H1363">
        <f t="shared" si="624"/>
        <v>4.511902646488126E-3</v>
      </c>
      <c r="I1363">
        <f t="shared" si="617"/>
        <v>6.9142773031947122</v>
      </c>
      <c r="J1363">
        <f t="shared" si="625"/>
        <v>2.6295013411661747</v>
      </c>
      <c r="K1363">
        <f t="shared" si="626"/>
        <v>7.4260440958654828E-3</v>
      </c>
      <c r="M1363">
        <f t="shared" si="618"/>
        <v>9.5336563961712333</v>
      </c>
      <c r="N1363">
        <f t="shared" si="627"/>
        <v>9.183853318508465</v>
      </c>
      <c r="O1363">
        <f t="shared" si="628"/>
        <v>3.0876619627432071</v>
      </c>
      <c r="P1363">
        <f t="shared" si="628"/>
        <v>3.0304873071023519</v>
      </c>
      <c r="Q1363">
        <f t="shared" si="629"/>
        <v>3.2689412476503777E-3</v>
      </c>
      <c r="R1363">
        <f t="shared" si="619"/>
        <v>8.9672843214721656</v>
      </c>
      <c r="S1363">
        <f t="shared" si="630"/>
        <v>2.9945424227204005</v>
      </c>
      <c r="T1363">
        <f t="shared" si="631"/>
        <v>8.671248734059089E-3</v>
      </c>
      <c r="V1363">
        <f t="shared" si="620"/>
        <v>11.089634407996774</v>
      </c>
      <c r="W1363">
        <f t="shared" si="632"/>
        <v>10.80844172647301</v>
      </c>
      <c r="X1363">
        <f t="shared" si="633"/>
        <v>3.3301102696452523</v>
      </c>
      <c r="Y1363">
        <f t="shared" si="633"/>
        <v>3.2876194619318415</v>
      </c>
      <c r="Z1363">
        <f t="shared" si="634"/>
        <v>1.8054687401380454E-3</v>
      </c>
      <c r="AA1363">
        <f t="shared" si="635"/>
        <v>10.47120234876607</v>
      </c>
      <c r="AB1363">
        <f t="shared" si="636"/>
        <v>3.235923724188515</v>
      </c>
      <c r="AC1363">
        <f t="shared" si="637"/>
        <v>8.8711053450740256E-3</v>
      </c>
      <c r="AE1363">
        <f t="shared" si="621"/>
        <v>12.123516888438063</v>
      </c>
      <c r="AF1363">
        <f t="shared" si="638"/>
        <v>11.939110986430816</v>
      </c>
      <c r="AG1363">
        <f t="shared" si="639"/>
        <v>3.4818841003741152</v>
      </c>
      <c r="AH1363">
        <f t="shared" si="639"/>
        <v>3.4553018661805535</v>
      </c>
      <c r="AI1363">
        <f t="shared" si="640"/>
        <v>7.0661517472136407E-4</v>
      </c>
      <c r="AJ1363">
        <f t="shared" si="641"/>
        <v>11.48991994493398</v>
      </c>
      <c r="AK1363">
        <f t="shared" si="642"/>
        <v>3.3896784427042603</v>
      </c>
      <c r="AL1363">
        <f t="shared" si="643"/>
        <v>8.5018833063304697E-3</v>
      </c>
    </row>
    <row r="1364" spans="1:38" x14ac:dyDescent="0.3">
      <c r="A1364" s="31">
        <v>39</v>
      </c>
      <c r="B1364" s="31">
        <f t="shared" si="644"/>
        <v>16.687972141447307</v>
      </c>
      <c r="D1364">
        <f t="shared" si="616"/>
        <v>7.3268797771052041</v>
      </c>
      <c r="E1364">
        <f t="shared" si="622"/>
        <v>6.9713946223321663</v>
      </c>
      <c r="F1364">
        <f t="shared" si="623"/>
        <v>2.7068209724887984</v>
      </c>
      <c r="G1364">
        <f t="shared" si="623"/>
        <v>2.6403398687161785</v>
      </c>
      <c r="H1364">
        <f t="shared" si="624"/>
        <v>4.4197371588258483E-3</v>
      </c>
      <c r="I1364">
        <f t="shared" si="617"/>
        <v>6.8547770103258898</v>
      </c>
      <c r="J1364">
        <f t="shared" si="625"/>
        <v>2.6181629075223509</v>
      </c>
      <c r="K1364">
        <f t="shared" si="626"/>
        <v>7.8602524835948186E-3</v>
      </c>
      <c r="M1364">
        <f t="shared" si="618"/>
        <v>9.410997443007636</v>
      </c>
      <c r="N1364">
        <f t="shared" si="627"/>
        <v>9.0957470144209598</v>
      </c>
      <c r="O1364">
        <f t="shared" si="628"/>
        <v>3.0677349042913789</v>
      </c>
      <c r="P1364">
        <f t="shared" si="628"/>
        <v>3.0159156179211912</v>
      </c>
      <c r="Q1364">
        <f t="shared" si="629"/>
        <v>2.6852384399155128E-3</v>
      </c>
      <c r="R1364">
        <f t="shared" si="619"/>
        <v>8.8553935006800106</v>
      </c>
      <c r="S1364">
        <f t="shared" si="630"/>
        <v>2.9758013207672334</v>
      </c>
      <c r="T1364">
        <f t="shared" si="631"/>
        <v>8.451783779591035E-3</v>
      </c>
      <c r="V1364">
        <f t="shared" si="620"/>
        <v>10.903184275554592</v>
      </c>
      <c r="W1364">
        <f t="shared" si="632"/>
        <v>10.68023031848896</v>
      </c>
      <c r="X1364">
        <f t="shared" si="633"/>
        <v>3.3019970132564613</v>
      </c>
      <c r="Y1364">
        <f t="shared" si="633"/>
        <v>3.2680621656402069</v>
      </c>
      <c r="Z1364">
        <f t="shared" si="634"/>
        <v>1.1515738827384088E-3</v>
      </c>
      <c r="AA1364">
        <f t="shared" si="635"/>
        <v>10.314174969156207</v>
      </c>
      <c r="AB1364">
        <f t="shared" si="636"/>
        <v>3.2115689264215095</v>
      </c>
      <c r="AC1364">
        <f t="shared" si="637"/>
        <v>8.1772388886295917E-3</v>
      </c>
      <c r="AE1364">
        <f t="shared" si="621"/>
        <v>11.886295981411971</v>
      </c>
      <c r="AF1364">
        <f t="shared" si="638"/>
        <v>11.77756612564133</v>
      </c>
      <c r="AG1364">
        <f t="shared" si="639"/>
        <v>3.4476507916858359</v>
      </c>
      <c r="AH1364">
        <f t="shared" si="639"/>
        <v>3.4318458773146165</v>
      </c>
      <c r="AI1364">
        <f t="shared" si="640"/>
        <v>2.497953182815755E-4</v>
      </c>
      <c r="AJ1364">
        <f t="shared" si="641"/>
        <v>11.296559726397534</v>
      </c>
      <c r="AK1364">
        <f t="shared" si="642"/>
        <v>3.3610355140042087</v>
      </c>
      <c r="AL1364">
        <f t="shared" si="643"/>
        <v>7.5022063278653755E-3</v>
      </c>
    </row>
    <row r="1365" spans="1:38" x14ac:dyDescent="0.3">
      <c r="A1365" s="31">
        <v>39</v>
      </c>
      <c r="B1365" s="31">
        <f t="shared" si="644"/>
        <v>15.821491147224704</v>
      </c>
      <c r="D1365">
        <f t="shared" si="616"/>
        <v>7.2477858607742442</v>
      </c>
      <c r="E1365">
        <f t="shared" si="622"/>
        <v>6.9124935558656952</v>
      </c>
      <c r="F1365">
        <f t="shared" si="623"/>
        <v>2.6921712168386032</v>
      </c>
      <c r="G1365">
        <f t="shared" si="623"/>
        <v>2.6291621395162559</v>
      </c>
      <c r="H1365">
        <f t="shared" si="624"/>
        <v>3.970143825013539E-3</v>
      </c>
      <c r="I1365">
        <f t="shared" si="617"/>
        <v>6.7809813509774743</v>
      </c>
      <c r="J1365">
        <f t="shared" si="625"/>
        <v>2.6040317492260869</v>
      </c>
      <c r="K1365">
        <f t="shared" si="626"/>
        <v>7.7685657510177973E-3</v>
      </c>
      <c r="M1365">
        <f t="shared" si="618"/>
        <v>9.2553481234125652</v>
      </c>
      <c r="N1365">
        <f t="shared" si="627"/>
        <v>8.9893227714090518</v>
      </c>
      <c r="O1365">
        <f t="shared" si="628"/>
        <v>3.0422603641721011</v>
      </c>
      <c r="P1365">
        <f t="shared" si="628"/>
        <v>2.9982199337955597</v>
      </c>
      <c r="Q1365">
        <f t="shared" si="629"/>
        <v>1.9395595077509882E-3</v>
      </c>
      <c r="R1365">
        <f t="shared" si="619"/>
        <v>8.7276177576821468</v>
      </c>
      <c r="S1365">
        <f t="shared" si="630"/>
        <v>2.9542541795996748</v>
      </c>
      <c r="T1365">
        <f t="shared" si="631"/>
        <v>7.745088522995958E-3</v>
      </c>
      <c r="V1365">
        <f t="shared" si="620"/>
        <v>10.684322869628279</v>
      </c>
      <c r="W1365">
        <f t="shared" si="632"/>
        <v>10.532343848072351</v>
      </c>
      <c r="X1365">
        <f t="shared" si="633"/>
        <v>3.2686882490730556</v>
      </c>
      <c r="Y1365">
        <f t="shared" si="633"/>
        <v>3.2453572758746225</v>
      </c>
      <c r="Z1365">
        <f t="shared" si="634"/>
        <v>5.4433431038600016E-4</v>
      </c>
      <c r="AA1365">
        <f t="shared" si="635"/>
        <v>10.140770319547977</v>
      </c>
      <c r="AB1365">
        <f t="shared" si="636"/>
        <v>3.1844576177974133</v>
      </c>
      <c r="AC1365">
        <f t="shared" si="637"/>
        <v>7.0947992450931989E-3</v>
      </c>
      <c r="AE1365">
        <f t="shared" si="621"/>
        <v>11.618569514403756</v>
      </c>
      <c r="AF1365">
        <f t="shared" si="638"/>
        <v>11.595890362449678</v>
      </c>
      <c r="AG1365">
        <f t="shared" si="639"/>
        <v>3.4086022816403436</v>
      </c>
      <c r="AH1365">
        <f t="shared" si="639"/>
        <v>3.4052739041741824</v>
      </c>
      <c r="AI1365">
        <f t="shared" si="640"/>
        <v>1.1078096557249744E-5</v>
      </c>
      <c r="AJ1365">
        <f t="shared" si="641"/>
        <v>11.08704740221812</v>
      </c>
      <c r="AK1365">
        <f t="shared" si="642"/>
        <v>3.3297218205456924</v>
      </c>
      <c r="AL1365">
        <f t="shared" si="643"/>
        <v>6.2221271425047797E-3</v>
      </c>
    </row>
    <row r="1366" spans="1:38" x14ac:dyDescent="0.3">
      <c r="A1366" s="31">
        <v>39</v>
      </c>
      <c r="B1366" s="31">
        <f t="shared" si="644"/>
        <v>15.000000000000004</v>
      </c>
      <c r="D1366">
        <f t="shared" si="616"/>
        <v>7.141426598691492</v>
      </c>
      <c r="E1366">
        <f t="shared" si="622"/>
        <v>6.8390996797906531</v>
      </c>
      <c r="F1366">
        <f t="shared" si="623"/>
        <v>2.6723447754156822</v>
      </c>
      <c r="G1366">
        <f t="shared" si="623"/>
        <v>2.6151672374421207</v>
      </c>
      <c r="H1366">
        <f t="shared" si="624"/>
        <v>3.2692708487180684E-3</v>
      </c>
      <c r="I1366">
        <f t="shared" si="617"/>
        <v>6.6941221977659593</v>
      </c>
      <c r="J1366">
        <f t="shared" si="625"/>
        <v>2.5873001754272655</v>
      </c>
      <c r="K1366">
        <f t="shared" si="626"/>
        <v>7.2325839871897933E-3</v>
      </c>
      <c r="M1366">
        <f t="shared" si="618"/>
        <v>9.0718263473825758</v>
      </c>
      <c r="N1366">
        <f t="shared" si="627"/>
        <v>8.8662253247761171</v>
      </c>
      <c r="O1366">
        <f t="shared" si="628"/>
        <v>3.0119472683602173</v>
      </c>
      <c r="P1366">
        <f t="shared" si="628"/>
        <v>2.9776207489833419</v>
      </c>
      <c r="Q1366">
        <f t="shared" si="629"/>
        <v>1.1783099325309999E-3</v>
      </c>
      <c r="R1366">
        <f t="shared" si="619"/>
        <v>8.5855694116701855</v>
      </c>
      <c r="S1366">
        <f t="shared" si="630"/>
        <v>2.9301142318466331</v>
      </c>
      <c r="T1366">
        <f t="shared" si="631"/>
        <v>6.6966458650336048E-3</v>
      </c>
      <c r="V1366">
        <f t="shared" si="620"/>
        <v>10.438871250284066</v>
      </c>
      <c r="W1366">
        <f t="shared" si="632"/>
        <v>10.366726768536143</v>
      </c>
      <c r="X1366">
        <f t="shared" si="633"/>
        <v>3.2309242099257087</v>
      </c>
      <c r="Y1366">
        <f t="shared" si="633"/>
        <v>3.2197401709666176</v>
      </c>
      <c r="Z1366">
        <f t="shared" si="634"/>
        <v>1.2508272743846859E-4</v>
      </c>
      <c r="AA1366">
        <f t="shared" si="635"/>
        <v>9.9528514758593847</v>
      </c>
      <c r="AB1366">
        <f t="shared" si="636"/>
        <v>3.1548140160490261</v>
      </c>
      <c r="AC1366">
        <f t="shared" si="637"/>
        <v>5.7927616119462146E-3</v>
      </c>
      <c r="AE1366">
        <f t="shared" si="621"/>
        <v>11.326458174997683</v>
      </c>
      <c r="AF1366">
        <f t="shared" si="638"/>
        <v>11.396224421399024</v>
      </c>
      <c r="AG1366">
        <f t="shared" si="639"/>
        <v>3.365480378043777</v>
      </c>
      <c r="AH1366">
        <f t="shared" si="639"/>
        <v>3.3758294419888903</v>
      </c>
      <c r="AI1366">
        <f t="shared" si="640"/>
        <v>1.0710312454004547E-4</v>
      </c>
      <c r="AJ1366">
        <f t="shared" si="641"/>
        <v>10.863394282303705</v>
      </c>
      <c r="AK1366">
        <f t="shared" si="642"/>
        <v>3.2959663654691176</v>
      </c>
      <c r="AL1366">
        <f t="shared" si="643"/>
        <v>4.8321979442299033E-3</v>
      </c>
    </row>
    <row r="1367" spans="1:38" x14ac:dyDescent="0.3">
      <c r="A1367" s="31">
        <v>39</v>
      </c>
      <c r="B1367" s="31">
        <f t="shared" si="644"/>
        <v>14.221162715087576</v>
      </c>
      <c r="D1367">
        <f t="shared" si="616"/>
        <v>7.0117254467616696</v>
      </c>
      <c r="E1367">
        <f t="shared" si="622"/>
        <v>6.7524538016651094</v>
      </c>
      <c r="F1367">
        <f t="shared" si="623"/>
        <v>2.6479662850500323</v>
      </c>
      <c r="G1367">
        <f t="shared" si="623"/>
        <v>2.5985484027943579</v>
      </c>
      <c r="H1367">
        <f t="shared" si="624"/>
        <v>2.4421270866356926E-3</v>
      </c>
      <c r="I1367">
        <f t="shared" si="617"/>
        <v>6.5954316285211325</v>
      </c>
      <c r="J1367">
        <f t="shared" si="625"/>
        <v>2.5681572437296616</v>
      </c>
      <c r="K1367">
        <f t="shared" si="626"/>
        <v>6.369483076476638E-3</v>
      </c>
      <c r="M1367">
        <f t="shared" si="618"/>
        <v>8.8653857585171298</v>
      </c>
      <c r="N1367">
        <f t="shared" si="627"/>
        <v>8.7280910447000206</v>
      </c>
      <c r="O1367">
        <f t="shared" si="628"/>
        <v>2.9774797662649415</v>
      </c>
      <c r="P1367">
        <f t="shared" si="628"/>
        <v>2.9543342811367879</v>
      </c>
      <c r="Q1367">
        <f t="shared" si="629"/>
        <v>5.3571348181758035E-4</v>
      </c>
      <c r="R1367">
        <f t="shared" si="619"/>
        <v>8.4308296236207081</v>
      </c>
      <c r="S1367">
        <f t="shared" si="630"/>
        <v>2.9035890934532573</v>
      </c>
      <c r="T1367">
        <f t="shared" si="631"/>
        <v>5.4598315285633598E-3</v>
      </c>
      <c r="V1367">
        <f t="shared" si="620"/>
        <v>10.172282001345396</v>
      </c>
      <c r="W1367">
        <f t="shared" si="632"/>
        <v>10.185291632831721</v>
      </c>
      <c r="X1367">
        <f t="shared" si="633"/>
        <v>3.1894015114665941</v>
      </c>
      <c r="Y1367">
        <f t="shared" si="633"/>
        <v>3.1914403696186651</v>
      </c>
      <c r="Z1367">
        <f t="shared" si="634"/>
        <v>4.1569425642661435E-6</v>
      </c>
      <c r="AA1367">
        <f t="shared" si="635"/>
        <v>9.7522242586709709</v>
      </c>
      <c r="AB1367">
        <f t="shared" si="636"/>
        <v>3.1228551453231019</v>
      </c>
      <c r="AC1367">
        <f t="shared" si="637"/>
        <v>4.4284188469037233E-3</v>
      </c>
      <c r="AE1367">
        <f t="shared" si="621"/>
        <v>11.015573617641586</v>
      </c>
      <c r="AF1367">
        <f t="shared" si="638"/>
        <v>11.180657238715998</v>
      </c>
      <c r="AG1367">
        <f t="shared" si="639"/>
        <v>3.3189717711426208</v>
      </c>
      <c r="AH1367">
        <f t="shared" si="639"/>
        <v>3.3437489796209281</v>
      </c>
      <c r="AI1367">
        <f t="shared" si="640"/>
        <v>6.139100599775048E-4</v>
      </c>
      <c r="AJ1367">
        <f t="shared" si="641"/>
        <v>10.627534032261904</v>
      </c>
      <c r="AK1367">
        <f t="shared" si="642"/>
        <v>3.2599898822330573</v>
      </c>
      <c r="AL1367">
        <f t="shared" si="643"/>
        <v>3.4788632193400852E-3</v>
      </c>
    </row>
    <row r="1368" spans="1:38" x14ac:dyDescent="0.3">
      <c r="A1368" s="31">
        <v>39</v>
      </c>
      <c r="B1368" s="31">
        <f t="shared" si="644"/>
        <v>13.482764597933132</v>
      </c>
      <c r="D1368">
        <f t="shared" si="616"/>
        <v>6.8625510347890133</v>
      </c>
      <c r="E1368">
        <f t="shared" si="622"/>
        <v>6.6537979929407314</v>
      </c>
      <c r="F1368">
        <f t="shared" si="623"/>
        <v>2.6196471202795641</v>
      </c>
      <c r="G1368">
        <f t="shared" si="623"/>
        <v>2.5794956857767239</v>
      </c>
      <c r="H1368">
        <f t="shared" si="624"/>
        <v>1.6121376926358664E-3</v>
      </c>
      <c r="I1368">
        <f t="shared" si="617"/>
        <v>6.486128104327376</v>
      </c>
      <c r="J1368">
        <f t="shared" si="625"/>
        <v>2.5467878011972997</v>
      </c>
      <c r="K1368">
        <f t="shared" si="626"/>
        <v>5.3084803771312168E-3</v>
      </c>
      <c r="M1368">
        <f t="shared" si="618"/>
        <v>8.6406765863119848</v>
      </c>
      <c r="N1368">
        <f t="shared" si="627"/>
        <v>8.576530726549711</v>
      </c>
      <c r="O1368">
        <f t="shared" si="628"/>
        <v>2.9395027787556156</v>
      </c>
      <c r="P1368">
        <f t="shared" si="628"/>
        <v>2.9285714480868843</v>
      </c>
      <c r="Q1368">
        <f t="shared" si="629"/>
        <v>1.194939901891457E-4</v>
      </c>
      <c r="R1368">
        <f t="shared" si="619"/>
        <v>8.2649349174076878</v>
      </c>
      <c r="S1368">
        <f t="shared" si="630"/>
        <v>2.8748799831310676</v>
      </c>
      <c r="T1368">
        <f t="shared" si="631"/>
        <v>4.1761057143320972E-3</v>
      </c>
      <c r="V1368">
        <f t="shared" si="620"/>
        <v>9.8895350173798651</v>
      </c>
      <c r="W1368">
        <f t="shared" si="632"/>
        <v>9.9899019871652861</v>
      </c>
      <c r="X1368">
        <f t="shared" si="633"/>
        <v>3.1447631098987192</v>
      </c>
      <c r="Y1368">
        <f t="shared" si="633"/>
        <v>3.160680620873499</v>
      </c>
      <c r="Z1368">
        <f t="shared" si="634"/>
        <v>2.5336715563223475E-4</v>
      </c>
      <c r="AA1368">
        <f t="shared" si="635"/>
        <v>9.5406249020586866</v>
      </c>
      <c r="AB1368">
        <f t="shared" si="636"/>
        <v>3.0887902003954051</v>
      </c>
      <c r="AC1368">
        <f t="shared" si="637"/>
        <v>3.1329665982661931E-3</v>
      </c>
      <c r="AE1368">
        <f t="shared" si="621"/>
        <v>10.690947517954193</v>
      </c>
      <c r="AF1368">
        <f t="shared" si="638"/>
        <v>10.951209643376687</v>
      </c>
      <c r="AG1368">
        <f t="shared" si="639"/>
        <v>3.2697014417151595</v>
      </c>
      <c r="AH1368">
        <f t="shared" si="639"/>
        <v>3.3092611929820057</v>
      </c>
      <c r="AI1368">
        <f t="shared" si="640"/>
        <v>1.5649739202947385E-3</v>
      </c>
      <c r="AJ1368">
        <f t="shared" si="641"/>
        <v>10.381311834795506</v>
      </c>
      <c r="AK1368">
        <f t="shared" si="642"/>
        <v>3.2220043194874064</v>
      </c>
      <c r="AL1368">
        <f t="shared" si="643"/>
        <v>2.2750154688092219E-3</v>
      </c>
    </row>
    <row r="1369" spans="1:38" x14ac:dyDescent="0.3">
      <c r="A1369" s="31">
        <v>39</v>
      </c>
      <c r="B1369" s="31">
        <f t="shared" si="644"/>
        <v>12.782705946428623</v>
      </c>
      <c r="D1369">
        <f t="shared" si="616"/>
        <v>6.6975906680829764</v>
      </c>
      <c r="E1369">
        <f t="shared" si="622"/>
        <v>6.5443615156002046</v>
      </c>
      <c r="F1369">
        <f t="shared" si="623"/>
        <v>2.5879703761988808</v>
      </c>
      <c r="G1369">
        <f t="shared" si="623"/>
        <v>2.5581949721630299</v>
      </c>
      <c r="H1369">
        <f t="shared" si="624"/>
        <v>8.8657468549816507E-4</v>
      </c>
      <c r="I1369">
        <f t="shared" si="617"/>
        <v>6.3674046519852432</v>
      </c>
      <c r="J1369">
        <f t="shared" si="625"/>
        <v>2.5233716832811695</v>
      </c>
      <c r="K1369">
        <f t="shared" si="626"/>
        <v>4.1729911266767724E-3</v>
      </c>
      <c r="M1369">
        <f t="shared" si="618"/>
        <v>8.401953824053594</v>
      </c>
      <c r="N1369">
        <f t="shared" si="627"/>
        <v>8.413115005229292</v>
      </c>
      <c r="O1369">
        <f t="shared" si="628"/>
        <v>2.8986123963119996</v>
      </c>
      <c r="P1369">
        <f t="shared" si="628"/>
        <v>2.9005370201445961</v>
      </c>
      <c r="Q1369">
        <f t="shared" si="629"/>
        <v>3.7041768969984635E-6</v>
      </c>
      <c r="R1369">
        <f t="shared" si="619"/>
        <v>8.0893661041864551</v>
      </c>
      <c r="S1369">
        <f t="shared" si="630"/>
        <v>2.8441810955328521</v>
      </c>
      <c r="T1369">
        <f t="shared" si="631"/>
        <v>2.9627665045100214E-3</v>
      </c>
      <c r="V1369">
        <f t="shared" si="620"/>
        <v>9.5950805827063146</v>
      </c>
      <c r="W1369">
        <f t="shared" si="632"/>
        <v>9.7823582093422523</v>
      </c>
      <c r="X1369">
        <f t="shared" si="633"/>
        <v>3.0975927076854881</v>
      </c>
      <c r="Y1369">
        <f t="shared" si="633"/>
        <v>3.127676167595081</v>
      </c>
      <c r="Z1369">
        <f t="shared" si="634"/>
        <v>9.0501456013208535E-4</v>
      </c>
      <c r="AA1369">
        <f t="shared" si="635"/>
        <v>9.3197103026186028</v>
      </c>
      <c r="AB1369">
        <f t="shared" si="636"/>
        <v>3.0528200573598507</v>
      </c>
      <c r="AC1369">
        <f t="shared" si="637"/>
        <v>2.0045902171817965E-3</v>
      </c>
      <c r="AE1369">
        <f t="shared" si="621"/>
        <v>10.3570042238899</v>
      </c>
      <c r="AF1369">
        <f t="shared" si="638"/>
        <v>10.709821137829492</v>
      </c>
      <c r="AG1369">
        <f t="shared" si="639"/>
        <v>3.2182299830636563</v>
      </c>
      <c r="AH1369">
        <f t="shared" si="639"/>
        <v>3.2725863071628059</v>
      </c>
      <c r="AI1369">
        <f t="shared" si="640"/>
        <v>2.9546099695717904E-3</v>
      </c>
      <c r="AJ1369">
        <f t="shared" si="641"/>
        <v>10.126476165888674</v>
      </c>
      <c r="AK1369">
        <f t="shared" si="642"/>
        <v>3.1822124639767022</v>
      </c>
      <c r="AL1369">
        <f t="shared" si="643"/>
        <v>1.2972616811790995E-3</v>
      </c>
    </row>
    <row r="1370" spans="1:38" x14ac:dyDescent="0.3">
      <c r="A1370" s="31">
        <v>39</v>
      </c>
      <c r="B1370" s="31">
        <f t="shared" si="644"/>
        <v>12.118996080218595</v>
      </c>
      <c r="D1370">
        <f t="shared" si="616"/>
        <v>6.5202617866425276</v>
      </c>
      <c r="E1370">
        <f t="shared" si="622"/>
        <v>6.4253487737295316</v>
      </c>
      <c r="F1370">
        <f t="shared" si="623"/>
        <v>2.5534803282270508</v>
      </c>
      <c r="G1370">
        <f t="shared" si="623"/>
        <v>2.5348271684139596</v>
      </c>
      <c r="H1370">
        <f t="shared" si="624"/>
        <v>3.4794037101272188E-4</v>
      </c>
      <c r="I1370">
        <f t="shared" si="617"/>
        <v>6.2404189623009856</v>
      </c>
      <c r="J1370">
        <f t="shared" si="625"/>
        <v>2.4980830575265078</v>
      </c>
      <c r="K1370">
        <f t="shared" si="626"/>
        <v>3.0688576010692412E-3</v>
      </c>
      <c r="M1370">
        <f t="shared" si="618"/>
        <v>8.1530260980389109</v>
      </c>
      <c r="N1370">
        <f t="shared" si="627"/>
        <v>8.2393622577239594</v>
      </c>
      <c r="O1370">
        <f t="shared" si="628"/>
        <v>2.8553504334912923</v>
      </c>
      <c r="P1370">
        <f t="shared" si="628"/>
        <v>2.8704289327074375</v>
      </c>
      <c r="Q1370">
        <f t="shared" si="629"/>
        <v>2.2736113861129248E-4</v>
      </c>
      <c r="R1370">
        <f t="shared" si="619"/>
        <v>7.9055394359147995</v>
      </c>
      <c r="S1370">
        <f t="shared" si="630"/>
        <v>2.8116791132550669</v>
      </c>
      <c r="T1370">
        <f t="shared" si="631"/>
        <v>1.907184211174944E-3</v>
      </c>
      <c r="V1370">
        <f t="shared" si="620"/>
        <v>9.2928201844535856</v>
      </c>
      <c r="W1370">
        <f t="shared" si="632"/>
        <v>9.5643860910855878</v>
      </c>
      <c r="X1370">
        <f t="shared" si="633"/>
        <v>3.0484127319727534</v>
      </c>
      <c r="Y1370">
        <f t="shared" si="633"/>
        <v>3.0926341670306865</v>
      </c>
      <c r="Z1370">
        <f t="shared" si="634"/>
        <v>1.9555353185829929E-3</v>
      </c>
      <c r="AA1370">
        <f t="shared" si="635"/>
        <v>9.0910506175639529</v>
      </c>
      <c r="AB1370">
        <f t="shared" si="636"/>
        <v>3.0151369152268943</v>
      </c>
      <c r="AC1370">
        <f t="shared" si="637"/>
        <v>1.1072799801039976E-3</v>
      </c>
      <c r="AE1370">
        <f t="shared" si="621"/>
        <v>10.017566298134952</v>
      </c>
      <c r="AF1370">
        <f t="shared" si="638"/>
        <v>10.458339531414385</v>
      </c>
      <c r="AG1370">
        <f t="shared" si="639"/>
        <v>3.1650539170976142</v>
      </c>
      <c r="AH1370">
        <f t="shared" si="639"/>
        <v>3.2339356102764918</v>
      </c>
      <c r="AI1370">
        <f t="shared" si="640"/>
        <v>4.7446876551890333E-3</v>
      </c>
      <c r="AJ1370">
        <f t="shared" si="641"/>
        <v>9.8646729192025031</v>
      </c>
      <c r="AK1370">
        <f t="shared" si="642"/>
        <v>3.1408076858035265</v>
      </c>
      <c r="AL1370">
        <f t="shared" si="643"/>
        <v>5.8787973196639529E-4</v>
      </c>
    </row>
    <row r="1371" spans="1:38" x14ac:dyDescent="0.3">
      <c r="A1371" s="31">
        <v>39</v>
      </c>
      <c r="B1371" s="31">
        <f t="shared" si="644"/>
        <v>11.489747680019809</v>
      </c>
      <c r="D1371">
        <f t="shared" si="616"/>
        <v>6.3336573923657236</v>
      </c>
      <c r="E1371">
        <f t="shared" si="622"/>
        <v>6.2979292030090628</v>
      </c>
      <c r="F1371">
        <f t="shared" si="623"/>
        <v>2.5166758616011169</v>
      </c>
      <c r="G1371">
        <f t="shared" si="623"/>
        <v>2.5095675330640264</v>
      </c>
      <c r="H1371">
        <f t="shared" si="624"/>
        <v>5.0528334591215677E-5</v>
      </c>
      <c r="I1371">
        <f t="shared" si="617"/>
        <v>6.1062852885221126</v>
      </c>
      <c r="J1371">
        <f t="shared" si="625"/>
        <v>2.471089898915479</v>
      </c>
      <c r="K1371">
        <f t="shared" si="626"/>
        <v>2.0780799939763674E-3</v>
      </c>
      <c r="M1371">
        <f t="shared" si="618"/>
        <v>7.8972371761902354</v>
      </c>
      <c r="N1371">
        <f t="shared" si="627"/>
        <v>8.0567288270412494</v>
      </c>
      <c r="O1371">
        <f t="shared" si="628"/>
        <v>2.8102023372330747</v>
      </c>
      <c r="P1371">
        <f t="shared" si="628"/>
        <v>2.8384377440841027</v>
      </c>
      <c r="Q1371">
        <f t="shared" si="629"/>
        <v>7.9723820004307827E-4</v>
      </c>
      <c r="R1371">
        <f t="shared" si="619"/>
        <v>7.7147997968513815</v>
      </c>
      <c r="S1371">
        <f t="shared" si="630"/>
        <v>2.777552843214937</v>
      </c>
      <c r="T1371">
        <f t="shared" si="631"/>
        <v>1.0659894596404067E-3</v>
      </c>
      <c r="V1371">
        <f t="shared" si="620"/>
        <v>8.9861154773480312</v>
      </c>
      <c r="W1371">
        <f t="shared" si="632"/>
        <v>9.3376279398200257</v>
      </c>
      <c r="X1371">
        <f t="shared" si="633"/>
        <v>2.9976850197023754</v>
      </c>
      <c r="Y1371">
        <f t="shared" si="633"/>
        <v>3.055753252443663</v>
      </c>
      <c r="Z1371">
        <f t="shared" si="634"/>
        <v>3.3719196536963433E-3</v>
      </c>
      <c r="AA1371">
        <f t="shared" si="635"/>
        <v>8.8561239726657703</v>
      </c>
      <c r="AB1371">
        <f t="shared" si="636"/>
        <v>2.9759240535782783</v>
      </c>
      <c r="AC1371">
        <f t="shared" si="637"/>
        <v>4.7353964665410459E-4</v>
      </c>
      <c r="AE1371">
        <f t="shared" si="621"/>
        <v>9.675883136692832</v>
      </c>
      <c r="AF1371">
        <f t="shared" si="638"/>
        <v>10.198513162702932</v>
      </c>
      <c r="AG1371">
        <f t="shared" si="639"/>
        <v>3.110608161870092</v>
      </c>
      <c r="AH1371">
        <f t="shared" si="639"/>
        <v>3.1935111026428156</v>
      </c>
      <c r="AI1371">
        <f t="shared" si="640"/>
        <v>6.8728975887657057E-3</v>
      </c>
      <c r="AJ1371">
        <f t="shared" si="641"/>
        <v>9.5974416113375547</v>
      </c>
      <c r="AK1371">
        <f t="shared" si="642"/>
        <v>3.0979737912605967</v>
      </c>
      <c r="AL1371">
        <f t="shared" si="643"/>
        <v>1.5962732069807988E-4</v>
      </c>
    </row>
    <row r="1372" spans="1:38" x14ac:dyDescent="0.3">
      <c r="A1372" s="31">
        <v>39</v>
      </c>
      <c r="B1372" s="31">
        <f t="shared" si="644"/>
        <v>10.893171420857442</v>
      </c>
      <c r="D1372">
        <f t="shared" si="616"/>
        <v>6.1405197034823775</v>
      </c>
      <c r="E1372">
        <f t="shared" si="622"/>
        <v>6.1632289831819911</v>
      </c>
      <c r="F1372">
        <f t="shared" si="623"/>
        <v>2.4780072040820174</v>
      </c>
      <c r="G1372">
        <f t="shared" si="623"/>
        <v>2.4825851411748179</v>
      </c>
      <c r="H1372">
        <f t="shared" si="624"/>
        <v>2.095750802563889E-5</v>
      </c>
      <c r="I1372">
        <f t="shared" si="617"/>
        <v>5.9660680103712291</v>
      </c>
      <c r="J1372">
        <f t="shared" si="625"/>
        <v>2.4425535839303976</v>
      </c>
      <c r="K1372">
        <f t="shared" si="626"/>
        <v>1.2569591818553409E-3</v>
      </c>
      <c r="M1372">
        <f t="shared" si="618"/>
        <v>7.6374719604198908</v>
      </c>
      <c r="N1372">
        <f t="shared" si="627"/>
        <v>7.8666013800232673</v>
      </c>
      <c r="O1372">
        <f t="shared" si="628"/>
        <v>2.7635976480703355</v>
      </c>
      <c r="P1372">
        <f t="shared" si="628"/>
        <v>2.8047462238183454</v>
      </c>
      <c r="Q1372">
        <f t="shared" si="629"/>
        <v>1.6932052860897083E-3</v>
      </c>
      <c r="R1372">
        <f t="shared" si="619"/>
        <v>7.5184157329030539</v>
      </c>
      <c r="S1372">
        <f t="shared" si="630"/>
        <v>2.7419729635616492</v>
      </c>
      <c r="T1372">
        <f t="shared" si="631"/>
        <v>4.6762698010021573E-4</v>
      </c>
      <c r="V1372">
        <f t="shared" si="620"/>
        <v>8.6778167406389901</v>
      </c>
      <c r="W1372">
        <f t="shared" si="632"/>
        <v>9.1036359618845655</v>
      </c>
      <c r="X1372">
        <f t="shared" si="633"/>
        <v>2.9458134259723563</v>
      </c>
      <c r="Y1372">
        <f t="shared" si="633"/>
        <v>3.0172232204271139</v>
      </c>
      <c r="Z1372">
        <f t="shared" si="634"/>
        <v>5.0993587440707278E-3</v>
      </c>
      <c r="AA1372">
        <f t="shared" si="635"/>
        <v>8.6163130400649042</v>
      </c>
      <c r="AB1372">
        <f t="shared" si="636"/>
        <v>2.9353556922568864</v>
      </c>
      <c r="AC1372">
        <f t="shared" si="637"/>
        <v>1.0936419446367535E-4</v>
      </c>
      <c r="AE1372">
        <f t="shared" si="621"/>
        <v>9.3346743464068478</v>
      </c>
      <c r="AF1372">
        <f t="shared" si="638"/>
        <v>9.9319854399199947</v>
      </c>
      <c r="AG1372">
        <f t="shared" si="639"/>
        <v>3.0552699302036879</v>
      </c>
      <c r="AH1372">
        <f t="shared" si="639"/>
        <v>3.1515052657293774</v>
      </c>
      <c r="AI1372">
        <f t="shared" si="640"/>
        <v>9.2612398037420409E-3</v>
      </c>
      <c r="AJ1372">
        <f t="shared" si="641"/>
        <v>9.3262134063437294</v>
      </c>
      <c r="AK1372">
        <f t="shared" si="642"/>
        <v>3.0538849694026999</v>
      </c>
      <c r="AL1372">
        <f t="shared" si="643"/>
        <v>1.9181164202731378E-6</v>
      </c>
    </row>
    <row r="1373" spans="1:38" x14ac:dyDescent="0.3">
      <c r="A1373" s="31">
        <v>39</v>
      </c>
      <c r="B1373" s="31">
        <f t="shared" si="644"/>
        <v>10.327570883957025</v>
      </c>
      <c r="D1373">
        <f t="shared" si="616"/>
        <v>5.9432357395549227</v>
      </c>
      <c r="E1373">
        <f t="shared" si="622"/>
        <v>6.0223244390024329</v>
      </c>
      <c r="F1373">
        <f t="shared" si="623"/>
        <v>2.4378752510239163</v>
      </c>
      <c r="G1373">
        <f t="shared" si="623"/>
        <v>2.4540424688669171</v>
      </c>
      <c r="H1373">
        <f t="shared" si="624"/>
        <v>2.6137893278304318E-4</v>
      </c>
      <c r="I1373">
        <f t="shared" si="617"/>
        <v>5.8207767173228406</v>
      </c>
      <c r="J1373">
        <f t="shared" si="625"/>
        <v>2.4126285908367331</v>
      </c>
      <c r="K1373">
        <f t="shared" si="626"/>
        <v>6.3739385060710351E-4</v>
      </c>
      <c r="M1373">
        <f t="shared" si="618"/>
        <v>7.3761795414666897</v>
      </c>
      <c r="N1373">
        <f t="shared" si="627"/>
        <v>7.6702911995042937</v>
      </c>
      <c r="O1373">
        <f t="shared" si="628"/>
        <v>2.7159122853042752</v>
      </c>
      <c r="P1373">
        <f t="shared" si="628"/>
        <v>2.7695290573496956</v>
      </c>
      <c r="Q1373">
        <f t="shared" si="629"/>
        <v>2.8747582445705711E-3</v>
      </c>
      <c r="R1373">
        <f t="shared" si="619"/>
        <v>7.3175761163394517</v>
      </c>
      <c r="S1373">
        <f t="shared" si="630"/>
        <v>2.7051018680152237</v>
      </c>
      <c r="T1373">
        <f t="shared" si="631"/>
        <v>1.1686512196342405E-4</v>
      </c>
      <c r="V1373">
        <f t="shared" si="620"/>
        <v>8.3703035701780966</v>
      </c>
      <c r="W1373">
        <f t="shared" si="632"/>
        <v>8.8638676840666868</v>
      </c>
      <c r="X1373">
        <f t="shared" si="633"/>
        <v>2.8931476924239621</v>
      </c>
      <c r="Y1373">
        <f t="shared" si="633"/>
        <v>2.9772248292775414</v>
      </c>
      <c r="Z1373">
        <f t="shared" si="634"/>
        <v>7.0689649414955053E-3</v>
      </c>
      <c r="AA1373">
        <f t="shared" si="635"/>
        <v>8.3729032510713548</v>
      </c>
      <c r="AB1373">
        <f t="shared" si="636"/>
        <v>2.8935969399816823</v>
      </c>
      <c r="AC1373">
        <f t="shared" si="637"/>
        <v>2.0182336811760471E-7</v>
      </c>
      <c r="AE1373">
        <f t="shared" si="621"/>
        <v>8.9961812684271276</v>
      </c>
      <c r="AF1373">
        <f t="shared" si="638"/>
        <v>9.6602914294396403</v>
      </c>
      <c r="AG1373">
        <f t="shared" si="639"/>
        <v>2.9993634772109776</v>
      </c>
      <c r="AH1373">
        <f t="shared" si="639"/>
        <v>3.1081009361730261</v>
      </c>
      <c r="AI1373">
        <f t="shared" si="640"/>
        <v>1.182383498152317E-2</v>
      </c>
      <c r="AJ1373">
        <f t="shared" si="641"/>
        <v>9.0523107085388137</v>
      </c>
      <c r="AK1373">
        <f t="shared" si="642"/>
        <v>3.0087058195408227</v>
      </c>
      <c r="AL1373">
        <f t="shared" si="643"/>
        <v>8.7279360208015558E-5</v>
      </c>
    </row>
    <row r="1374" spans="1:38" x14ac:dyDescent="0.3">
      <c r="A1374" s="31">
        <v>39</v>
      </c>
      <c r="B1374" s="31">
        <f t="shared" si="644"/>
        <v>9.7913377328235764</v>
      </c>
      <c r="D1374">
        <f t="shared" si="616"/>
        <v>5.7438488111443924</v>
      </c>
      <c r="E1374">
        <f t="shared" si="622"/>
        <v>5.8762369828047625</v>
      </c>
      <c r="F1374">
        <f t="shared" si="623"/>
        <v>2.3966328069073062</v>
      </c>
      <c r="G1374">
        <f t="shared" si="623"/>
        <v>2.4240950853472647</v>
      </c>
      <c r="H1374">
        <f t="shared" si="624"/>
        <v>7.5417673711381059E-4</v>
      </c>
      <c r="I1374">
        <f t="shared" si="617"/>
        <v>5.6713626588785484</v>
      </c>
      <c r="J1374">
        <f t="shared" si="625"/>
        <v>2.3814622942382582</v>
      </c>
      <c r="K1374">
        <f t="shared" si="626"/>
        <v>2.3014445464174612E-4</v>
      </c>
      <c r="M1374">
        <f t="shared" si="618"/>
        <v>7.1154070635935946</v>
      </c>
      <c r="N1374">
        <f t="shared" si="627"/>
        <v>7.4690302065156189</v>
      </c>
      <c r="O1374">
        <f t="shared" si="628"/>
        <v>2.6674720361408841</v>
      </c>
      <c r="P1374">
        <f t="shared" si="628"/>
        <v>2.7329526535444444</v>
      </c>
      <c r="Q1374">
        <f t="shared" si="629"/>
        <v>4.287711255551439E-3</v>
      </c>
      <c r="R1374">
        <f t="shared" si="619"/>
        <v>7.1133882463272702</v>
      </c>
      <c r="S1374">
        <f t="shared" si="630"/>
        <v>2.6670935953444284</v>
      </c>
      <c r="T1374">
        <f t="shared" si="631"/>
        <v>1.4321743642207763E-7</v>
      </c>
      <c r="V1374">
        <f t="shared" si="620"/>
        <v>8.0655320909211508</v>
      </c>
      <c r="W1374">
        <f t="shared" si="632"/>
        <v>8.6196831721037306</v>
      </c>
      <c r="X1374">
        <f t="shared" si="633"/>
        <v>2.839988044151093</v>
      </c>
      <c r="Y1374">
        <f t="shared" si="633"/>
        <v>2.9359296946799884</v>
      </c>
      <c r="Z1374">
        <f t="shared" si="634"/>
        <v>9.2048003062087085E-3</v>
      </c>
      <c r="AA1374">
        <f t="shared" si="635"/>
        <v>8.1270824186185742</v>
      </c>
      <c r="AB1374">
        <f t="shared" si="636"/>
        <v>2.8508038197355101</v>
      </c>
      <c r="AC1374">
        <f t="shared" si="637"/>
        <v>1.1698100149247422E-4</v>
      </c>
      <c r="AE1374">
        <f t="shared" si="621"/>
        <v>8.6622216842771227</v>
      </c>
      <c r="AF1374">
        <f t="shared" si="638"/>
        <v>9.384856229387184</v>
      </c>
      <c r="AG1374">
        <f t="shared" si="639"/>
        <v>2.9431652492303457</v>
      </c>
      <c r="AH1374">
        <f t="shared" si="639"/>
        <v>3.0634712711868515</v>
      </c>
      <c r="AI1374">
        <f t="shared" si="640"/>
        <v>1.4473538918999244E-2</v>
      </c>
      <c r="AJ1374">
        <f t="shared" si="641"/>
        <v>8.7769480870059091</v>
      </c>
      <c r="AK1374">
        <f t="shared" si="642"/>
        <v>2.9625914478722692</v>
      </c>
      <c r="AL1374">
        <f t="shared" si="643"/>
        <v>3.773771936754712E-4</v>
      </c>
    </row>
    <row r="1375" spans="1:38" x14ac:dyDescent="0.3">
      <c r="A1375" s="31">
        <v>39</v>
      </c>
      <c r="B1375" s="31">
        <f t="shared" si="644"/>
        <v>9.2829471397907142</v>
      </c>
      <c r="D1375">
        <f t="shared" si="616"/>
        <v>5.5440806425548406</v>
      </c>
      <c r="E1375">
        <f t="shared" si="622"/>
        <v>5.7259294455176608</v>
      </c>
      <c r="F1375">
        <f t="shared" si="623"/>
        <v>2.3545871490677173</v>
      </c>
      <c r="G1375">
        <f t="shared" si="623"/>
        <v>2.3928914403954185</v>
      </c>
      <c r="H1375">
        <f t="shared" si="624"/>
        <v>1.4672187341174046E-3</v>
      </c>
      <c r="I1375">
        <f t="shared" si="617"/>
        <v>5.5187164085453988</v>
      </c>
      <c r="J1375">
        <f t="shared" si="625"/>
        <v>2.3491948426099949</v>
      </c>
      <c r="K1375">
        <f t="shared" si="626"/>
        <v>2.907696893399441E-5</v>
      </c>
      <c r="M1375">
        <f t="shared" si="618"/>
        <v>6.8568394523825313</v>
      </c>
      <c r="N1375">
        <f t="shared" si="627"/>
        <v>7.2639685093058421</v>
      </c>
      <c r="O1375">
        <f t="shared" si="628"/>
        <v>2.6185567498877185</v>
      </c>
      <c r="P1375">
        <f t="shared" si="628"/>
        <v>2.6951750424241174</v>
      </c>
      <c r="Q1375">
        <f t="shared" si="629"/>
        <v>5.870362751193208E-3</v>
      </c>
      <c r="R1375">
        <f t="shared" si="619"/>
        <v>6.9068771927609331</v>
      </c>
      <c r="S1375">
        <f t="shared" si="630"/>
        <v>2.6280938325639998</v>
      </c>
      <c r="T1375">
        <f t="shared" si="631"/>
        <v>9.0955945974224571E-5</v>
      </c>
      <c r="V1375">
        <f t="shared" si="620"/>
        <v>7.7650844403914476</v>
      </c>
      <c r="W1375">
        <f t="shared" si="632"/>
        <v>8.3723438118811782</v>
      </c>
      <c r="X1375">
        <f t="shared" si="633"/>
        <v>2.7865901098639263</v>
      </c>
      <c r="Y1375">
        <f t="shared" si="633"/>
        <v>2.8935002698947825</v>
      </c>
      <c r="Z1375">
        <f t="shared" si="634"/>
        <v>1.1429782317823279E-2</v>
      </c>
      <c r="AA1375">
        <f t="shared" si="635"/>
        <v>7.8799415568571831</v>
      </c>
      <c r="AB1375">
        <f t="shared" si="636"/>
        <v>2.8071233597505443</v>
      </c>
      <c r="AC1375">
        <f t="shared" si="637"/>
        <v>4.2161435090629714E-4</v>
      </c>
      <c r="AE1375">
        <f t="shared" si="621"/>
        <v>8.3342441913590193</v>
      </c>
      <c r="AF1375">
        <f t="shared" si="638"/>
        <v>9.1069948771239861</v>
      </c>
      <c r="AG1375">
        <f t="shared" si="639"/>
        <v>2.8869091068752093</v>
      </c>
      <c r="AH1375">
        <f t="shared" si="639"/>
        <v>3.017779792682691</v>
      </c>
      <c r="AI1375">
        <f t="shared" si="640"/>
        <v>1.71271364037206E-2</v>
      </c>
      <c r="AJ1375">
        <f t="shared" si="641"/>
        <v>8.501234311935935</v>
      </c>
      <c r="AK1375">
        <f t="shared" si="642"/>
        <v>2.9156876224890649</v>
      </c>
      <c r="AL1375">
        <f t="shared" si="643"/>
        <v>8.2820296093692953E-4</v>
      </c>
    </row>
    <row r="1376" spans="1:38" x14ac:dyDescent="0.3">
      <c r="A1376" s="31">
        <v>39</v>
      </c>
      <c r="B1376" s="31">
        <f t="shared" si="644"/>
        <v>8.8009534500347009</v>
      </c>
      <c r="D1376">
        <f t="shared" si="616"/>
        <v>5.345359823007378</v>
      </c>
      <c r="E1376">
        <f t="shared" si="622"/>
        <v>5.572303641578789</v>
      </c>
      <c r="F1376">
        <f t="shared" si="623"/>
        <v>2.3120034219281291</v>
      </c>
      <c r="G1376">
        <f t="shared" si="623"/>
        <v>2.3605727359221085</v>
      </c>
      <c r="H1376">
        <f t="shared" si="624"/>
        <v>2.358978261845758E-3</v>
      </c>
      <c r="I1376">
        <f t="shared" si="617"/>
        <v>5.3636665910196593</v>
      </c>
      <c r="J1376">
        <f t="shared" si="625"/>
        <v>2.3159591082356483</v>
      </c>
      <c r="K1376">
        <f t="shared" si="626"/>
        <v>1.5647454163494807E-5</v>
      </c>
      <c r="M1376">
        <f t="shared" si="618"/>
        <v>6.6018413105699798</v>
      </c>
      <c r="N1376">
        <f t="shared" si="627"/>
        <v>7.0561732815895137</v>
      </c>
      <c r="O1376">
        <f t="shared" si="628"/>
        <v>2.5694048553254469</v>
      </c>
      <c r="P1376">
        <f t="shared" si="628"/>
        <v>2.6563458512756792</v>
      </c>
      <c r="Q1376">
        <f t="shared" si="629"/>
        <v>7.5587367768183093E-3</v>
      </c>
      <c r="R1376">
        <f t="shared" si="619"/>
        <v>6.6989862009296468</v>
      </c>
      <c r="S1376">
        <f t="shared" si="630"/>
        <v>2.5882399813250792</v>
      </c>
      <c r="T1376">
        <f t="shared" si="631"/>
        <v>3.5476197142202159E-4</v>
      </c>
      <c r="V1376">
        <f t="shared" si="620"/>
        <v>7.4702175456856352</v>
      </c>
      <c r="W1376">
        <f t="shared" si="632"/>
        <v>8.1230124301584947</v>
      </c>
      <c r="X1376">
        <f t="shared" si="633"/>
        <v>2.7331698713555355</v>
      </c>
      <c r="Y1376">
        <f t="shared" si="633"/>
        <v>2.8500898986099537</v>
      </c>
      <c r="Z1376">
        <f t="shared" si="634"/>
        <v>1.3670292773173892E-2</v>
      </c>
      <c r="AA1376">
        <f t="shared" si="635"/>
        <v>7.6324767004314582</v>
      </c>
      <c r="AB1376">
        <f t="shared" si="636"/>
        <v>2.7626937398907354</v>
      </c>
      <c r="AC1376">
        <f t="shared" si="637"/>
        <v>8.7165881328376952E-4</v>
      </c>
      <c r="AE1376">
        <f t="shared" si="621"/>
        <v>8.0133799251437718</v>
      </c>
      <c r="AF1376">
        <f t="shared" si="638"/>
        <v>8.8279135545376075</v>
      </c>
      <c r="AG1376">
        <f t="shared" si="639"/>
        <v>2.8307913955542134</v>
      </c>
      <c r="AH1376">
        <f t="shared" si="639"/>
        <v>2.9711804984782746</v>
      </c>
      <c r="AI1376">
        <f t="shared" si="640"/>
        <v>1.9709100219822636E-2</v>
      </c>
      <c r="AJ1376">
        <f t="shared" si="641"/>
        <v>8.2261753013107146</v>
      </c>
      <c r="AK1376">
        <f t="shared" si="642"/>
        <v>2.8681309770145984</v>
      </c>
      <c r="AL1376">
        <f t="shared" si="643"/>
        <v>1.3942443436367245E-3</v>
      </c>
    </row>
    <row r="1377" spans="1:38" x14ac:dyDescent="0.3">
      <c r="A1377" s="31">
        <v>39</v>
      </c>
      <c r="B1377" s="31">
        <f t="shared" si="644"/>
        <v>8.3439860707236555</v>
      </c>
      <c r="D1377">
        <f t="shared" si="616"/>
        <v>5.1488532739396149</v>
      </c>
      <c r="E1377">
        <f t="shared" si="622"/>
        <v>5.4161990157828015</v>
      </c>
      <c r="F1377">
        <f t="shared" si="623"/>
        <v>2.269108475577934</v>
      </c>
      <c r="G1377">
        <f t="shared" si="623"/>
        <v>2.3272728709334456</v>
      </c>
      <c r="H1377">
        <f t="shared" si="624"/>
        <v>3.3830968870722528E-3</v>
      </c>
      <c r="I1377">
        <f t="shared" si="617"/>
        <v>5.2069795278348936</v>
      </c>
      <c r="J1377">
        <f t="shared" si="625"/>
        <v>2.2818806997375858</v>
      </c>
      <c r="K1377">
        <f t="shared" si="626"/>
        <v>1.6312970998439146E-4</v>
      </c>
      <c r="M1377">
        <f t="shared" si="618"/>
        <v>6.3514983800552205</v>
      </c>
      <c r="N1377">
        <f t="shared" si="627"/>
        <v>6.8466287815403648</v>
      </c>
      <c r="O1377">
        <f t="shared" si="628"/>
        <v>2.5202179231279227</v>
      </c>
      <c r="P1377">
        <f t="shared" si="628"/>
        <v>2.6166063482190753</v>
      </c>
      <c r="Q1377">
        <f t="shared" si="629"/>
        <v>9.2907284915527445E-3</v>
      </c>
      <c r="R1377">
        <f t="shared" si="619"/>
        <v>6.4905779867562972</v>
      </c>
      <c r="S1377">
        <f t="shared" si="630"/>
        <v>2.5476612778696262</v>
      </c>
      <c r="T1377">
        <f t="shared" si="631"/>
        <v>7.5313771947897734E-4</v>
      </c>
      <c r="V1377">
        <f t="shared" si="620"/>
        <v>7.1819092507552744</v>
      </c>
      <c r="W1377">
        <f t="shared" si="632"/>
        <v>7.872754545627882</v>
      </c>
      <c r="X1377">
        <f t="shared" si="633"/>
        <v>2.6799084407410776</v>
      </c>
      <c r="Y1377">
        <f t="shared" si="633"/>
        <v>2.8058429296074081</v>
      </c>
      <c r="Z1377">
        <f t="shared" si="634"/>
        <v>1.5859495486023924E-2</v>
      </c>
      <c r="AA1377">
        <f t="shared" si="635"/>
        <v>7.3855915424236969</v>
      </c>
      <c r="AB1377">
        <f t="shared" si="636"/>
        <v>2.7176444841854677</v>
      </c>
      <c r="AC1377">
        <f t="shared" si="637"/>
        <v>1.4240089748368953E-3</v>
      </c>
      <c r="AE1377">
        <f t="shared" si="621"/>
        <v>7.7004902301342915</v>
      </c>
      <c r="AF1377">
        <f t="shared" si="638"/>
        <v>8.5487118724946853</v>
      </c>
      <c r="AG1377">
        <f t="shared" si="639"/>
        <v>2.7749757170350682</v>
      </c>
      <c r="AH1377">
        <f t="shared" si="639"/>
        <v>2.9238180299900138</v>
      </c>
      <c r="AI1377">
        <f t="shared" si="640"/>
        <v>2.2154034125777985E-2</v>
      </c>
      <c r="AJ1377">
        <f t="shared" si="641"/>
        <v>7.9526777955013443</v>
      </c>
      <c r="AK1377">
        <f t="shared" si="642"/>
        <v>2.8200492540913791</v>
      </c>
      <c r="AL1377">
        <f t="shared" si="643"/>
        <v>2.0316237427666318E-3</v>
      </c>
    </row>
    <row r="1378" spans="1:38" x14ac:dyDescent="0.3">
      <c r="A1378" s="31">
        <v>39</v>
      </c>
      <c r="B1378" s="31">
        <f t="shared" si="644"/>
        <v>7.9107455736123535</v>
      </c>
      <c r="D1378">
        <f t="shared" si="616"/>
        <v>4.9554983256757374</v>
      </c>
      <c r="E1378">
        <f t="shared" si="622"/>
        <v>5.2583922257139486</v>
      </c>
      <c r="F1378">
        <f t="shared" si="623"/>
        <v>2.2260948599904133</v>
      </c>
      <c r="G1378">
        <f t="shared" si="623"/>
        <v>2.2931184499964123</v>
      </c>
      <c r="H1378">
        <f t="shared" si="624"/>
        <v>4.4921616172922492E-3</v>
      </c>
      <c r="I1378">
        <f t="shared" si="617"/>
        <v>5.0493596646705896</v>
      </c>
      <c r="J1378">
        <f t="shared" si="625"/>
        <v>2.2470780281669325</v>
      </c>
      <c r="K1378">
        <f t="shared" si="626"/>
        <v>4.4029334672408512E-4</v>
      </c>
      <c r="M1378">
        <f t="shared" si="618"/>
        <v>6.1066568610933869</v>
      </c>
      <c r="N1378">
        <f t="shared" si="627"/>
        <v>6.6362373346362729</v>
      </c>
      <c r="O1378">
        <f t="shared" si="628"/>
        <v>2.4711650817161908</v>
      </c>
      <c r="P1378">
        <f t="shared" si="628"/>
        <v>2.5760895432100712</v>
      </c>
      <c r="Q1378">
        <f t="shared" si="629"/>
        <v>1.1009142619780804E-2</v>
      </c>
      <c r="R1378">
        <f t="shared" si="619"/>
        <v>6.2824367659078639</v>
      </c>
      <c r="S1378">
        <f t="shared" si="630"/>
        <v>2.5064789578027309</v>
      </c>
      <c r="T1378">
        <f t="shared" si="631"/>
        <v>1.2470698442555109E-3</v>
      </c>
      <c r="V1378">
        <f t="shared" si="620"/>
        <v>6.9009006475459946</v>
      </c>
      <c r="W1378">
        <f t="shared" si="632"/>
        <v>7.6225405569921065</v>
      </c>
      <c r="X1378">
        <f t="shared" si="633"/>
        <v>2.6269565370492893</v>
      </c>
      <c r="Y1378">
        <f t="shared" si="633"/>
        <v>2.7608948833651938</v>
      </c>
      <c r="Z1378">
        <f t="shared" si="634"/>
        <v>1.7939480613839171E-2</v>
      </c>
      <c r="AA1378">
        <f t="shared" si="635"/>
        <v>7.1401007270724328</v>
      </c>
      <c r="AB1378">
        <f t="shared" si="636"/>
        <v>2.6720966911907271</v>
      </c>
      <c r="AC1378">
        <f t="shared" si="637"/>
        <v>2.0376335159127635E-3</v>
      </c>
      <c r="AE1378">
        <f t="shared" si="621"/>
        <v>7.3962095658154947</v>
      </c>
      <c r="AF1378">
        <f t="shared" si="638"/>
        <v>8.270386034610798</v>
      </c>
      <c r="AG1378">
        <f t="shared" si="639"/>
        <v>2.7195973168495908</v>
      </c>
      <c r="AH1378">
        <f t="shared" si="639"/>
        <v>2.875827886819863</v>
      </c>
      <c r="AI1378">
        <f t="shared" si="640"/>
        <v>2.4407990993236112E-2</v>
      </c>
      <c r="AJ1378">
        <f t="shared" si="641"/>
        <v>7.6815535965589969</v>
      </c>
      <c r="AK1378">
        <f t="shared" si="642"/>
        <v>2.7715615808707907</v>
      </c>
      <c r="AL1378">
        <f t="shared" si="643"/>
        <v>2.7002847352649716E-3</v>
      </c>
    </row>
    <row r="1379" spans="1:38" x14ac:dyDescent="0.3">
      <c r="A1379" s="31">
        <v>39</v>
      </c>
      <c r="B1379" s="31">
        <f t="shared" si="644"/>
        <v>7.5000000000000036</v>
      </c>
      <c r="D1379">
        <f t="shared" si="616"/>
        <v>4.7660337609155565</v>
      </c>
      <c r="E1379">
        <f t="shared" si="622"/>
        <v>5.0995975212818303</v>
      </c>
      <c r="F1379">
        <f t="shared" si="623"/>
        <v>2.183124769891899</v>
      </c>
      <c r="G1379">
        <f t="shared" si="623"/>
        <v>2.2582288460831048</v>
      </c>
      <c r="H1379">
        <f t="shared" si="624"/>
        <v>5.640622260534453E-3</v>
      </c>
      <c r="I1379">
        <f t="shared" si="617"/>
        <v>4.8914506529670998</v>
      </c>
      <c r="J1379">
        <f t="shared" si="625"/>
        <v>2.211662418400941</v>
      </c>
      <c r="K1379">
        <f t="shared" si="626"/>
        <v>8.1439738242563035E-4</v>
      </c>
      <c r="M1379">
        <f t="shared" si="618"/>
        <v>5.8679595704257883</v>
      </c>
      <c r="N1379">
        <f t="shared" si="627"/>
        <v>6.4258211167153458</v>
      </c>
      <c r="O1379">
        <f t="shared" si="628"/>
        <v>2.4223871636106784</v>
      </c>
      <c r="P1379">
        <f t="shared" si="628"/>
        <v>2.5349203373509286</v>
      </c>
      <c r="Q1379">
        <f t="shared" si="629"/>
        <v>1.2663715192053332E-2</v>
      </c>
      <c r="R1379">
        <f t="shared" si="619"/>
        <v>6.075270874378317</v>
      </c>
      <c r="S1379">
        <f t="shared" si="630"/>
        <v>2.4648064577930491</v>
      </c>
      <c r="T1379">
        <f t="shared" si="631"/>
        <v>1.7993965189305062E-3</v>
      </c>
      <c r="V1379">
        <f t="shared" si="620"/>
        <v>6.6277340494321377</v>
      </c>
      <c r="W1379">
        <f t="shared" si="632"/>
        <v>7.3732486917280511</v>
      </c>
      <c r="X1379">
        <f t="shared" si="633"/>
        <v>2.5744385891747616</v>
      </c>
      <c r="Y1379">
        <f t="shared" si="633"/>
        <v>2.7153726616669123</v>
      </c>
      <c r="Z1379">
        <f t="shared" si="634"/>
        <v>1.9862412789222766E-2</v>
      </c>
      <c r="AA1379">
        <f t="shared" si="635"/>
        <v>6.8967336506064765</v>
      </c>
      <c r="AB1379">
        <f t="shared" si="636"/>
        <v>2.6261632947336837</v>
      </c>
      <c r="AC1379">
        <f t="shared" si="637"/>
        <v>2.6754451651571825E-3</v>
      </c>
      <c r="AE1379">
        <f t="shared" si="621"/>
        <v>7.1009834158245395</v>
      </c>
      <c r="AF1379">
        <f t="shared" si="638"/>
        <v>7.9938326998936997</v>
      </c>
      <c r="AG1379">
        <f t="shared" si="639"/>
        <v>2.664767047196535</v>
      </c>
      <c r="AH1379">
        <f t="shared" si="639"/>
        <v>2.8273366796145272</v>
      </c>
      <c r="AI1379">
        <f t="shared" si="640"/>
        <v>2.6428885384521088E-2</v>
      </c>
      <c r="AJ1379">
        <f t="shared" si="641"/>
        <v>7.4135242278121538</v>
      </c>
      <c r="AK1379">
        <f t="shared" si="642"/>
        <v>2.7227787695316259</v>
      </c>
      <c r="AL1379">
        <f t="shared" si="643"/>
        <v>3.3653599282836831E-3</v>
      </c>
    </row>
    <row r="1380" spans="1:38" x14ac:dyDescent="0.3">
      <c r="A1380" s="31">
        <v>39</v>
      </c>
      <c r="B1380" s="31">
        <f t="shared" si="644"/>
        <v>7.1105813575437891</v>
      </c>
      <c r="D1380">
        <f t="shared" si="616"/>
        <v>4.5810287899938711</v>
      </c>
      <c r="E1380">
        <f t="shared" si="622"/>
        <v>4.9404677923143216</v>
      </c>
      <c r="F1380">
        <f t="shared" si="623"/>
        <v>2.1403338034040091</v>
      </c>
      <c r="G1380">
        <f t="shared" si="623"/>
        <v>2.2227163094543401</v>
      </c>
      <c r="H1380">
        <f t="shared" si="624"/>
        <v>6.7868773031328116E-3</v>
      </c>
      <c r="I1380">
        <f t="shared" si="617"/>
        <v>4.7338369688929891</v>
      </c>
      <c r="J1380">
        <f t="shared" si="625"/>
        <v>2.1757382583603637</v>
      </c>
      <c r="K1380">
        <f t="shared" si="626"/>
        <v>1.2534754307565405E-3</v>
      </c>
      <c r="M1380">
        <f t="shared" si="618"/>
        <v>5.6358784290035135</v>
      </c>
      <c r="N1380">
        <f t="shared" si="627"/>
        <v>6.2161245878289506</v>
      </c>
      <c r="O1380">
        <f t="shared" si="628"/>
        <v>2.3740005115845095</v>
      </c>
      <c r="P1380">
        <f t="shared" si="628"/>
        <v>2.4932157122537455</v>
      </c>
      <c r="Q1380">
        <f t="shared" si="629"/>
        <v>1.42122640706062E-2</v>
      </c>
      <c r="R1380">
        <f t="shared" si="619"/>
        <v>5.8697158526750171</v>
      </c>
      <c r="S1380">
        <f t="shared" si="630"/>
        <v>2.422749647131337</v>
      </c>
      <c r="T1380">
        <f t="shared" si="631"/>
        <v>2.3764782165629577E-3</v>
      </c>
      <c r="V1380">
        <f t="shared" si="620"/>
        <v>6.3627864540609638</v>
      </c>
      <c r="W1380">
        <f t="shared" si="632"/>
        <v>7.1256685566294866</v>
      </c>
      <c r="X1380">
        <f t="shared" si="633"/>
        <v>2.5224564325397107</v>
      </c>
      <c r="Y1380">
        <f t="shared" si="633"/>
        <v>2.6693947922009373</v>
      </c>
      <c r="Z1380">
        <f t="shared" si="634"/>
        <v>2.1590881539931984E-2</v>
      </c>
      <c r="AA1380">
        <f t="shared" si="635"/>
        <v>6.6561386404485141</v>
      </c>
      <c r="AB1380">
        <f t="shared" si="636"/>
        <v>2.5799493484269247</v>
      </c>
      <c r="AC1380">
        <f t="shared" si="637"/>
        <v>3.3054353772142579E-3</v>
      </c>
      <c r="AE1380">
        <f t="shared" si="621"/>
        <v>6.8151012901896602</v>
      </c>
      <c r="AF1380">
        <f t="shared" si="638"/>
        <v>7.719853383222155</v>
      </c>
      <c r="AG1380">
        <f t="shared" si="639"/>
        <v>2.6105748964911273</v>
      </c>
      <c r="AH1380">
        <f t="shared" si="639"/>
        <v>2.7784624134981843</v>
      </c>
      <c r="AI1380">
        <f t="shared" si="640"/>
        <v>2.8186218366794875E-2</v>
      </c>
      <c r="AJ1380">
        <f t="shared" si="641"/>
        <v>7.1492258874881038</v>
      </c>
      <c r="AK1380">
        <f t="shared" si="642"/>
        <v>2.6738036366734383</v>
      </c>
      <c r="AL1380">
        <f t="shared" si="643"/>
        <v>3.9978735850421977E-3</v>
      </c>
    </row>
    <row r="1381" spans="1:38" x14ac:dyDescent="0.3">
      <c r="A1381" s="31">
        <v>39</v>
      </c>
      <c r="B1381" s="31">
        <f t="shared" si="644"/>
        <v>6.7413822989665668</v>
      </c>
      <c r="D1381">
        <f t="shared" si="616"/>
        <v>4.4009093818144978</v>
      </c>
      <c r="E1381">
        <f t="shared" si="622"/>
        <v>4.7815961655911128</v>
      </c>
      <c r="F1381">
        <f t="shared" si="623"/>
        <v>2.0978344505261846</v>
      </c>
      <c r="G1381">
        <f t="shared" si="623"/>
        <v>2.1866861150131065</v>
      </c>
      <c r="H1381">
        <f t="shared" si="624"/>
        <v>7.8946182820965466E-3</v>
      </c>
      <c r="I1381">
        <f t="shared" si="617"/>
        <v>4.577045963599601</v>
      </c>
      <c r="J1381">
        <f t="shared" si="625"/>
        <v>2.1394031793001527</v>
      </c>
      <c r="K1381">
        <f t="shared" si="626"/>
        <v>1.7279592118837244E-3</v>
      </c>
      <c r="M1381">
        <f t="shared" si="618"/>
        <v>5.410743127003637</v>
      </c>
      <c r="N1381">
        <f t="shared" si="627"/>
        <v>6.0078174421176165</v>
      </c>
      <c r="O1381">
        <f t="shared" si="628"/>
        <v>2.3261004120638553</v>
      </c>
      <c r="P1381">
        <f t="shared" si="628"/>
        <v>2.4510849520401403</v>
      </c>
      <c r="Q1381">
        <f t="shared" si="629"/>
        <v>1.5621135233083583E-2</v>
      </c>
      <c r="R1381">
        <f t="shared" si="619"/>
        <v>5.6663378800974913</v>
      </c>
      <c r="S1381">
        <f t="shared" si="630"/>
        <v>2.3804070828531603</v>
      </c>
      <c r="T1381">
        <f t="shared" si="631"/>
        <v>2.9492144922179482E-3</v>
      </c>
      <c r="V1381">
        <f t="shared" si="620"/>
        <v>6.1062986126824432</v>
      </c>
      <c r="W1381">
        <f t="shared" si="632"/>
        <v>6.8805051485759705</v>
      </c>
      <c r="X1381">
        <f t="shared" si="633"/>
        <v>2.4710925949228297</v>
      </c>
      <c r="Y1381">
        <f t="shared" si="633"/>
        <v>2.6230717009978912</v>
      </c>
      <c r="Z1381">
        <f t="shared" si="634"/>
        <v>2.3097648683374793E-2</v>
      </c>
      <c r="AA1381">
        <f t="shared" si="635"/>
        <v>6.4188873992978346</v>
      </c>
      <c r="AB1381">
        <f t="shared" si="636"/>
        <v>2.5335523281151771</v>
      </c>
      <c r="AC1381">
        <f t="shared" si="637"/>
        <v>3.9012182704592138E-3</v>
      </c>
      <c r="AE1381">
        <f t="shared" si="621"/>
        <v>6.5387251105019422</v>
      </c>
      <c r="AF1381">
        <f t="shared" si="638"/>
        <v>7.449159251565221</v>
      </c>
      <c r="AG1381">
        <f t="shared" si="639"/>
        <v>2.5570930977385125</v>
      </c>
      <c r="AH1381">
        <f t="shared" si="639"/>
        <v>2.729314795249024</v>
      </c>
      <c r="AI1381">
        <f t="shared" si="640"/>
        <v>2.9660313093402134E-2</v>
      </c>
      <c r="AJ1381">
        <f t="shared" si="641"/>
        <v>6.8892145871810513</v>
      </c>
      <c r="AK1381">
        <f t="shared" si="642"/>
        <v>2.6247313361906301</v>
      </c>
      <c r="AL1381">
        <f t="shared" si="643"/>
        <v>4.5749313009055322E-3</v>
      </c>
    </row>
    <row r="1382" spans="1:38" x14ac:dyDescent="0.3">
      <c r="A1382" s="31">
        <v>39</v>
      </c>
      <c r="B1382" s="31">
        <f t="shared" si="644"/>
        <v>6.3913529732143122</v>
      </c>
      <c r="D1382">
        <f t="shared" si="616"/>
        <v>4.2259817047850001</v>
      </c>
      <c r="E1382">
        <f t="shared" si="622"/>
        <v>4.6235180436531413</v>
      </c>
      <c r="F1382">
        <f t="shared" si="623"/>
        <v>2.0557192670170217</v>
      </c>
      <c r="G1382">
        <f t="shared" si="623"/>
        <v>2.1502367413038828</v>
      </c>
      <c r="H1382">
        <f t="shared" si="624"/>
        <v>8.9335529455674464E-3</v>
      </c>
      <c r="I1382">
        <f t="shared" si="617"/>
        <v>4.421550249703726</v>
      </c>
      <c r="J1382">
        <f t="shared" si="625"/>
        <v>2.1027482611343959</v>
      </c>
      <c r="K1382">
        <f t="shared" si="626"/>
        <v>2.2117262876920236E-3</v>
      </c>
      <c r="M1382">
        <f t="shared" si="618"/>
        <v>5.1927660508535034</v>
      </c>
      <c r="N1382">
        <f t="shared" si="627"/>
        <v>5.8014979535455318</v>
      </c>
      <c r="O1382">
        <f t="shared" si="628"/>
        <v>2.2787641498964968</v>
      </c>
      <c r="P1382">
        <f t="shared" si="628"/>
        <v>2.4086298913584736</v>
      </c>
      <c r="Q1382">
        <f t="shared" si="629"/>
        <v>1.6865110805469007E-2</v>
      </c>
      <c r="R1382">
        <f t="shared" si="619"/>
        <v>5.4656374594786241</v>
      </c>
      <c r="S1382">
        <f t="shared" si="630"/>
        <v>2.3378702828597278</v>
      </c>
      <c r="T1382">
        <f t="shared" si="631"/>
        <v>3.4935349538671389E-3</v>
      </c>
      <c r="V1382">
        <f t="shared" si="620"/>
        <v>5.8583999885714091</v>
      </c>
      <c r="W1382">
        <f t="shared" si="632"/>
        <v>6.638383200855964</v>
      </c>
      <c r="X1382">
        <f t="shared" si="633"/>
        <v>2.420413185506022</v>
      </c>
      <c r="Y1382">
        <f t="shared" si="633"/>
        <v>2.5765060063690837</v>
      </c>
      <c r="Z1382">
        <f t="shared" si="634"/>
        <v>2.4364968724987852E-2</v>
      </c>
      <c r="AA1382">
        <f t="shared" si="635"/>
        <v>6.1854796159632652</v>
      </c>
      <c r="AB1382">
        <f t="shared" si="636"/>
        <v>2.4870624471378409</v>
      </c>
      <c r="AC1382">
        <f t="shared" si="637"/>
        <v>4.4421240760666387E-3</v>
      </c>
      <c r="AE1382">
        <f t="shared" si="621"/>
        <v>6.2719133794375761</v>
      </c>
      <c r="AF1382">
        <f t="shared" si="638"/>
        <v>7.1823761919787987</v>
      </c>
      <c r="AG1382">
        <f t="shared" si="639"/>
        <v>2.5043788410377483</v>
      </c>
      <c r="AH1382">
        <f t="shared" si="639"/>
        <v>2.6799955582013189</v>
      </c>
      <c r="AI1382">
        <f t="shared" si="640"/>
        <v>3.0841231347309525E-2</v>
      </c>
      <c r="AJ1382">
        <f t="shared" si="641"/>
        <v>6.6339713819158739</v>
      </c>
      <c r="AK1382">
        <f t="shared" si="642"/>
        <v>2.5756497009329267</v>
      </c>
      <c r="AL1382">
        <f t="shared" si="643"/>
        <v>5.0795354701981404E-3</v>
      </c>
    </row>
    <row r="1383" spans="1:38" x14ac:dyDescent="0.3">
      <c r="A1383" s="31">
        <v>39</v>
      </c>
      <c r="B1383" s="31">
        <f t="shared" si="644"/>
        <v>6.0594980401092986</v>
      </c>
      <c r="D1383">
        <f t="shared" si="616"/>
        <v>4.0564526581285367</v>
      </c>
      <c r="E1383">
        <f t="shared" si="622"/>
        <v>4.4667134888163389</v>
      </c>
      <c r="F1383">
        <f t="shared" si="623"/>
        <v>2.0140637174946914</v>
      </c>
      <c r="G1383">
        <f t="shared" si="623"/>
        <v>2.1134600750466848</v>
      </c>
      <c r="H1383">
        <f t="shared" si="624"/>
        <v>9.8796358946037135E-3</v>
      </c>
      <c r="I1383">
        <f t="shared" si="617"/>
        <v>4.2677703397719968</v>
      </c>
      <c r="J1383">
        <f t="shared" si="625"/>
        <v>2.0658582574252273</v>
      </c>
      <c r="K1383">
        <f t="shared" si="626"/>
        <v>2.6826743666158834E-3</v>
      </c>
      <c r="M1383">
        <f t="shared" si="618"/>
        <v>4.9820637033291382</v>
      </c>
      <c r="N1383">
        <f t="shared" si="627"/>
        <v>5.5976966115647544</v>
      </c>
      <c r="O1383">
        <f t="shared" si="628"/>
        <v>2.2320536963364339</v>
      </c>
      <c r="P1383">
        <f t="shared" si="628"/>
        <v>2.3659451835502772</v>
      </c>
      <c r="Q1383">
        <f t="shared" si="629"/>
        <v>1.7926930348334751E-2</v>
      </c>
      <c r="R1383">
        <f t="shared" si="619"/>
        <v>5.2680532659390948</v>
      </c>
      <c r="S1383">
        <f t="shared" si="630"/>
        <v>2.2952240121476368</v>
      </c>
      <c r="T1383">
        <f t="shared" si="631"/>
        <v>3.9904887996871129E-3</v>
      </c>
      <c r="V1383">
        <f t="shared" si="620"/>
        <v>5.6191299772029195</v>
      </c>
      <c r="W1383">
        <f t="shared" si="632"/>
        <v>6.3998517564842397</v>
      </c>
      <c r="X1383">
        <f t="shared" si="633"/>
        <v>2.3704704126402674</v>
      </c>
      <c r="Y1383">
        <f t="shared" si="633"/>
        <v>2.5297928287676523</v>
      </c>
      <c r="Z1383">
        <f t="shared" si="634"/>
        <v>2.5383632280667614E-2</v>
      </c>
      <c r="AA1383">
        <f t="shared" si="635"/>
        <v>5.956347659122323</v>
      </c>
      <c r="AB1383">
        <f t="shared" si="636"/>
        <v>2.4405629799540769</v>
      </c>
      <c r="AC1383">
        <f t="shared" si="637"/>
        <v>4.9129679926409198E-3</v>
      </c>
      <c r="AE1383">
        <f t="shared" si="621"/>
        <v>6.0146415858165581</v>
      </c>
      <c r="AF1383">
        <f t="shared" si="638"/>
        <v>6.9200500444888791</v>
      </c>
      <c r="AG1383">
        <f t="shared" si="639"/>
        <v>2.452476622888903</v>
      </c>
      <c r="AH1383">
        <f t="shared" si="639"/>
        <v>2.6305987996060667</v>
      </c>
      <c r="AI1383">
        <f t="shared" si="640"/>
        <v>3.1727509838460489E-2</v>
      </c>
      <c r="AJ1383">
        <f t="shared" si="641"/>
        <v>6.3839076131962607</v>
      </c>
      <c r="AK1383">
        <f t="shared" si="642"/>
        <v>2.5266395890977922</v>
      </c>
      <c r="AL1383">
        <f t="shared" si="643"/>
        <v>5.5001455569008385E-3</v>
      </c>
    </row>
    <row r="1384" spans="1:38" x14ac:dyDescent="0.3">
      <c r="A1384" s="31">
        <v>39</v>
      </c>
      <c r="B1384" s="31">
        <f t="shared" si="644"/>
        <v>5.7448738400099053</v>
      </c>
      <c r="D1384">
        <f t="shared" si="616"/>
        <v>3.8924476193448907</v>
      </c>
      <c r="E1384">
        <f t="shared" si="622"/>
        <v>4.3116098667550355</v>
      </c>
      <c r="F1384">
        <f t="shared" si="623"/>
        <v>1.9729286908920176</v>
      </c>
      <c r="G1384">
        <f t="shared" si="623"/>
        <v>2.0764416357689988</v>
      </c>
      <c r="H1384">
        <f t="shared" si="624"/>
        <v>1.0714929757104938E-2</v>
      </c>
      <c r="I1384">
        <f t="shared" si="617"/>
        <v>4.1160774630198347</v>
      </c>
      <c r="J1384">
        <f t="shared" si="625"/>
        <v>2.028811835291739</v>
      </c>
      <c r="K1384">
        <f t="shared" si="626"/>
        <v>3.1229258280001154E-3</v>
      </c>
      <c r="M1384">
        <f t="shared" si="618"/>
        <v>4.7786749284082042</v>
      </c>
      <c r="N1384">
        <f t="shared" si="627"/>
        <v>5.3968799543860717</v>
      </c>
      <c r="O1384">
        <f t="shared" si="628"/>
        <v>2.1860180530837812</v>
      </c>
      <c r="P1384">
        <f t="shared" si="628"/>
        <v>2.3231185837976658</v>
      </c>
      <c r="Q1384">
        <f t="shared" si="629"/>
        <v>1.8796555522028819E-2</v>
      </c>
      <c r="R1384">
        <f t="shared" si="619"/>
        <v>5.0739660855319579</v>
      </c>
      <c r="S1384">
        <f t="shared" si="630"/>
        <v>2.2525465778828986</v>
      </c>
      <c r="T1384">
        <f t="shared" si="631"/>
        <v>4.4260446119467811E-3</v>
      </c>
      <c r="V1384">
        <f t="shared" si="620"/>
        <v>5.3884557985441122</v>
      </c>
      <c r="W1384">
        <f t="shared" si="632"/>
        <v>6.1653888750876593</v>
      </c>
      <c r="X1384">
        <f t="shared" si="633"/>
        <v>2.3213047620991327</v>
      </c>
      <c r="Y1384">
        <f t="shared" si="633"/>
        <v>2.4830201116961699</v>
      </c>
      <c r="Z1384">
        <f t="shared" si="634"/>
        <v>2.6151854295291942E-2</v>
      </c>
      <c r="AA1384">
        <f t="shared" si="635"/>
        <v>5.7318612833333376</v>
      </c>
      <c r="AB1384">
        <f t="shared" si="636"/>
        <v>2.3941305902839423</v>
      </c>
      <c r="AC1384">
        <f t="shared" si="637"/>
        <v>5.3036012508033996E-3</v>
      </c>
      <c r="AE1384">
        <f t="shared" si="621"/>
        <v>5.7668193049020102</v>
      </c>
      <c r="AF1384">
        <f t="shared" si="638"/>
        <v>6.6626519088202727</v>
      </c>
      <c r="AG1384">
        <f t="shared" si="639"/>
        <v>2.4014202682791721</v>
      </c>
      <c r="AH1384">
        <f t="shared" si="639"/>
        <v>2.5812113258740115</v>
      </c>
      <c r="AI1384">
        <f t="shared" si="640"/>
        <v>3.2324824391070851E-2</v>
      </c>
      <c r="AJ1384">
        <f t="shared" si="641"/>
        <v>6.1393700997270964</v>
      </c>
      <c r="AK1384">
        <f t="shared" si="642"/>
        <v>2.477775231881838</v>
      </c>
      <c r="AL1384">
        <f t="shared" si="643"/>
        <v>5.8300804667644366E-3</v>
      </c>
    </row>
    <row r="1385" spans="1:38" x14ac:dyDescent="0.3">
      <c r="A1385" s="31">
        <v>39</v>
      </c>
      <c r="B1385" s="31">
        <f t="shared" si="644"/>
        <v>5.4465857104287219</v>
      </c>
      <c r="D1385">
        <f t="shared" si="616"/>
        <v>3.7340256192648145</v>
      </c>
      <c r="E1385">
        <f t="shared" si="622"/>
        <v>4.1585846745741115</v>
      </c>
      <c r="F1385">
        <f t="shared" si="623"/>
        <v>1.9323627038588833</v>
      </c>
      <c r="G1385">
        <f t="shared" si="623"/>
        <v>2.0392608157305703</v>
      </c>
      <c r="H1385">
        <f t="shared" si="624"/>
        <v>1.1427206321731701E-2</v>
      </c>
      <c r="I1385">
        <f t="shared" si="617"/>
        <v>3.9667964963237639</v>
      </c>
      <c r="J1385">
        <f t="shared" si="625"/>
        <v>1.9916818260765858</v>
      </c>
      <c r="K1385">
        <f t="shared" si="626"/>
        <v>3.5187582606787293E-3</v>
      </c>
      <c r="M1385">
        <f t="shared" si="618"/>
        <v>4.582576287422591</v>
      </c>
      <c r="N1385">
        <f t="shared" si="627"/>
        <v>5.1994545203284757</v>
      </c>
      <c r="O1385">
        <f t="shared" si="628"/>
        <v>2.1406952813099278</v>
      </c>
      <c r="P1385">
        <f t="shared" si="628"/>
        <v>2.28023124273142</v>
      </c>
      <c r="Q1385">
        <f t="shared" si="629"/>
        <v>1.9470284529820147E-2</v>
      </c>
      <c r="R1385">
        <f t="shared" si="619"/>
        <v>4.883702781028215</v>
      </c>
      <c r="S1385">
        <f t="shared" si="630"/>
        <v>2.2099101296270431</v>
      </c>
      <c r="T1385">
        <f t="shared" si="631"/>
        <v>4.7906952275612825E-3</v>
      </c>
      <c r="V1385">
        <f t="shared" si="620"/>
        <v>5.166287474860261</v>
      </c>
      <c r="W1385">
        <f t="shared" si="632"/>
        <v>5.9354063939528032</v>
      </c>
      <c r="X1385">
        <f t="shared" si="633"/>
        <v>2.2729468702238202</v>
      </c>
      <c r="Y1385">
        <f t="shared" si="633"/>
        <v>2.4362689494291887</v>
      </c>
      <c r="Z1385">
        <f t="shared" si="634"/>
        <v>2.6674101555964648E-2</v>
      </c>
      <c r="AA1385">
        <f t="shared" si="635"/>
        <v>5.512332288576931</v>
      </c>
      <c r="AB1385">
        <f t="shared" si="636"/>
        <v>2.347835660470496</v>
      </c>
      <c r="AC1385">
        <f t="shared" si="637"/>
        <v>5.6083309046105921E-3</v>
      </c>
      <c r="AE1385">
        <f t="shared" si="621"/>
        <v>5.5283044361334035</v>
      </c>
      <c r="AF1385">
        <f t="shared" si="638"/>
        <v>6.410583448459362</v>
      </c>
      <c r="AG1385">
        <f t="shared" si="639"/>
        <v>2.3512346620729723</v>
      </c>
      <c r="AH1385">
        <f t="shared" si="639"/>
        <v>2.5319130017556613</v>
      </c>
      <c r="AI1385">
        <f t="shared" si="640"/>
        <v>3.2644662430493146E-2</v>
      </c>
      <c r="AJ1385">
        <f t="shared" si="641"/>
        <v>5.900646222456813</v>
      </c>
      <c r="AK1385">
        <f t="shared" si="642"/>
        <v>2.4291245794435521</v>
      </c>
      <c r="AL1385">
        <f t="shared" si="643"/>
        <v>6.0668392279957517E-3</v>
      </c>
    </row>
    <row r="1386" spans="1:38" x14ac:dyDescent="0.3">
      <c r="A1386" s="31">
        <v>39</v>
      </c>
      <c r="B1386" s="31">
        <f t="shared" si="644"/>
        <v>5.1637854419785132</v>
      </c>
      <c r="D1386">
        <f t="shared" si="616"/>
        <v>3.5811921993415647</v>
      </c>
      <c r="E1386">
        <f t="shared" si="622"/>
        <v>4.007968488294714</v>
      </c>
      <c r="F1386">
        <f t="shared" si="623"/>
        <v>1.8924038150832303</v>
      </c>
      <c r="G1386">
        <f t="shared" si="623"/>
        <v>2.0019911309230904</v>
      </c>
      <c r="H1386">
        <f t="shared" si="624"/>
        <v>1.2009379792985261E-2</v>
      </c>
      <c r="I1386">
        <f t="shared" si="617"/>
        <v>3.8202089548691522</v>
      </c>
      <c r="J1386">
        <f t="shared" si="625"/>
        <v>1.9545354831440518</v>
      </c>
      <c r="K1386">
        <f t="shared" si="626"/>
        <v>3.8603441760201051E-3</v>
      </c>
      <c r="M1386">
        <f t="shared" si="618"/>
        <v>4.3936949375028567</v>
      </c>
      <c r="N1386">
        <f t="shared" si="627"/>
        <v>5.0057708495839286</v>
      </c>
      <c r="O1386">
        <f t="shared" si="628"/>
        <v>2.0961142472448531</v>
      </c>
      <c r="P1386">
        <f t="shared" si="628"/>
        <v>2.237358006574703</v>
      </c>
      <c r="Q1386">
        <f t="shared" si="629"/>
        <v>1.9949799549628559E-2</v>
      </c>
      <c r="R1386">
        <f t="shared" si="619"/>
        <v>4.6975402324643154</v>
      </c>
      <c r="S1386">
        <f t="shared" si="630"/>
        <v>2.1673809615442128</v>
      </c>
      <c r="T1386">
        <f t="shared" si="631"/>
        <v>5.0789445670265622E-3</v>
      </c>
      <c r="V1386">
        <f t="shared" si="620"/>
        <v>4.9524902888325357</v>
      </c>
      <c r="W1386">
        <f t="shared" si="632"/>
        <v>5.7102546766561213</v>
      </c>
      <c r="X1386">
        <f t="shared" si="633"/>
        <v>2.2254191265540375</v>
      </c>
      <c r="Y1386">
        <f t="shared" si="633"/>
        <v>2.3896139179072677</v>
      </c>
      <c r="Z1386">
        <f t="shared" si="634"/>
        <v>2.695992950753081E-2</v>
      </c>
      <c r="AA1386">
        <f t="shared" si="635"/>
        <v>5.2980190853450164</v>
      </c>
      <c r="AB1386">
        <f t="shared" si="636"/>
        <v>2.3017426192658936</v>
      </c>
      <c r="AC1386">
        <f t="shared" si="637"/>
        <v>5.8252755397367548E-3</v>
      </c>
      <c r="AE1386">
        <f t="shared" si="621"/>
        <v>5.2989149878484314</v>
      </c>
      <c r="AF1386">
        <f t="shared" si="638"/>
        <v>6.1641821287081076</v>
      </c>
      <c r="AG1386">
        <f t="shared" si="639"/>
        <v>2.3019372250016792</v>
      </c>
      <c r="AH1386">
        <f t="shared" si="639"/>
        <v>2.4827771000853271</v>
      </c>
      <c r="AI1386">
        <f t="shared" si="640"/>
        <v>3.2703060420269402E-2</v>
      </c>
      <c r="AJ1386">
        <f t="shared" si="641"/>
        <v>5.6679688612229748</v>
      </c>
      <c r="AK1386">
        <f t="shared" si="642"/>
        <v>2.3807496427014274</v>
      </c>
      <c r="AL1386">
        <f t="shared" si="643"/>
        <v>6.2113971836795876E-3</v>
      </c>
    </row>
    <row r="1387" spans="1:38" x14ac:dyDescent="0.3">
      <c r="A1387" s="31">
        <v>39</v>
      </c>
      <c r="B1387" s="31">
        <f t="shared" si="644"/>
        <v>4.8956688664117891</v>
      </c>
      <c r="D1387">
        <f t="shared" si="616"/>
        <v>3.4339102200771285</v>
      </c>
      <c r="E1387">
        <f t="shared" si="622"/>
        <v>3.8600479740226281</v>
      </c>
      <c r="F1387">
        <f t="shared" si="623"/>
        <v>1.8530812772453151</v>
      </c>
      <c r="G1387">
        <f t="shared" si="623"/>
        <v>1.9647004794682135</v>
      </c>
      <c r="H1387">
        <f t="shared" si="624"/>
        <v>1.2458846304876274E-2</v>
      </c>
      <c r="I1387">
        <f t="shared" si="617"/>
        <v>3.6765559962486081</v>
      </c>
      <c r="J1387">
        <f t="shared" si="625"/>
        <v>1.9174347436741122</v>
      </c>
      <c r="K1387">
        <f t="shared" si="626"/>
        <v>4.1413686414023057E-3</v>
      </c>
      <c r="M1387">
        <f t="shared" si="618"/>
        <v>4.2119193486678554</v>
      </c>
      <c r="N1387">
        <f t="shared" si="627"/>
        <v>4.8161274796003992</v>
      </c>
      <c r="O1387">
        <f t="shared" si="628"/>
        <v>2.0522961162239368</v>
      </c>
      <c r="P1387">
        <f t="shared" si="628"/>
        <v>2.194567720440725</v>
      </c>
      <c r="Q1387">
        <f t="shared" si="629"/>
        <v>2.0241209366418423E-2</v>
      </c>
      <c r="R1387">
        <f t="shared" si="619"/>
        <v>4.5157092094242968</v>
      </c>
      <c r="S1387">
        <f t="shared" si="630"/>
        <v>2.1250198138898133</v>
      </c>
      <c r="T1387">
        <f t="shared" si="631"/>
        <v>5.2887362021978102E-3</v>
      </c>
      <c r="V1387">
        <f t="shared" si="620"/>
        <v>4.7468950858329721</v>
      </c>
      <c r="W1387">
        <f t="shared" si="632"/>
        <v>5.4902272943027857</v>
      </c>
      <c r="X1387">
        <f t="shared" si="633"/>
        <v>2.1787370391658034</v>
      </c>
      <c r="Y1387">
        <f t="shared" si="633"/>
        <v>2.3431234056922365</v>
      </c>
      <c r="Z1387">
        <f t="shared" si="634"/>
        <v>2.7022877499762812E-2</v>
      </c>
      <c r="AA1387">
        <f t="shared" si="635"/>
        <v>5.0891311268541193</v>
      </c>
      <c r="AB1387">
        <f t="shared" si="636"/>
        <v>2.2559102656919046</v>
      </c>
      <c r="AC1387">
        <f t="shared" si="637"/>
        <v>5.9557068924489219E-3</v>
      </c>
      <c r="AE1387">
        <f t="shared" si="621"/>
        <v>5.0784387783257436</v>
      </c>
      <c r="AF1387">
        <f t="shared" si="638"/>
        <v>5.9237263371963111</v>
      </c>
      <c r="AG1387">
        <f t="shared" si="639"/>
        <v>2.253539167249095</v>
      </c>
      <c r="AH1387">
        <f t="shared" si="639"/>
        <v>2.4338706492326807</v>
      </c>
      <c r="AI1387">
        <f t="shared" si="640"/>
        <v>3.2519443394396302E-2</v>
      </c>
      <c r="AJ1387">
        <f t="shared" si="641"/>
        <v>5.4415211496570421</v>
      </c>
      <c r="AK1387">
        <f t="shared" si="642"/>
        <v>2.3327068289129351</v>
      </c>
      <c r="AL1387">
        <f t="shared" si="643"/>
        <v>6.2675186533202656E-3</v>
      </c>
    </row>
    <row r="1388" spans="1:38" x14ac:dyDescent="0.3">
      <c r="A1388" s="31">
        <v>39</v>
      </c>
      <c r="B1388" s="31">
        <f t="shared" si="644"/>
        <v>4.641473569895358</v>
      </c>
      <c r="D1388">
        <f t="shared" si="616"/>
        <v>3.2921088849743452</v>
      </c>
      <c r="E1388">
        <f t="shared" si="622"/>
        <v>3.7150689156804271</v>
      </c>
      <c r="F1388">
        <f t="shared" si="623"/>
        <v>1.8144169545543674</v>
      </c>
      <c r="G1388">
        <f t="shared" si="623"/>
        <v>1.9274514042331721</v>
      </c>
      <c r="H1388">
        <f t="shared" si="624"/>
        <v>1.2776786814190236E-2</v>
      </c>
      <c r="I1388">
        <f t="shared" si="617"/>
        <v>3.5360413995553537</v>
      </c>
      <c r="J1388">
        <f t="shared" si="625"/>
        <v>1.880436491763376</v>
      </c>
      <c r="K1388">
        <f t="shared" si="626"/>
        <v>4.3585792932916787E-3</v>
      </c>
      <c r="M1388">
        <f t="shared" si="618"/>
        <v>4.0371081702803062</v>
      </c>
      <c r="N1388">
        <f t="shared" si="627"/>
        <v>4.6307748871254857</v>
      </c>
      <c r="O1388">
        <f t="shared" si="628"/>
        <v>2.0092556259172962</v>
      </c>
      <c r="P1388">
        <f t="shared" si="628"/>
        <v>2.1519235318954726</v>
      </c>
      <c r="Q1388">
        <f t="shared" si="629"/>
        <v>2.035413139619777E-2</v>
      </c>
      <c r="R1388">
        <f t="shared" si="619"/>
        <v>4.3383981403758902</v>
      </c>
      <c r="S1388">
        <f t="shared" si="630"/>
        <v>2.0828821715056014</v>
      </c>
      <c r="T1388">
        <f t="shared" si="631"/>
        <v>5.4208682152667798E-3</v>
      </c>
      <c r="V1388">
        <f t="shared" si="620"/>
        <v>4.5493067472846933</v>
      </c>
      <c r="W1388">
        <f t="shared" si="632"/>
        <v>5.2755655947903568</v>
      </c>
      <c r="X1388">
        <f t="shared" si="633"/>
        <v>2.1329103936369886</v>
      </c>
      <c r="Y1388">
        <f t="shared" si="633"/>
        <v>2.2968599423539864</v>
      </c>
      <c r="Z1388">
        <f t="shared" si="634"/>
        <v>2.6879454524507216E-2</v>
      </c>
      <c r="AA1388">
        <f t="shared" si="635"/>
        <v>4.8858331783822342</v>
      </c>
      <c r="AB1388">
        <f t="shared" si="636"/>
        <v>2.2103920870248865</v>
      </c>
      <c r="AC1388">
        <f t="shared" si="637"/>
        <v>6.0034128102562211E-3</v>
      </c>
      <c r="AE1388">
        <f t="shared" si="621"/>
        <v>4.8666413796987111</v>
      </c>
      <c r="AF1388">
        <f t="shared" si="638"/>
        <v>5.6894403458035328</v>
      </c>
      <c r="AG1388">
        <f t="shared" si="639"/>
        <v>2.2060465497578945</v>
      </c>
      <c r="AH1388">
        <f t="shared" si="639"/>
        <v>2.3852547758685092</v>
      </c>
      <c r="AI1388">
        <f t="shared" si="640"/>
        <v>3.2115588305713205E-2</v>
      </c>
      <c r="AJ1388">
        <f t="shared" si="641"/>
        <v>5.2214410231822388</v>
      </c>
      <c r="AK1388">
        <f t="shared" si="642"/>
        <v>2.2850472693540147</v>
      </c>
      <c r="AL1388">
        <f t="shared" si="643"/>
        <v>6.2411136967048114E-3</v>
      </c>
    </row>
    <row r="1389" spans="1:38" x14ac:dyDescent="0.3">
      <c r="A1389" s="31">
        <v>39</v>
      </c>
      <c r="B1389" s="31">
        <f t="shared" si="644"/>
        <v>4.4004767250173513</v>
      </c>
      <c r="D1389">
        <f t="shared" si="616"/>
        <v>3.1556912285445522</v>
      </c>
      <c r="E1389">
        <f t="shared" si="622"/>
        <v>3.5732392200280425</v>
      </c>
      <c r="F1389">
        <f t="shared" si="623"/>
        <v>1.7764265333935294</v>
      </c>
      <c r="G1389">
        <f t="shared" si="623"/>
        <v>1.8903013569344023</v>
      </c>
      <c r="H1389">
        <f t="shared" si="624"/>
        <v>1.2967475436464931E-2</v>
      </c>
      <c r="I1389">
        <f t="shared" si="617"/>
        <v>3.3988344879736734</v>
      </c>
      <c r="J1389">
        <f t="shared" si="625"/>
        <v>1.8435928205473338</v>
      </c>
      <c r="K1389">
        <f t="shared" si="626"/>
        <v>4.5113101300273033E-3</v>
      </c>
      <c r="M1389">
        <f t="shared" si="618"/>
        <v>3.869097526546001</v>
      </c>
      <c r="N1389">
        <f t="shared" si="627"/>
        <v>4.4499193387692246</v>
      </c>
      <c r="O1389">
        <f t="shared" si="628"/>
        <v>1.9670021673973828</v>
      </c>
      <c r="P1389">
        <f t="shared" si="628"/>
        <v>2.1094831923410116</v>
      </c>
      <c r="Q1389">
        <f t="shared" si="629"/>
        <v>2.030084246898697E-2</v>
      </c>
      <c r="R1389">
        <f t="shared" si="619"/>
        <v>4.1657567517561205</v>
      </c>
      <c r="S1389">
        <f t="shared" si="630"/>
        <v>2.0410185574257085</v>
      </c>
      <c r="T1389">
        <f t="shared" si="631"/>
        <v>5.4784259928252347E-3</v>
      </c>
      <c r="V1389">
        <f t="shared" si="620"/>
        <v>4.3595111233768939</v>
      </c>
      <c r="W1389">
        <f t="shared" si="632"/>
        <v>5.0664631247229002</v>
      </c>
      <c r="X1389">
        <f t="shared" si="633"/>
        <v>2.0879442337804175</v>
      </c>
      <c r="Y1389">
        <f t="shared" si="633"/>
        <v>2.2508805220897221</v>
      </c>
      <c r="Z1389">
        <f t="shared" si="634"/>
        <v>2.6548234048012837E-2</v>
      </c>
      <c r="AA1389">
        <f t="shared" si="635"/>
        <v>4.6882494010782541</v>
      </c>
      <c r="AB1389">
        <f t="shared" si="636"/>
        <v>2.1652365693102116</v>
      </c>
      <c r="AC1389">
        <f t="shared" si="637"/>
        <v>5.9741051316502692E-3</v>
      </c>
      <c r="AE1389">
        <f t="shared" si="621"/>
        <v>4.6632725891420383</v>
      </c>
      <c r="AF1389">
        <f t="shared" si="638"/>
        <v>5.4614990821597988</v>
      </c>
      <c r="AG1389">
        <f t="shared" si="639"/>
        <v>2.1594611802813306</v>
      </c>
      <c r="AH1389">
        <f t="shared" si="639"/>
        <v>2.3369850410646191</v>
      </c>
      <c r="AI1389">
        <f t="shared" si="640"/>
        <v>3.1514721147404404E-2</v>
      </c>
      <c r="AJ1389">
        <f t="shared" si="641"/>
        <v>5.0078255420048903</v>
      </c>
      <c r="AK1389">
        <f t="shared" si="642"/>
        <v>2.2378171377493938</v>
      </c>
      <c r="AL1389">
        <f t="shared" si="643"/>
        <v>6.139656070736934E-3</v>
      </c>
    </row>
    <row r="1390" spans="1:38" x14ac:dyDescent="0.3">
      <c r="A1390" s="31">
        <v>39</v>
      </c>
      <c r="B1390" s="31">
        <f t="shared" si="644"/>
        <v>4.1719930353618286</v>
      </c>
      <c r="D1390">
        <f t="shared" si="616"/>
        <v>3.0245402948860818</v>
      </c>
      <c r="E1390">
        <f t="shared" si="622"/>
        <v>3.4347318667624491</v>
      </c>
      <c r="F1390">
        <f t="shared" si="623"/>
        <v>1.7391205521429738</v>
      </c>
      <c r="G1390">
        <f t="shared" si="623"/>
        <v>1.8533029614076726</v>
      </c>
      <c r="H1390">
        <f t="shared" si="624"/>
        <v>1.3037622585491175E-2</v>
      </c>
      <c r="I1390">
        <f t="shared" si="617"/>
        <v>3.2650729695682168</v>
      </c>
      <c r="J1390">
        <f t="shared" si="625"/>
        <v>1.8069512914210546</v>
      </c>
      <c r="K1390">
        <f t="shared" si="626"/>
        <v>4.6010091910109749E-3</v>
      </c>
      <c r="M1390">
        <f t="shared" si="618"/>
        <v>3.7077069879865969</v>
      </c>
      <c r="N1390">
        <f t="shared" si="627"/>
        <v>4.2737266197652017</v>
      </c>
      <c r="O1390">
        <f t="shared" si="628"/>
        <v>1.9255407001636182</v>
      </c>
      <c r="P1390">
        <f t="shared" si="628"/>
        <v>2.0672993541732656</v>
      </c>
      <c r="Q1390">
        <f t="shared" si="629"/>
        <v>2.0095515986626913E-2</v>
      </c>
      <c r="R1390">
        <f t="shared" si="619"/>
        <v>3.9978995559575949</v>
      </c>
      <c r="S1390">
        <f t="shared" si="630"/>
        <v>1.9994748200359</v>
      </c>
      <c r="T1390">
        <f t="shared" si="631"/>
        <v>5.4662540812889376E-3</v>
      </c>
      <c r="V1390">
        <f t="shared" si="620"/>
        <v>4.1772806756651244</v>
      </c>
      <c r="W1390">
        <f t="shared" si="632"/>
        <v>4.8630698766851008</v>
      </c>
      <c r="X1390">
        <f t="shared" si="633"/>
        <v>2.0438396893262261</v>
      </c>
      <c r="Y1390">
        <f t="shared" si="633"/>
        <v>2.2052369207604658</v>
      </c>
      <c r="Z1390">
        <f t="shared" si="634"/>
        <v>2.6049066314637558E-2</v>
      </c>
      <c r="AA1390">
        <f t="shared" si="635"/>
        <v>4.4964672339442471</v>
      </c>
      <c r="AB1390">
        <f t="shared" si="636"/>
        <v>2.1204874991247289</v>
      </c>
      <c r="AC1390">
        <f t="shared" si="637"/>
        <v>5.8748867469074666E-3</v>
      </c>
      <c r="AE1390">
        <f t="shared" si="621"/>
        <v>4.4680716721169862</v>
      </c>
      <c r="AF1390">
        <f t="shared" si="638"/>
        <v>5.2400326869197933</v>
      </c>
      <c r="AG1390">
        <f t="shared" si="639"/>
        <v>2.1137813680977002</v>
      </c>
      <c r="AH1390">
        <f t="shared" si="639"/>
        <v>2.2891117681143909</v>
      </c>
      <c r="AI1390">
        <f t="shared" si="640"/>
        <v>3.0740749170012755E-2</v>
      </c>
      <c r="AJ1390">
        <f t="shared" si="641"/>
        <v>4.8007349770437919</v>
      </c>
      <c r="AK1390">
        <f t="shared" si="642"/>
        <v>2.1910579583944814</v>
      </c>
      <c r="AL1390">
        <f t="shared" si="643"/>
        <v>5.9716714078965677E-3</v>
      </c>
    </row>
    <row r="1391" spans="1:38" x14ac:dyDescent="0.3">
      <c r="A1391" s="31">
        <v>39</v>
      </c>
      <c r="B1391" s="31">
        <f t="shared" si="644"/>
        <v>3.9553727868061777</v>
      </c>
      <c r="D1391">
        <f t="shared" si="616"/>
        <v>2.8985242087079128</v>
      </c>
      <c r="E1391">
        <f t="shared" si="622"/>
        <v>3.2996877777876725</v>
      </c>
      <c r="F1391">
        <f t="shared" si="623"/>
        <v>1.7025052742085449</v>
      </c>
      <c r="G1391">
        <f t="shared" si="623"/>
        <v>1.8165042740901196</v>
      </c>
      <c r="H1391">
        <f t="shared" si="624"/>
        <v>1.2995771973999266E-2</v>
      </c>
      <c r="I1391">
        <f t="shared" si="617"/>
        <v>3.1348656764439196</v>
      </c>
      <c r="J1391">
        <f t="shared" si="625"/>
        <v>1.7705551887597064</v>
      </c>
      <c r="K1391">
        <f t="shared" si="626"/>
        <v>4.6307908704203808E-3</v>
      </c>
      <c r="M1391">
        <f t="shared" si="618"/>
        <v>3.5527444337074447</v>
      </c>
      <c r="N1391">
        <f t="shared" si="627"/>
        <v>4.1023256174790577</v>
      </c>
      <c r="O1391">
        <f t="shared" si="628"/>
        <v>1.8848725245245219</v>
      </c>
      <c r="P1391">
        <f t="shared" si="628"/>
        <v>2.0254198620234418</v>
      </c>
      <c r="Q1391">
        <f t="shared" si="629"/>
        <v>1.9753554078035297E-2</v>
      </c>
      <c r="R1391">
        <f t="shared" si="619"/>
        <v>3.8349091729617859</v>
      </c>
      <c r="S1391">
        <f t="shared" si="630"/>
        <v>1.9582924125272472</v>
      </c>
      <c r="T1391">
        <f t="shared" si="631"/>
        <v>5.3904799543327197E-3</v>
      </c>
      <c r="V1391">
        <f t="shared" si="620"/>
        <v>4.0023790448273733</v>
      </c>
      <c r="W1391">
        <f t="shared" si="632"/>
        <v>4.6654963416131343</v>
      </c>
      <c r="X1391">
        <f t="shared" si="633"/>
        <v>2.0005946727979094</v>
      </c>
      <c r="Y1391">
        <f t="shared" si="633"/>
        <v>2.1599760048697609</v>
      </c>
      <c r="Z1391">
        <f t="shared" si="634"/>
        <v>2.5402409012997822E-2</v>
      </c>
      <c r="AA1391">
        <f t="shared" si="635"/>
        <v>4.3105410631238854</v>
      </c>
      <c r="AB1391">
        <f t="shared" si="636"/>
        <v>2.0761842555813503</v>
      </c>
      <c r="AC1391">
        <f t="shared" si="637"/>
        <v>5.7137850253746753E-3</v>
      </c>
      <c r="AE1391">
        <f t="shared" si="621"/>
        <v>4.2807715863875933</v>
      </c>
      <c r="AF1391">
        <f t="shared" si="638"/>
        <v>5.0251308399245636</v>
      </c>
      <c r="AG1391">
        <f t="shared" si="639"/>
        <v>2.0690025583327811</v>
      </c>
      <c r="AH1391">
        <f t="shared" si="639"/>
        <v>2.241680360783973</v>
      </c>
      <c r="AI1391">
        <f t="shared" si="640"/>
        <v>2.9817623459372857E-2</v>
      </c>
      <c r="AJ1391">
        <f t="shared" si="641"/>
        <v>4.6001966518567414</v>
      </c>
      <c r="AK1391">
        <f t="shared" si="642"/>
        <v>2.1448069031632526</v>
      </c>
      <c r="AL1391">
        <f t="shared" si="643"/>
        <v>5.74629869517703E-3</v>
      </c>
    </row>
    <row r="1392" spans="1:38" x14ac:dyDescent="0.3">
      <c r="A1392" s="31">
        <v>39</v>
      </c>
      <c r="B1392" s="31">
        <f t="shared" si="644"/>
        <v>3.7500000000000027</v>
      </c>
      <c r="D1392">
        <f t="shared" si="616"/>
        <v>2.7775003156962645</v>
      </c>
      <c r="E1392">
        <f t="shared" si="622"/>
        <v>3.1682185853092046</v>
      </c>
      <c r="F1392">
        <f t="shared" si="623"/>
        <v>1.6665834259635084</v>
      </c>
      <c r="G1392">
        <f t="shared" si="623"/>
        <v>1.7799490400877225</v>
      </c>
      <c r="H1392">
        <f t="shared" si="624"/>
        <v>1.2851762465760209E-2</v>
      </c>
      <c r="I1392">
        <f t="shared" si="617"/>
        <v>3.0082951872279287</v>
      </c>
      <c r="J1392">
        <f t="shared" si="625"/>
        <v>1.7344437688284762</v>
      </c>
      <c r="K1392">
        <f t="shared" si="626"/>
        <v>4.6050261337509842E-3</v>
      </c>
      <c r="M1392">
        <f t="shared" si="618"/>
        <v>3.4040099891969895</v>
      </c>
      <c r="N1392">
        <f t="shared" si="627"/>
        <v>3.9358117421901824</v>
      </c>
      <c r="O1392">
        <f t="shared" si="628"/>
        <v>1.8449959320272198</v>
      </c>
      <c r="P1392">
        <f t="shared" si="628"/>
        <v>1.9838880367072589</v>
      </c>
      <c r="Q1392">
        <f t="shared" si="629"/>
        <v>1.9291016742450939E-2</v>
      </c>
      <c r="R1392">
        <f t="shared" si="619"/>
        <v>3.6768394751668101</v>
      </c>
      <c r="S1392">
        <f t="shared" si="630"/>
        <v>1.9175086636484358</v>
      </c>
      <c r="T1392">
        <f t="shared" si="631"/>
        <v>5.2580962471704936E-3</v>
      </c>
      <c r="V1392">
        <f t="shared" si="620"/>
        <v>3.8345647268746763</v>
      </c>
      <c r="W1392">
        <f t="shared" si="632"/>
        <v>4.4738173520478606</v>
      </c>
      <c r="X1392">
        <f t="shared" si="633"/>
        <v>1.958204465032872</v>
      </c>
      <c r="Y1392">
        <f t="shared" si="633"/>
        <v>2.1151400313094784</v>
      </c>
      <c r="Z1392">
        <f t="shared" si="634"/>
        <v>2.4628771962559096E-2</v>
      </c>
      <c r="AA1392">
        <f t="shared" si="635"/>
        <v>4.1304956722283253</v>
      </c>
      <c r="AB1392">
        <f t="shared" si="636"/>
        <v>2.0323620918104934</v>
      </c>
      <c r="AC1392">
        <f t="shared" si="637"/>
        <v>5.4993536092889884E-3</v>
      </c>
      <c r="AE1392">
        <f t="shared" si="621"/>
        <v>4.101102363410293</v>
      </c>
      <c r="AF1392">
        <f t="shared" si="638"/>
        <v>4.8168468442693788</v>
      </c>
      <c r="AG1392">
        <f t="shared" si="639"/>
        <v>2.0251178640786054</v>
      </c>
      <c r="AH1392">
        <f t="shared" si="639"/>
        <v>2.1947316109878625</v>
      </c>
      <c r="AI1392">
        <f t="shared" si="640"/>
        <v>2.8768823140597529E-2</v>
      </c>
      <c r="AJ1392">
        <f t="shared" si="641"/>
        <v>4.4062085379010885</v>
      </c>
      <c r="AK1392">
        <f t="shared" si="642"/>
        <v>2.0990970768168604</v>
      </c>
      <c r="AL1392">
        <f t="shared" si="643"/>
        <v>5.4729239173719954E-3</v>
      </c>
    </row>
    <row r="1393" spans="1:38" x14ac:dyDescent="0.3">
      <c r="A1393" s="31">
        <v>39</v>
      </c>
      <c r="B1393" s="31">
        <f t="shared" si="644"/>
        <v>3.5552906787718954</v>
      </c>
      <c r="D1393">
        <f t="shared" si="616"/>
        <v>2.6613185452167851</v>
      </c>
      <c r="E1393">
        <f t="shared" si="622"/>
        <v>3.0404092832708867</v>
      </c>
      <c r="F1393">
        <f t="shared" si="623"/>
        <v>1.631354818921005</v>
      </c>
      <c r="G1393">
        <f t="shared" si="623"/>
        <v>1.7436769434935151</v>
      </c>
      <c r="H1393">
        <f t="shared" si="624"/>
        <v>1.2616259668482481E-2</v>
      </c>
      <c r="I1393">
        <f t="shared" si="617"/>
        <v>2.8854203219606829</v>
      </c>
      <c r="J1393">
        <f t="shared" si="625"/>
        <v>1.6986525018262808</v>
      </c>
      <c r="K1393">
        <f t="shared" si="626"/>
        <v>4.5289781244190535E-3</v>
      </c>
      <c r="M1393">
        <f t="shared" si="618"/>
        <v>3.2612991970595293</v>
      </c>
      <c r="N1393">
        <f t="shared" si="627"/>
        <v>3.7742501728207887</v>
      </c>
      <c r="O1393">
        <f t="shared" si="628"/>
        <v>1.8059067520388559</v>
      </c>
      <c r="P1393">
        <f t="shared" si="628"/>
        <v>1.9427429507839653</v>
      </c>
      <c r="Q1393">
        <f t="shared" si="629"/>
        <v>1.872414528701109E-2</v>
      </c>
      <c r="R1393">
        <f t="shared" si="619"/>
        <v>3.5237185490338301</v>
      </c>
      <c r="S1393">
        <f t="shared" si="630"/>
        <v>1.877157038991099</v>
      </c>
      <c r="T1393">
        <f t="shared" si="631"/>
        <v>5.0766033907769853E-3</v>
      </c>
      <c r="V1393">
        <f t="shared" si="620"/>
        <v>3.6735940127434374</v>
      </c>
      <c r="W1393">
        <f t="shared" si="632"/>
        <v>4.2880757072085647</v>
      </c>
      <c r="X1393">
        <f t="shared" si="633"/>
        <v>1.9166622062177356</v>
      </c>
      <c r="Y1393">
        <f t="shared" si="633"/>
        <v>2.07076693696045</v>
      </c>
      <c r="Z1393">
        <f t="shared" si="634"/>
        <v>2.3748268037284491E-2</v>
      </c>
      <c r="AA1393">
        <f t="shared" si="635"/>
        <v>3.9563294712766921</v>
      </c>
      <c r="AB1393">
        <f t="shared" si="636"/>
        <v>1.9890524053620839</v>
      </c>
      <c r="AC1393">
        <f t="shared" si="637"/>
        <v>5.2403409321584056E-3</v>
      </c>
      <c r="AE1393">
        <f t="shared" si="621"/>
        <v>3.9287937955969849</v>
      </c>
      <c r="AF1393">
        <f t="shared" si="638"/>
        <v>4.615201462280436</v>
      </c>
      <c r="AG1393">
        <f t="shared" si="639"/>
        <v>1.9821185119959364</v>
      </c>
      <c r="AH1393">
        <f t="shared" si="639"/>
        <v>2.1483019951302089</v>
      </c>
      <c r="AI1393">
        <f t="shared" si="640"/>
        <v>2.7616950066639053E-2</v>
      </c>
      <c r="AJ1393">
        <f t="shared" si="641"/>
        <v>4.2187426039960316</v>
      </c>
      <c r="AK1393">
        <f t="shared" si="642"/>
        <v>2.0539577902177131</v>
      </c>
      <c r="AL1393">
        <f t="shared" si="643"/>
        <v>5.160881895425842E-3</v>
      </c>
    </row>
    <row r="1394" spans="1:38" x14ac:dyDescent="0.3">
      <c r="A1394" s="31">
        <v>39</v>
      </c>
      <c r="B1394" s="31">
        <f t="shared" si="644"/>
        <v>3.3706911494832843</v>
      </c>
      <c r="D1394">
        <f t="shared" si="616"/>
        <v>2.549824126304399</v>
      </c>
      <c r="E1394">
        <f t="shared" si="622"/>
        <v>2.9163207508640969</v>
      </c>
      <c r="F1394">
        <f t="shared" si="623"/>
        <v>1.5968168731274099</v>
      </c>
      <c r="G1394">
        <f t="shared" si="623"/>
        <v>1.7077238508799064</v>
      </c>
      <c r="H1394">
        <f t="shared" si="624"/>
        <v>1.2300357714192748E-2</v>
      </c>
      <c r="I1394">
        <f t="shared" si="617"/>
        <v>2.7662785020261196</v>
      </c>
      <c r="J1394">
        <f t="shared" si="625"/>
        <v>1.663213306231681</v>
      </c>
      <c r="K1394">
        <f t="shared" si="626"/>
        <v>4.408486328969936E-3</v>
      </c>
      <c r="M1394">
        <f t="shared" si="618"/>
        <v>3.1244055537909645</v>
      </c>
      <c r="N1394">
        <f t="shared" si="627"/>
        <v>3.6176789196761612</v>
      </c>
      <c r="O1394">
        <f t="shared" si="628"/>
        <v>1.7675988101916578</v>
      </c>
      <c r="P1394">
        <f t="shared" si="628"/>
        <v>1.9020196948707342</v>
      </c>
      <c r="Q1394">
        <f t="shared" si="629"/>
        <v>1.8068974237905561E-2</v>
      </c>
      <c r="R1394">
        <f t="shared" si="619"/>
        <v>3.3755514705986278</v>
      </c>
      <c r="S1394">
        <f t="shared" si="630"/>
        <v>1.8372673922427916</v>
      </c>
      <c r="T1394">
        <f t="shared" si="631"/>
        <v>4.8537113250155623E-3</v>
      </c>
      <c r="V1394">
        <f t="shared" si="620"/>
        <v>3.5192233214248381</v>
      </c>
      <c r="W1394">
        <f t="shared" si="632"/>
        <v>4.1082855751668781</v>
      </c>
      <c r="X1394">
        <f t="shared" si="633"/>
        <v>1.8759593069746576</v>
      </c>
      <c r="Y1394">
        <f t="shared" si="633"/>
        <v>2.0268906174648098</v>
      </c>
      <c r="Z1394">
        <f t="shared" si="634"/>
        <v>2.2780260486274722E-2</v>
      </c>
      <c r="AA1394">
        <f t="shared" si="635"/>
        <v>3.7880175050034346</v>
      </c>
      <c r="AB1394">
        <f t="shared" si="636"/>
        <v>1.9462829971521187</v>
      </c>
      <c r="AC1394">
        <f t="shared" si="637"/>
        <v>4.9454214001755379E-3</v>
      </c>
      <c r="AE1394">
        <f t="shared" si="621"/>
        <v>3.7635775536745135</v>
      </c>
      <c r="AF1394">
        <f t="shared" si="638"/>
        <v>4.4201865015599333</v>
      </c>
      <c r="AG1394">
        <f t="shared" si="639"/>
        <v>1.9399942148559397</v>
      </c>
      <c r="AH1394">
        <f t="shared" si="639"/>
        <v>2.1024239585678082</v>
      </c>
      <c r="AI1394">
        <f t="shared" si="640"/>
        <v>2.6383421642303274E-2</v>
      </c>
      <c r="AJ1394">
        <f t="shared" si="641"/>
        <v>4.037747923725056</v>
      </c>
      <c r="AK1394">
        <f t="shared" si="642"/>
        <v>2.0094148212166285</v>
      </c>
      <c r="AL1394">
        <f t="shared" si="643"/>
        <v>4.8192205874857076E-3</v>
      </c>
    </row>
    <row r="1395" spans="1:38" x14ac:dyDescent="0.3">
      <c r="A1395" s="31">
        <v>39</v>
      </c>
      <c r="B1395" s="31">
        <f t="shared" si="644"/>
        <v>3.195676486607157</v>
      </c>
      <c r="D1395">
        <f t="shared" si="616"/>
        <v>2.442859768095015</v>
      </c>
      <c r="E1395">
        <f t="shared" si="622"/>
        <v>2.7959921404495902</v>
      </c>
      <c r="F1395">
        <f t="shared" si="623"/>
        <v>1.5629650565815651</v>
      </c>
      <c r="G1395">
        <f t="shared" si="623"/>
        <v>1.6721220471154581</v>
      </c>
      <c r="H1395">
        <f t="shared" si="624"/>
        <v>1.1915248582416393E-2</v>
      </c>
      <c r="I1395">
        <f t="shared" si="617"/>
        <v>2.6508879707537378</v>
      </c>
      <c r="J1395">
        <f t="shared" si="625"/>
        <v>1.6281547748152625</v>
      </c>
      <c r="K1395">
        <f t="shared" si="626"/>
        <v>4.249699363388852E-3</v>
      </c>
      <c r="M1395">
        <f t="shared" si="618"/>
        <v>2.9931225244727822</v>
      </c>
      <c r="N1395">
        <f t="shared" si="627"/>
        <v>3.4661116999615689</v>
      </c>
      <c r="O1395">
        <f t="shared" si="628"/>
        <v>1.7300643122360457</v>
      </c>
      <c r="P1395">
        <f t="shared" si="628"/>
        <v>1.8617496340704807</v>
      </c>
      <c r="Q1395">
        <f t="shared" si="629"/>
        <v>1.7341023986638705E-2</v>
      </c>
      <c r="R1395">
        <f t="shared" si="619"/>
        <v>3.2323228947319609</v>
      </c>
      <c r="S1395">
        <f t="shared" si="630"/>
        <v>1.797866206015331</v>
      </c>
      <c r="T1395">
        <f t="shared" si="631"/>
        <v>4.5970968000574796E-3</v>
      </c>
      <c r="V1395">
        <f t="shared" si="620"/>
        <v>3.3712110354255791</v>
      </c>
      <c r="W1395">
        <f t="shared" si="632"/>
        <v>3.9344356710137038</v>
      </c>
      <c r="X1395">
        <f t="shared" si="633"/>
        <v>1.8360857919567863</v>
      </c>
      <c r="Y1395">
        <f t="shared" si="633"/>
        <v>1.9835411946853294</v>
      </c>
      <c r="Z1395">
        <f t="shared" si="634"/>
        <v>2.1743095793836827E-2</v>
      </c>
      <c r="AA1395">
        <f t="shared" si="635"/>
        <v>3.6255142438664434</v>
      </c>
      <c r="AB1395">
        <f t="shared" si="636"/>
        <v>1.9040783187323056</v>
      </c>
      <c r="AC1395">
        <f t="shared" si="637"/>
        <v>4.6229836973197035E-3</v>
      </c>
      <c r="AE1395">
        <f t="shared" si="621"/>
        <v>3.6051888376036327</v>
      </c>
      <c r="AF1395">
        <f t="shared" si="638"/>
        <v>4.2317681526794821</v>
      </c>
      <c r="AG1395">
        <f t="shared" si="639"/>
        <v>1.8987334825097577</v>
      </c>
      <c r="AH1395">
        <f t="shared" si="639"/>
        <v>2.0571261878357103</v>
      </c>
      <c r="AI1395">
        <f t="shared" si="640"/>
        <v>2.508824910047406E-2</v>
      </c>
      <c r="AJ1395">
        <f t="shared" si="641"/>
        <v>3.8631535468085678</v>
      </c>
      <c r="AK1395">
        <f t="shared" si="642"/>
        <v>1.9654906631191531</v>
      </c>
      <c r="AL1395">
        <f t="shared" si="643"/>
        <v>4.4565211629154361E-3</v>
      </c>
    </row>
    <row r="1396" spans="1:38" x14ac:dyDescent="0.3">
      <c r="A1396" s="31">
        <v>39</v>
      </c>
      <c r="B1396" s="31">
        <f t="shared" si="644"/>
        <v>3.0297490200546502</v>
      </c>
      <c r="D1396">
        <f t="shared" si="616"/>
        <v>2.3402673984078661</v>
      </c>
      <c r="E1396">
        <f t="shared" si="622"/>
        <v>2.679443125294795</v>
      </c>
      <c r="F1396">
        <f t="shared" si="623"/>
        <v>1.5297932534848839</v>
      </c>
      <c r="G1396">
        <f t="shared" si="623"/>
        <v>1.6369004628549639</v>
      </c>
      <c r="H1396">
        <f t="shared" si="624"/>
        <v>1.1471954299046154E-2</v>
      </c>
      <c r="I1396">
        <f t="shared" si="617"/>
        <v>2.5392498728410406</v>
      </c>
      <c r="J1396">
        <f t="shared" si="625"/>
        <v>1.5935023918529401</v>
      </c>
      <c r="K1396">
        <f t="shared" si="626"/>
        <v>4.0588543116001231E-3</v>
      </c>
      <c r="M1396">
        <f t="shared" si="618"/>
        <v>2.8672451289329706</v>
      </c>
      <c r="N1396">
        <f t="shared" si="627"/>
        <v>3.3195406249252457</v>
      </c>
      <c r="O1396">
        <f t="shared" si="628"/>
        <v>1.6932941649143454</v>
      </c>
      <c r="P1396">
        <f t="shared" si="628"/>
        <v>1.8219606540551982</v>
      </c>
      <c r="Q1396">
        <f t="shared" si="629"/>
        <v>1.6555065427833211E-2</v>
      </c>
      <c r="R1396">
        <f t="shared" si="619"/>
        <v>3.0939994603503371</v>
      </c>
      <c r="S1396">
        <f t="shared" si="630"/>
        <v>1.7589768220048658</v>
      </c>
      <c r="T1396">
        <f t="shared" si="631"/>
        <v>4.3142114424708977E-3</v>
      </c>
      <c r="V1396">
        <f t="shared" si="620"/>
        <v>3.2293189291145796</v>
      </c>
      <c r="W1396">
        <f t="shared" si="632"/>
        <v>3.7664922128779423</v>
      </c>
      <c r="X1396">
        <f t="shared" si="633"/>
        <v>1.7970305865829272</v>
      </c>
      <c r="Y1396">
        <f t="shared" si="633"/>
        <v>1.9407452725378316</v>
      </c>
      <c r="Z1396">
        <f t="shared" si="634"/>
        <v>2.0653910959116777E-2</v>
      </c>
      <c r="AA1396">
        <f t="shared" si="635"/>
        <v>3.4687561631511743</v>
      </c>
      <c r="AB1396">
        <f t="shared" si="636"/>
        <v>1.8624597077926746</v>
      </c>
      <c r="AC1396">
        <f t="shared" si="637"/>
        <v>4.2809699022798055E-3</v>
      </c>
      <c r="AE1396">
        <f t="shared" si="621"/>
        <v>3.4533676469124366</v>
      </c>
      <c r="AF1396">
        <f t="shared" si="638"/>
        <v>4.0498900828720972</v>
      </c>
      <c r="AG1396">
        <f t="shared" si="639"/>
        <v>1.8583238810585296</v>
      </c>
      <c r="AH1396">
        <f t="shared" si="639"/>
        <v>2.0124338704345286</v>
      </c>
      <c r="AI1396">
        <f t="shared" si="640"/>
        <v>2.3749888825470512E-2</v>
      </c>
      <c r="AJ1396">
        <f t="shared" si="641"/>
        <v>3.6948711422649763</v>
      </c>
      <c r="AK1396">
        <f t="shared" si="642"/>
        <v>1.9222047607539048</v>
      </c>
      <c r="AL1396">
        <f t="shared" si="643"/>
        <v>4.0807667906549924E-3</v>
      </c>
    </row>
    <row r="1397" spans="1:38" x14ac:dyDescent="0.3">
      <c r="A1397" s="31">
        <v>39</v>
      </c>
      <c r="B1397" s="31">
        <f t="shared" si="644"/>
        <v>2.8724369200049535</v>
      </c>
      <c r="D1397">
        <f t="shared" si="616"/>
        <v>2.2418895390365523</v>
      </c>
      <c r="E1397">
        <f t="shared" si="622"/>
        <v>2.5666760050974551</v>
      </c>
      <c r="F1397">
        <f t="shared" si="623"/>
        <v>1.4972940723306669</v>
      </c>
      <c r="G1397">
        <f t="shared" si="623"/>
        <v>1.6020848932242808</v>
      </c>
      <c r="H1397">
        <f t="shared" si="624"/>
        <v>1.0981116143557471E-2</v>
      </c>
      <c r="I1397">
        <f t="shared" si="617"/>
        <v>2.4313501928257186</v>
      </c>
      <c r="J1397">
        <f t="shared" si="625"/>
        <v>1.5592787412216325</v>
      </c>
      <c r="K1397">
        <f t="shared" si="626"/>
        <v>3.8420991775226319E-3</v>
      </c>
      <c r="M1397">
        <f t="shared" si="618"/>
        <v>2.7465711772629677</v>
      </c>
      <c r="N1397">
        <f t="shared" si="627"/>
        <v>3.1779387000114672</v>
      </c>
      <c r="O1397">
        <f t="shared" si="628"/>
        <v>1.6572782437668601</v>
      </c>
      <c r="P1397">
        <f t="shared" si="628"/>
        <v>1.782677396505455</v>
      </c>
      <c r="Q1397">
        <f t="shared" si="629"/>
        <v>1.5724947507557457E-2</v>
      </c>
      <c r="R1397">
        <f t="shared" si="619"/>
        <v>2.9605320156406654</v>
      </c>
      <c r="S1397">
        <f t="shared" si="630"/>
        <v>1.7206196603667718</v>
      </c>
      <c r="T1397">
        <f t="shared" si="631"/>
        <v>4.0121350568835786E-3</v>
      </c>
      <c r="V1397">
        <f t="shared" si="620"/>
        <v>3.0933132650577302</v>
      </c>
      <c r="W1397">
        <f t="shared" si="632"/>
        <v>3.6044016600513515</v>
      </c>
      <c r="X1397">
        <f t="shared" si="633"/>
        <v>1.7587817559486254</v>
      </c>
      <c r="Y1397">
        <f t="shared" si="633"/>
        <v>1.898526181028682</v>
      </c>
      <c r="Z1397">
        <f t="shared" si="634"/>
        <v>1.9528504340955547E-2</v>
      </c>
      <c r="AA1397">
        <f t="shared" si="635"/>
        <v>3.3176641171749344</v>
      </c>
      <c r="AB1397">
        <f t="shared" si="636"/>
        <v>1.8214456119178895</v>
      </c>
      <c r="AC1397">
        <f t="shared" si="637"/>
        <v>3.9267588449366699E-3</v>
      </c>
      <c r="AE1397">
        <f t="shared" si="621"/>
        <v>3.3078597414623356</v>
      </c>
      <c r="AF1397">
        <f t="shared" si="638"/>
        <v>3.8744762922745446</v>
      </c>
      <c r="AG1397">
        <f t="shared" si="639"/>
        <v>1.8187522485105925</v>
      </c>
      <c r="AH1397">
        <f t="shared" si="639"/>
        <v>1.9683689421128714</v>
      </c>
      <c r="AI1397">
        <f t="shared" si="640"/>
        <v>2.238515500447821E-2</v>
      </c>
      <c r="AJ1397">
        <f t="shared" si="641"/>
        <v>3.5327974225325272</v>
      </c>
      <c r="AK1397">
        <f t="shared" si="642"/>
        <v>1.879573734263311</v>
      </c>
      <c r="AL1397">
        <f t="shared" si="643"/>
        <v>3.6992531291681402E-3</v>
      </c>
    </row>
    <row r="1398" spans="1:38" x14ac:dyDescent="0.3">
      <c r="A1398" s="31">
        <v>39</v>
      </c>
      <c r="B1398" s="31">
        <f t="shared" si="644"/>
        <v>2.7232928552143618</v>
      </c>
      <c r="D1398">
        <f t="shared" si="616"/>
        <v>2.1475703832970883</v>
      </c>
      <c r="E1398">
        <f t="shared" si="622"/>
        <v>2.4576776693925284</v>
      </c>
      <c r="F1398">
        <f t="shared" si="623"/>
        <v>1.4654591032495885</v>
      </c>
      <c r="G1398">
        <f t="shared" si="623"/>
        <v>1.567698207370452</v>
      </c>
      <c r="H1398">
        <f t="shared" si="624"/>
        <v>1.0452834411436759E-2</v>
      </c>
      <c r="I1398">
        <f t="shared" si="617"/>
        <v>2.327161554532609</v>
      </c>
      <c r="J1398">
        <f t="shared" si="625"/>
        <v>1.5255037051848184</v>
      </c>
      <c r="K1398">
        <f t="shared" si="626"/>
        <v>3.6053542215602106E-3</v>
      </c>
      <c r="M1398">
        <f t="shared" si="618"/>
        <v>2.6309022193056282</v>
      </c>
      <c r="N1398">
        <f t="shared" si="627"/>
        <v>3.0412621414574827</v>
      </c>
      <c r="O1398">
        <f t="shared" si="628"/>
        <v>1.6220056162990399</v>
      </c>
      <c r="P1398">
        <f t="shared" si="628"/>
        <v>1.7439214837421675</v>
      </c>
      <c r="Q1398">
        <f t="shared" si="629"/>
        <v>1.4863478734410247E-2</v>
      </c>
      <c r="R1398">
        <f t="shared" si="619"/>
        <v>2.8318576688261747</v>
      </c>
      <c r="S1398">
        <f t="shared" si="630"/>
        <v>1.6828124282956121</v>
      </c>
      <c r="T1398">
        <f t="shared" si="631"/>
        <v>3.6974683851864671E-3</v>
      </c>
      <c r="V1398">
        <f t="shared" si="620"/>
        <v>2.9629656204346491</v>
      </c>
      <c r="W1398">
        <f t="shared" si="632"/>
        <v>3.4480932393706225</v>
      </c>
      <c r="X1398">
        <f t="shared" si="633"/>
        <v>1.7213267035733364</v>
      </c>
      <c r="Y1398">
        <f t="shared" si="633"/>
        <v>1.8569042084530432</v>
      </c>
      <c r="Z1398">
        <f t="shared" si="634"/>
        <v>1.8381259829406912E-2</v>
      </c>
      <c r="AA1398">
        <f t="shared" si="635"/>
        <v>3.1721455168141381</v>
      </c>
      <c r="AB1398">
        <f t="shared" si="636"/>
        <v>1.7810518007105065</v>
      </c>
      <c r="AC1398">
        <f t="shared" si="637"/>
        <v>3.5670872280444059E-3</v>
      </c>
      <c r="AE1398">
        <f t="shared" si="621"/>
        <v>3.1684173512299769</v>
      </c>
      <c r="AF1398">
        <f t="shared" si="638"/>
        <v>3.7054337409794051</v>
      </c>
      <c r="AG1398">
        <f t="shared" si="639"/>
        <v>1.7800048739343319</v>
      </c>
      <c r="AH1398">
        <f t="shared" si="639"/>
        <v>1.9249503216912911</v>
      </c>
      <c r="AI1398">
        <f t="shared" si="640"/>
        <v>2.1009182825465378E-2</v>
      </c>
      <c r="AJ1398">
        <f t="shared" si="641"/>
        <v>3.3768163587071931</v>
      </c>
      <c r="AK1398">
        <f t="shared" si="642"/>
        <v>1.8376115908176007</v>
      </c>
      <c r="AL1398">
        <f t="shared" si="643"/>
        <v>3.3185338300690858E-3</v>
      </c>
    </row>
    <row r="1399" spans="1:38" x14ac:dyDescent="0.3">
      <c r="A1399" s="31">
        <v>39</v>
      </c>
      <c r="B1399" s="31">
        <f t="shared" si="644"/>
        <v>2.5818927209892575</v>
      </c>
      <c r="D1399">
        <f t="shared" si="616"/>
        <v>2.0571566303097351</v>
      </c>
      <c r="E1399">
        <f t="shared" si="622"/>
        <v>2.3524214206737986</v>
      </c>
      <c r="F1399">
        <f t="shared" si="623"/>
        <v>1.434279132634138</v>
      </c>
      <c r="G1399">
        <f t="shared" si="623"/>
        <v>1.5337605486756394</v>
      </c>
      <c r="H1399">
        <f t="shared" si="624"/>
        <v>9.8965521376222932E-3</v>
      </c>
      <c r="I1399">
        <f t="shared" si="617"/>
        <v>2.2266448847780547</v>
      </c>
      <c r="J1399">
        <f t="shared" si="625"/>
        <v>1.4921946537828283</v>
      </c>
      <c r="K1399">
        <f t="shared" si="626"/>
        <v>3.3542075899244007E-3</v>
      </c>
      <c r="M1399">
        <f t="shared" si="618"/>
        <v>2.5200442615497209</v>
      </c>
      <c r="N1399">
        <f t="shared" si="627"/>
        <v>2.9094525143941481</v>
      </c>
      <c r="O1399">
        <f t="shared" si="628"/>
        <v>1.5874647276553016</v>
      </c>
      <c r="P1399">
        <f t="shared" si="628"/>
        <v>1.7057117325017577</v>
      </c>
      <c r="Q1399">
        <f t="shared" si="629"/>
        <v>1.3982354155157816E-2</v>
      </c>
      <c r="R1399">
        <f t="shared" si="619"/>
        <v>2.7079016711211277</v>
      </c>
      <c r="S1399">
        <f t="shared" si="630"/>
        <v>1.6455703178901617</v>
      </c>
      <c r="T1399">
        <f t="shared" si="631"/>
        <v>3.3762596165414775E-3</v>
      </c>
      <c r="V1399">
        <f t="shared" si="620"/>
        <v>2.838053494737931</v>
      </c>
      <c r="W1399">
        <f t="shared" si="632"/>
        <v>3.2974812674724885</v>
      </c>
      <c r="X1399">
        <f t="shared" si="633"/>
        <v>1.6846523364593453</v>
      </c>
      <c r="Y1399">
        <f t="shared" si="633"/>
        <v>1.8158968218135325</v>
      </c>
      <c r="Z1399">
        <f t="shared" si="634"/>
        <v>1.7225114935885459E-2</v>
      </c>
      <c r="AA1399">
        <f t="shared" si="635"/>
        <v>3.0320963194624717</v>
      </c>
      <c r="AB1399">
        <f t="shared" si="636"/>
        <v>1.7412915664708399</v>
      </c>
      <c r="AC1399">
        <f t="shared" si="637"/>
        <v>3.2080023762949932E-3</v>
      </c>
      <c r="AE1399">
        <f t="shared" si="621"/>
        <v>3.0347996833134574</v>
      </c>
      <c r="AF1399">
        <f t="shared" si="638"/>
        <v>3.5426547564389552</v>
      </c>
      <c r="AG1399">
        <f t="shared" si="639"/>
        <v>1.7420676460210887</v>
      </c>
      <c r="AH1399">
        <f t="shared" si="639"/>
        <v>1.8821941335683083</v>
      </c>
      <c r="AI1399">
        <f t="shared" si="640"/>
        <v>1.963543251232111E-2</v>
      </c>
      <c r="AJ1399">
        <f t="shared" si="641"/>
        <v>3.2268011977205475</v>
      </c>
      <c r="AK1399">
        <f t="shared" si="642"/>
        <v>1.7963299245184743</v>
      </c>
      <c r="AL1399">
        <f t="shared" si="643"/>
        <v>2.9443948677278387E-3</v>
      </c>
    </row>
    <row r="1400" spans="1:38" x14ac:dyDescent="0.3">
      <c r="A1400" s="31">
        <v>39</v>
      </c>
      <c r="B1400" s="31">
        <f t="shared" si="644"/>
        <v>2.447834433205895</v>
      </c>
      <c r="D1400">
        <f t="shared" si="616"/>
        <v>1.9704981211369303</v>
      </c>
      <c r="E1400">
        <f t="shared" si="622"/>
        <v>2.2508686604521895</v>
      </c>
      <c r="F1400">
        <f t="shared" si="623"/>
        <v>1.4037443218538519</v>
      </c>
      <c r="G1400">
        <f t="shared" si="623"/>
        <v>1.5002895255423832</v>
      </c>
      <c r="H1400">
        <f t="shared" si="624"/>
        <v>9.3209763552599897E-3</v>
      </c>
      <c r="I1400">
        <f t="shared" si="617"/>
        <v>2.1297509456774835</v>
      </c>
      <c r="J1400">
        <f t="shared" si="625"/>
        <v>1.4593666248333499</v>
      </c>
      <c r="K1400">
        <f t="shared" si="626"/>
        <v>3.0938405887430717E-3</v>
      </c>
      <c r="M1400">
        <f t="shared" si="618"/>
        <v>2.4138082955008593</v>
      </c>
      <c r="N1400">
        <f t="shared" si="627"/>
        <v>2.7824386987683201</v>
      </c>
      <c r="O1400">
        <f t="shared" si="628"/>
        <v>1.553643554841605</v>
      </c>
      <c r="P1400">
        <f t="shared" si="628"/>
        <v>1.6680643569024307</v>
      </c>
      <c r="Q1400">
        <f t="shared" si="629"/>
        <v>1.3092119944242659E-2</v>
      </c>
      <c r="R1400">
        <f t="shared" si="619"/>
        <v>2.5885791393470887</v>
      </c>
      <c r="S1400">
        <f t="shared" si="630"/>
        <v>1.6089061934578686</v>
      </c>
      <c r="T1400">
        <f t="shared" si="631"/>
        <v>3.0539592268317454E-3</v>
      </c>
      <c r="V1400">
        <f t="shared" si="620"/>
        <v>2.7183607408720705</v>
      </c>
      <c r="W1400">
        <f t="shared" si="632"/>
        <v>3.152467277630794</v>
      </c>
      <c r="X1400">
        <f t="shared" si="633"/>
        <v>1.648745201925413</v>
      </c>
      <c r="Y1400">
        <f t="shared" si="633"/>
        <v>1.775518875605324</v>
      </c>
      <c r="Z1400">
        <f t="shared" si="634"/>
        <v>1.6071564338300558E-2</v>
      </c>
      <c r="AA1400">
        <f t="shared" si="635"/>
        <v>2.897402841130412</v>
      </c>
      <c r="AB1400">
        <f t="shared" si="636"/>
        <v>1.7021759136853076</v>
      </c>
      <c r="AC1400">
        <f t="shared" si="637"/>
        <v>2.8548409591689461E-3</v>
      </c>
      <c r="AE1400">
        <f t="shared" si="621"/>
        <v>2.9067732657464105</v>
      </c>
      <c r="AF1400">
        <f t="shared" si="638"/>
        <v>3.3860192316830604</v>
      </c>
      <c r="AG1400">
        <f t="shared" si="639"/>
        <v>1.7049261760400098</v>
      </c>
      <c r="AH1400">
        <f t="shared" si="639"/>
        <v>1.8401139181265547</v>
      </c>
      <c r="AI1400">
        <f t="shared" si="640"/>
        <v>1.8275725610458163E-2</v>
      </c>
      <c r="AJ1400">
        <f t="shared" si="641"/>
        <v>3.08261629268641</v>
      </c>
      <c r="AK1400">
        <f t="shared" si="642"/>
        <v>1.7557381048113099</v>
      </c>
      <c r="AL1400">
        <f t="shared" si="643"/>
        <v>2.5818521054596678E-3</v>
      </c>
    </row>
    <row r="1401" spans="1:38" x14ac:dyDescent="0.3">
      <c r="A1401" s="31">
        <v>39</v>
      </c>
      <c r="B1401" s="31">
        <f t="shared" si="644"/>
        <v>2.3207367849476794</v>
      </c>
      <c r="D1401">
        <f t="shared" si="616"/>
        <v>1.887448314042373</v>
      </c>
      <c r="E1401">
        <f t="shared" si="622"/>
        <v>2.152970442563698</v>
      </c>
      <c r="F1401">
        <f t="shared" si="623"/>
        <v>1.373844355828699</v>
      </c>
      <c r="G1401">
        <f t="shared" si="623"/>
        <v>1.4673003927497934</v>
      </c>
      <c r="H1401">
        <f t="shared" si="624"/>
        <v>8.7340308369969581E-3</v>
      </c>
      <c r="I1401">
        <f t="shared" si="617"/>
        <v>2.0364217407111158</v>
      </c>
      <c r="J1401">
        <f t="shared" si="625"/>
        <v>1.4270324946234112</v>
      </c>
      <c r="K1401">
        <f t="shared" si="626"/>
        <v>2.828978108445567E-3</v>
      </c>
      <c r="M1401">
        <f t="shared" si="618"/>
        <v>2.3120106737870398</v>
      </c>
      <c r="N1401">
        <f t="shared" si="627"/>
        <v>2.6601386903473054</v>
      </c>
      <c r="O1401">
        <f t="shared" si="628"/>
        <v>1.5205297345948352</v>
      </c>
      <c r="P1401">
        <f t="shared" si="628"/>
        <v>1.6309931607297761</v>
      </c>
      <c r="Q1401">
        <f t="shared" si="629"/>
        <v>1.2202168513469537E-2</v>
      </c>
      <c r="R1401">
        <f t="shared" si="619"/>
        <v>2.473796626258439</v>
      </c>
      <c r="S1401">
        <f t="shared" si="630"/>
        <v>1.5728307684739764</v>
      </c>
      <c r="T1401">
        <f t="shared" si="631"/>
        <v>2.7353981448270757E-3</v>
      </c>
      <c r="V1401">
        <f t="shared" si="620"/>
        <v>2.6036778542225698</v>
      </c>
      <c r="W1401">
        <f t="shared" si="632"/>
        <v>3.0129419606612937</v>
      </c>
      <c r="X1401">
        <f t="shared" si="633"/>
        <v>1.6135916008155751</v>
      </c>
      <c r="Y1401">
        <f t="shared" si="633"/>
        <v>1.7357828091847476</v>
      </c>
      <c r="Z1401">
        <f t="shared" si="634"/>
        <v>1.4930691402718537E-2</v>
      </c>
      <c r="AA1401">
        <f t="shared" si="635"/>
        <v>2.7679434007619728</v>
      </c>
      <c r="AB1401">
        <f t="shared" si="636"/>
        <v>1.6637137376249476</v>
      </c>
      <c r="AC1401">
        <f t="shared" si="637"/>
        <v>2.5122285983374534E-3</v>
      </c>
      <c r="AE1401">
        <f t="shared" si="621"/>
        <v>2.7841121605562811</v>
      </c>
      <c r="AF1401">
        <f t="shared" si="638"/>
        <v>3.2353966254269304</v>
      </c>
      <c r="AG1401">
        <f t="shared" si="639"/>
        <v>1.6685658993747539</v>
      </c>
      <c r="AH1401">
        <f t="shared" si="639"/>
        <v>1.7987208303199611</v>
      </c>
      <c r="AI1401">
        <f t="shared" si="640"/>
        <v>1.6940306049351667E-2</v>
      </c>
      <c r="AJ1401">
        <f t="shared" si="641"/>
        <v>2.9441187578311627</v>
      </c>
      <c r="AK1401">
        <f t="shared" si="642"/>
        <v>1.7158434537658622</v>
      </c>
      <c r="AL1401">
        <f t="shared" si="643"/>
        <v>2.2351671492042099E-3</v>
      </c>
    </row>
    <row r="1402" spans="1:38" x14ac:dyDescent="0.3">
      <c r="A1402" s="31">
        <v>39</v>
      </c>
      <c r="B1402" s="31">
        <f t="shared" si="644"/>
        <v>2.2002383625086761</v>
      </c>
      <c r="D1402">
        <f t="shared" si="616"/>
        <v>1.807864629568289</v>
      </c>
      <c r="E1402">
        <f t="shared" si="622"/>
        <v>2.058668898871975</v>
      </c>
      <c r="F1402">
        <f t="shared" si="623"/>
        <v>1.3445685663320741</v>
      </c>
      <c r="G1402">
        <f t="shared" si="623"/>
        <v>1.4348062234573611</v>
      </c>
      <c r="H1402">
        <f t="shared" si="624"/>
        <v>8.1428347634608551E-3</v>
      </c>
      <c r="I1402">
        <f t="shared" si="617"/>
        <v>1.9465918002942681</v>
      </c>
      <c r="J1402">
        <f t="shared" si="625"/>
        <v>1.3952031394367876</v>
      </c>
      <c r="K1402">
        <f t="shared" si="626"/>
        <v>2.5638599934965788E-3</v>
      </c>
      <c r="M1402">
        <f t="shared" si="618"/>
        <v>2.2144733637649461</v>
      </c>
      <c r="N1402">
        <f t="shared" si="627"/>
        <v>2.5424612447381993</v>
      </c>
      <c r="O1402">
        <f t="shared" si="628"/>
        <v>1.4881106691926331</v>
      </c>
      <c r="P1402">
        <f t="shared" si="628"/>
        <v>1.5945097192360413</v>
      </c>
      <c r="Q1402">
        <f t="shared" si="629"/>
        <v>1.1320757850139687E-2</v>
      </c>
      <c r="R1402">
        <f t="shared" si="619"/>
        <v>2.3634535469888975</v>
      </c>
      <c r="S1402">
        <f t="shared" si="630"/>
        <v>1.5373527724594955</v>
      </c>
      <c r="T1402">
        <f t="shared" si="631"/>
        <v>2.4247847341443409E-3</v>
      </c>
      <c r="V1402">
        <f t="shared" si="620"/>
        <v>2.4938021480145607</v>
      </c>
      <c r="W1402">
        <f t="shared" si="632"/>
        <v>2.8787869298895963</v>
      </c>
      <c r="X1402">
        <f t="shared" si="633"/>
        <v>1.5791776809512477</v>
      </c>
      <c r="Y1402">
        <f t="shared" si="633"/>
        <v>1.6966988329958845</v>
      </c>
      <c r="Z1402">
        <f t="shared" si="634"/>
        <v>1.3811221177898656E-2</v>
      </c>
      <c r="AA1402">
        <f t="shared" si="635"/>
        <v>2.6435898070131993</v>
      </c>
      <c r="AB1402">
        <f t="shared" si="636"/>
        <v>1.6259119923947911</v>
      </c>
      <c r="AC1402">
        <f t="shared" si="637"/>
        <v>2.1840958661021167E-3</v>
      </c>
      <c r="AE1402">
        <f t="shared" si="621"/>
        <v>2.6665980725955096</v>
      </c>
      <c r="AF1402">
        <f t="shared" si="638"/>
        <v>3.0906477755017505</v>
      </c>
      <c r="AG1402">
        <f t="shared" si="639"/>
        <v>1.632972159161175</v>
      </c>
      <c r="AH1402">
        <f t="shared" si="639"/>
        <v>1.7580238267730477</v>
      </c>
      <c r="AI1402">
        <f t="shared" si="640"/>
        <v>1.5637919572510289E-2</v>
      </c>
      <c r="AJ1402">
        <f t="shared" si="641"/>
        <v>2.8111599594292596</v>
      </c>
      <c r="AK1402">
        <f t="shared" si="642"/>
        <v>1.6766514126166057</v>
      </c>
      <c r="AL1402">
        <f t="shared" si="643"/>
        <v>1.9078771824237518E-3</v>
      </c>
    </row>
    <row r="1403" spans="1:38" x14ac:dyDescent="0.3">
      <c r="A1403" s="31">
        <v>39</v>
      </c>
      <c r="B1403" s="31">
        <f t="shared" si="644"/>
        <v>2.0859965176809143</v>
      </c>
      <c r="D1403">
        <f t="shared" si="616"/>
        <v>1.7316086906596495</v>
      </c>
      <c r="E1403">
        <f t="shared" si="622"/>
        <v>1.967898543120961</v>
      </c>
      <c r="F1403">
        <f t="shared" si="623"/>
        <v>1.3159060341299638</v>
      </c>
      <c r="G1403">
        <f t="shared" si="623"/>
        <v>1.4028180719968506</v>
      </c>
      <c r="H1403">
        <f t="shared" si="624"/>
        <v>7.5537023261751718E-3</v>
      </c>
      <c r="I1403">
        <f t="shared" si="617"/>
        <v>1.8601893530057509</v>
      </c>
      <c r="J1403">
        <f t="shared" si="625"/>
        <v>1.3638875881119201</v>
      </c>
      <c r="K1403">
        <f t="shared" si="626"/>
        <v>2.302229522523392E-3</v>
      </c>
      <c r="M1403">
        <f t="shared" si="618"/>
        <v>2.1210241030145585</v>
      </c>
      <c r="N1403">
        <f t="shared" si="627"/>
        <v>2.4293073727998644</v>
      </c>
      <c r="O1403">
        <f t="shared" si="628"/>
        <v>1.456373613814312</v>
      </c>
      <c r="P1403">
        <f t="shared" si="628"/>
        <v>1.5586235507010231</v>
      </c>
      <c r="Q1403">
        <f t="shared" si="629"/>
        <v>1.045504959333641E-2</v>
      </c>
      <c r="R1403">
        <f t="shared" si="619"/>
        <v>2.2574434702194641</v>
      </c>
      <c r="S1403">
        <f t="shared" si="630"/>
        <v>1.5024791080808626</v>
      </c>
      <c r="T1403">
        <f t="shared" si="631"/>
        <v>2.1257166015629337E-3</v>
      </c>
      <c r="V1403">
        <f t="shared" si="620"/>
        <v>2.3885378381155342</v>
      </c>
      <c r="W1403">
        <f t="shared" si="632"/>
        <v>2.7498763204642231</v>
      </c>
      <c r="X1403">
        <f t="shared" si="633"/>
        <v>1.5454895140749205</v>
      </c>
      <c r="Y1403">
        <f t="shared" si="633"/>
        <v>1.6582751039752792</v>
      </c>
      <c r="Z1403">
        <f t="shared" si="634"/>
        <v>1.2720589289171894E-2</v>
      </c>
      <c r="AA1403">
        <f t="shared" si="635"/>
        <v>2.5242086977442444</v>
      </c>
      <c r="AB1403">
        <f t="shared" si="636"/>
        <v>1.5887758488044323</v>
      </c>
      <c r="AC1403">
        <f t="shared" si="637"/>
        <v>1.8737067743153412E-3</v>
      </c>
      <c r="AE1403">
        <f t="shared" si="621"/>
        <v>2.5540203758027036</v>
      </c>
      <c r="AF1403">
        <f t="shared" si="638"/>
        <v>2.9516265371859096</v>
      </c>
      <c r="AG1403">
        <f t="shared" si="639"/>
        <v>1.5981302749784523</v>
      </c>
      <c r="AH1403">
        <f t="shared" si="639"/>
        <v>1.7180298417623339</v>
      </c>
      <c r="AI1403">
        <f t="shared" si="640"/>
        <v>1.437590611496248E-2</v>
      </c>
      <c r="AJ1403">
        <f t="shared" si="641"/>
        <v>2.6835868540270877</v>
      </c>
      <c r="AK1403">
        <f t="shared" si="642"/>
        <v>1.6381656979765775</v>
      </c>
      <c r="AL1403">
        <f t="shared" si="643"/>
        <v>1.6028350946388152E-3</v>
      </c>
    </row>
    <row r="1404" spans="1:38" x14ac:dyDescent="0.3">
      <c r="A1404" s="31">
        <v>39</v>
      </c>
      <c r="B1404" s="31">
        <f t="shared" si="644"/>
        <v>1.9776863934030888</v>
      </c>
      <c r="D1404">
        <f t="shared" si="616"/>
        <v>1.6585464785266351</v>
      </c>
      <c r="E1404">
        <f t="shared" si="622"/>
        <v>1.8805874591152958</v>
      </c>
      <c r="F1404">
        <f t="shared" si="623"/>
        <v>1.2878456734122437</v>
      </c>
      <c r="G1404">
        <f t="shared" si="623"/>
        <v>1.3713451276448594</v>
      </c>
      <c r="H1404">
        <f t="shared" si="624"/>
        <v>6.9721588571446894E-3</v>
      </c>
      <c r="I1404">
        <f t="shared" si="617"/>
        <v>1.7771373888799342</v>
      </c>
      <c r="J1404">
        <f t="shared" si="625"/>
        <v>1.3330931658664875</v>
      </c>
      <c r="K1404">
        <f t="shared" si="626"/>
        <v>2.0473355733968556E-3</v>
      </c>
      <c r="M1404">
        <f t="shared" si="618"/>
        <v>2.0314964766648194</v>
      </c>
      <c r="N1404">
        <f t="shared" si="627"/>
        <v>2.3205716960798743</v>
      </c>
      <c r="O1404">
        <f t="shared" si="628"/>
        <v>1.4253057484851519</v>
      </c>
      <c r="P1404">
        <f t="shared" si="628"/>
        <v>1.5233422780451786</v>
      </c>
      <c r="Q1404">
        <f t="shared" si="629"/>
        <v>9.6111611281739957E-3</v>
      </c>
      <c r="R1404">
        <f t="shared" si="619"/>
        <v>2.155655282712353</v>
      </c>
      <c r="S1404">
        <f t="shared" si="630"/>
        <v>1.4682149988037696</v>
      </c>
      <c r="T1404">
        <f t="shared" si="631"/>
        <v>1.841203762905793E-3</v>
      </c>
      <c r="V1404">
        <f t="shared" si="620"/>
        <v>2.2876960561789668</v>
      </c>
      <c r="W1404">
        <f t="shared" si="632"/>
        <v>2.6260782333989581</v>
      </c>
      <c r="X1404">
        <f t="shared" si="633"/>
        <v>1.5125131590101841</v>
      </c>
      <c r="Y1404">
        <f t="shared" si="633"/>
        <v>1.6205178904902464</v>
      </c>
      <c r="Z1404">
        <f t="shared" si="634"/>
        <v>1.1665022022080357E-2</v>
      </c>
      <c r="AA1404">
        <f t="shared" si="635"/>
        <v>2.4096627423537655</v>
      </c>
      <c r="AB1404">
        <f t="shared" si="636"/>
        <v>1.5523088424517093</v>
      </c>
      <c r="AC1404">
        <f t="shared" si="637"/>
        <v>1.5836964205780811E-3</v>
      </c>
      <c r="AE1404">
        <f t="shared" si="621"/>
        <v>2.4461760745409133</v>
      </c>
      <c r="AF1404">
        <f t="shared" si="638"/>
        <v>2.818181257985914</v>
      </c>
      <c r="AG1404">
        <f t="shared" si="639"/>
        <v>1.5640255990682868</v>
      </c>
      <c r="AH1404">
        <f t="shared" si="639"/>
        <v>1.6787439524793273</v>
      </c>
      <c r="AI1404">
        <f t="shared" si="640"/>
        <v>1.3160300609340394E-2</v>
      </c>
      <c r="AJ1404">
        <f t="shared" si="641"/>
        <v>2.561243184984821</v>
      </c>
      <c r="AK1404">
        <f t="shared" si="642"/>
        <v>1.6003884481540165</v>
      </c>
      <c r="AL1404">
        <f t="shared" si="643"/>
        <v>1.3222567936315556E-3</v>
      </c>
    </row>
    <row r="1405" spans="1:38" x14ac:dyDescent="0.3">
      <c r="A1405" s="31">
        <v>39</v>
      </c>
      <c r="B1405" s="31">
        <f t="shared" si="644"/>
        <v>1.8750000000000013</v>
      </c>
      <c r="D1405">
        <f t="shared" si="616"/>
        <v>1.588548421182149</v>
      </c>
      <c r="E1405">
        <f t="shared" si="622"/>
        <v>1.7966583796702524</v>
      </c>
      <c r="F1405">
        <f t="shared" si="623"/>
        <v>1.2603763014203928</v>
      </c>
      <c r="G1405">
        <f t="shared" si="623"/>
        <v>1.3403948596105002</v>
      </c>
      <c r="H1405">
        <f t="shared" si="624"/>
        <v>6.402969654823603E-3</v>
      </c>
      <c r="I1405">
        <f t="shared" si="617"/>
        <v>1.6973546212912136</v>
      </c>
      <c r="J1405">
        <f t="shared" si="625"/>
        <v>1.3028256296570211</v>
      </c>
      <c r="K1405">
        <f t="shared" si="626"/>
        <v>1.8019454677410071E-3</v>
      </c>
      <c r="M1405">
        <f t="shared" si="618"/>
        <v>1.9457299328283242</v>
      </c>
      <c r="N1405">
        <f t="shared" si="627"/>
        <v>2.2161436710058027</v>
      </c>
      <c r="O1405">
        <f t="shared" si="628"/>
        <v>1.394894237147865</v>
      </c>
      <c r="P1405">
        <f t="shared" si="628"/>
        <v>1.4886717808186607</v>
      </c>
      <c r="Q1405">
        <f t="shared" si="629"/>
        <v>8.7942276969279979E-3</v>
      </c>
      <c r="R1405">
        <f t="shared" si="619"/>
        <v>2.0579742357823969</v>
      </c>
      <c r="S1405">
        <f t="shared" si="630"/>
        <v>1.4345641274555825</v>
      </c>
      <c r="T1405">
        <f t="shared" si="631"/>
        <v>1.5737001970263392E-3</v>
      </c>
      <c r="V1405">
        <f t="shared" si="620"/>
        <v>2.1910948065221563</v>
      </c>
      <c r="W1405">
        <f t="shared" si="632"/>
        <v>2.5072560346805366</v>
      </c>
      <c r="X1405">
        <f t="shared" si="633"/>
        <v>1.4802347133215585</v>
      </c>
      <c r="Y1405">
        <f t="shared" si="633"/>
        <v>1.5834317271927252</v>
      </c>
      <c r="Z1405">
        <f t="shared" si="634"/>
        <v>1.064962367192576E-2</v>
      </c>
      <c r="AA1405">
        <f t="shared" si="635"/>
        <v>2.2998117168576759</v>
      </c>
      <c r="AB1405">
        <f t="shared" si="636"/>
        <v>1.5165130124260973</v>
      </c>
      <c r="AC1405">
        <f t="shared" si="637"/>
        <v>1.3161149859183753E-3</v>
      </c>
      <c r="AE1405">
        <f t="shared" si="621"/>
        <v>2.342869714365384</v>
      </c>
      <c r="AF1405">
        <f t="shared" si="638"/>
        <v>2.6901561002474836</v>
      </c>
      <c r="AG1405">
        <f t="shared" si="639"/>
        <v>1.5306435621546199</v>
      </c>
      <c r="AH1405">
        <f t="shared" si="639"/>
        <v>1.6401695339956426</v>
      </c>
      <c r="AI1405">
        <f t="shared" si="640"/>
        <v>1.1995938507720485E-2</v>
      </c>
      <c r="AJ1405">
        <f t="shared" si="641"/>
        <v>2.4439705480228087</v>
      </c>
      <c r="AK1405">
        <f t="shared" si="642"/>
        <v>1.5633203600103238</v>
      </c>
      <c r="AL1405">
        <f t="shared" si="643"/>
        <v>1.0677731181025336E-3</v>
      </c>
    </row>
    <row r="1406" spans="1:38" x14ac:dyDescent="0.3">
      <c r="A1406" s="31">
        <v>39</v>
      </c>
      <c r="B1406" s="31">
        <f t="shared" si="644"/>
        <v>1.7776453393859477</v>
      </c>
      <c r="D1406">
        <f t="shared" si="616"/>
        <v>1.5214894284920866</v>
      </c>
      <c r="E1406">
        <f t="shared" si="622"/>
        <v>1.7160296629054532</v>
      </c>
      <c r="F1406">
        <f t="shared" si="623"/>
        <v>1.2334866957093971</v>
      </c>
      <c r="G1406">
        <f t="shared" si="623"/>
        <v>1.3099731535056178</v>
      </c>
      <c r="H1406">
        <f t="shared" si="624"/>
        <v>5.8501782262130597E-3</v>
      </c>
      <c r="I1406">
        <f t="shared" si="617"/>
        <v>1.6207563539769982</v>
      </c>
      <c r="J1406">
        <f t="shared" si="625"/>
        <v>1.2730892953665891</v>
      </c>
      <c r="K1406">
        <f t="shared" si="626"/>
        <v>1.568365899607827E-3</v>
      </c>
      <c r="M1406">
        <f t="shared" si="618"/>
        <v>1.8635697494070076</v>
      </c>
      <c r="N1406">
        <f t="shared" si="627"/>
        <v>2.1159086905288302</v>
      </c>
      <c r="O1406">
        <f t="shared" si="628"/>
        <v>1.3651262759931799</v>
      </c>
      <c r="P1406">
        <f t="shared" si="628"/>
        <v>1.4546163379148573</v>
      </c>
      <c r="Q1406">
        <f t="shared" si="629"/>
        <v>8.0084711827456568E-3</v>
      </c>
      <c r="R1406">
        <f t="shared" si="619"/>
        <v>1.9642828821105653</v>
      </c>
      <c r="S1406">
        <f t="shared" si="630"/>
        <v>1.4015287660660287</v>
      </c>
      <c r="T1406">
        <f t="shared" si="631"/>
        <v>1.3251412835038549E-3</v>
      </c>
      <c r="V1406">
        <f t="shared" si="620"/>
        <v>2.0985588792535297</v>
      </c>
      <c r="W1406">
        <f t="shared" si="632"/>
        <v>2.3932695196087805</v>
      </c>
      <c r="X1406">
        <f t="shared" si="633"/>
        <v>1.4486403553862255</v>
      </c>
      <c r="Y1406">
        <f t="shared" si="633"/>
        <v>1.547019560189457</v>
      </c>
      <c r="Z1406">
        <f t="shared" si="634"/>
        <v>9.678467937716163E-3</v>
      </c>
      <c r="AA1406">
        <f t="shared" si="635"/>
        <v>2.1945134613069883</v>
      </c>
      <c r="AB1406">
        <f t="shared" si="636"/>
        <v>1.4813890310472089</v>
      </c>
      <c r="AC1406">
        <f t="shared" si="637"/>
        <v>1.0724757575482854E-3</v>
      </c>
      <c r="AE1406">
        <f t="shared" si="621"/>
        <v>2.2439132538698607</v>
      </c>
      <c r="AF1406">
        <f t="shared" si="638"/>
        <v>2.5673922226982806</v>
      </c>
      <c r="AG1406">
        <f t="shared" si="639"/>
        <v>1.4979697105982686</v>
      </c>
      <c r="AH1406">
        <f t="shared" si="639"/>
        <v>1.6023084043648652</v>
      </c>
      <c r="AI1406">
        <f t="shared" si="640"/>
        <v>1.0886563016919636E-2</v>
      </c>
      <c r="AJ1406">
        <f t="shared" si="641"/>
        <v>2.3316093360482548</v>
      </c>
      <c r="AK1406">
        <f t="shared" si="642"/>
        <v>1.5269608168018769</v>
      </c>
      <c r="AL1406">
        <f t="shared" si="643"/>
        <v>8.4048423890889805E-4</v>
      </c>
    </row>
    <row r="1407" spans="1:38" x14ac:dyDescent="0.3">
      <c r="A1407" s="31">
        <v>39</v>
      </c>
      <c r="B1407" s="31">
        <f t="shared" si="644"/>
        <v>1.6853455747416421</v>
      </c>
      <c r="D1407">
        <f t="shared" si="616"/>
        <v>1.4572488850231291</v>
      </c>
      <c r="E1407">
        <f t="shared" si="622"/>
        <v>1.6386161724809276</v>
      </c>
      <c r="F1407">
        <f t="shared" si="623"/>
        <v>1.207165641087887</v>
      </c>
      <c r="G1407">
        <f t="shared" si="623"/>
        <v>1.2800844395901887</v>
      </c>
      <c r="H1407">
        <f t="shared" si="624"/>
        <v>5.3171511750192699E-3</v>
      </c>
      <c r="I1407">
        <f t="shared" si="617"/>
        <v>1.5472552596769871</v>
      </c>
      <c r="J1407">
        <f t="shared" si="625"/>
        <v>1.2438871571316215</v>
      </c>
      <c r="K1407">
        <f t="shared" si="626"/>
        <v>1.3484697405502441E-3</v>
      </c>
      <c r="M1407">
        <f t="shared" si="618"/>
        <v>1.7848669630529344</v>
      </c>
      <c r="N1407">
        <f t="shared" si="627"/>
        <v>2.0197490717828313</v>
      </c>
      <c r="O1407">
        <f t="shared" si="628"/>
        <v>1.335989132834895</v>
      </c>
      <c r="P1407">
        <f t="shared" si="628"/>
        <v>1.4211787613748073</v>
      </c>
      <c r="Q1407">
        <f t="shared" si="629"/>
        <v>7.2572728107682402E-3</v>
      </c>
      <c r="R1407">
        <f t="shared" si="619"/>
        <v>1.8744619110640186</v>
      </c>
      <c r="S1407">
        <f t="shared" si="630"/>
        <v>1.3691098973654448</v>
      </c>
      <c r="T1407">
        <f t="shared" si="631"/>
        <v>1.0969850430881255E-3</v>
      </c>
      <c r="V1407">
        <f t="shared" si="620"/>
        <v>2.0099197298039404</v>
      </c>
      <c r="W1407">
        <f t="shared" si="632"/>
        <v>2.2839759522722458</v>
      </c>
      <c r="X1407">
        <f t="shared" si="633"/>
        <v>1.4177163784777054</v>
      </c>
      <c r="Y1407">
        <f t="shared" si="633"/>
        <v>1.5112828829415907</v>
      </c>
      <c r="Z1407">
        <f t="shared" si="634"/>
        <v>8.7546907575902812E-3</v>
      </c>
      <c r="AA1407">
        <f t="shared" si="635"/>
        <v>2.0936247287712884</v>
      </c>
      <c r="AB1407">
        <f t="shared" si="636"/>
        <v>1.446936325057633</v>
      </c>
      <c r="AC1407">
        <f t="shared" si="637"/>
        <v>8.5380527813382599E-4</v>
      </c>
      <c r="AE1407">
        <f t="shared" si="621"/>
        <v>2.1491259070456015</v>
      </c>
      <c r="AF1407">
        <f t="shared" si="638"/>
        <v>2.4497288316591872</v>
      </c>
      <c r="AG1407">
        <f t="shared" si="639"/>
        <v>1.4659897363370595</v>
      </c>
      <c r="AH1407">
        <f t="shared" si="639"/>
        <v>1.5651609603038237</v>
      </c>
      <c r="AI1407">
        <f t="shared" si="640"/>
        <v>9.834931663066095E-3</v>
      </c>
      <c r="AJ1407">
        <f t="shared" si="641"/>
        <v>2.2239995730780597</v>
      </c>
      <c r="AK1407">
        <f t="shared" si="642"/>
        <v>1.4913080074478444</v>
      </c>
      <c r="AL1407">
        <f t="shared" si="643"/>
        <v>6.4101485203920446E-4</v>
      </c>
    </row>
    <row r="1408" spans="1:38" x14ac:dyDescent="0.3">
      <c r="A1408" s="31">
        <v>39</v>
      </c>
      <c r="B1408" s="31">
        <f t="shared" si="644"/>
        <v>1.5978382433035785</v>
      </c>
      <c r="D1408">
        <f t="shared" si="616"/>
        <v>1.3957106098736747</v>
      </c>
      <c r="E1408">
        <f t="shared" si="622"/>
        <v>1.5643300683106489</v>
      </c>
      <c r="F1408">
        <f t="shared" si="623"/>
        <v>1.1814019679489596</v>
      </c>
      <c r="G1408">
        <f t="shared" si="623"/>
        <v>1.2507318131040919</v>
      </c>
      <c r="H1408">
        <f t="shared" si="624"/>
        <v>4.8066274292346209E-3</v>
      </c>
      <c r="I1408">
        <f t="shared" si="617"/>
        <v>1.4767620767298548</v>
      </c>
      <c r="J1408">
        <f t="shared" si="625"/>
        <v>1.215220999131374</v>
      </c>
      <c r="K1408">
        <f t="shared" si="626"/>
        <v>1.1437268701171223E-3</v>
      </c>
      <c r="M1408">
        <f t="shared" si="618"/>
        <v>1.7094782690355692</v>
      </c>
      <c r="N1408">
        <f t="shared" si="627"/>
        <v>1.927544938105658</v>
      </c>
      <c r="O1408">
        <f t="shared" si="628"/>
        <v>1.3074701790234335</v>
      </c>
      <c r="P1408">
        <f t="shared" si="628"/>
        <v>1.3883605216605872</v>
      </c>
      <c r="Q1408">
        <f t="shared" si="629"/>
        <v>6.5432475319561201E-3</v>
      </c>
      <c r="R1408">
        <f t="shared" si="619"/>
        <v>1.7883908903909067</v>
      </c>
      <c r="S1408">
        <f t="shared" si="630"/>
        <v>1.337307328324685</v>
      </c>
      <c r="T1408">
        <f t="shared" si="631"/>
        <v>8.9025547842517139E-4</v>
      </c>
      <c r="V1408">
        <f t="shared" si="620"/>
        <v>1.9250153330825954</v>
      </c>
      <c r="W1408">
        <f t="shared" si="632"/>
        <v>2.1792309897250406</v>
      </c>
      <c r="X1408">
        <f t="shared" si="633"/>
        <v>1.387449218199569</v>
      </c>
      <c r="Y1408">
        <f t="shared" si="633"/>
        <v>1.4762218633135877</v>
      </c>
      <c r="Z1408">
        <f t="shared" si="634"/>
        <v>7.8805825205395114E-3</v>
      </c>
      <c r="AA1408">
        <f t="shared" si="635"/>
        <v>1.9970019347019439</v>
      </c>
      <c r="AB1408">
        <f t="shared" si="636"/>
        <v>1.4131531886890196</v>
      </c>
      <c r="AC1408">
        <f t="shared" si="637"/>
        <v>6.6069409892254786E-4</v>
      </c>
      <c r="AE1408">
        <f t="shared" si="621"/>
        <v>2.0583339637747113</v>
      </c>
      <c r="AF1408">
        <f t="shared" si="638"/>
        <v>2.3370041122324214</v>
      </c>
      <c r="AG1408">
        <f t="shared" si="639"/>
        <v>1.4346895008240323</v>
      </c>
      <c r="AH1408">
        <f t="shared" si="639"/>
        <v>1.5287263038989096</v>
      </c>
      <c r="AI1408">
        <f t="shared" si="640"/>
        <v>8.8429203325432471E-3</v>
      </c>
      <c r="AJ1408">
        <f t="shared" si="641"/>
        <v>2.1209816465801872</v>
      </c>
      <c r="AK1408">
        <f t="shared" si="642"/>
        <v>1.4563590376621376</v>
      </c>
      <c r="AL1408">
        <f t="shared" si="643"/>
        <v>4.6956882677800008E-4</v>
      </c>
    </row>
    <row r="1409" spans="1:38" x14ac:dyDescent="0.3">
      <c r="A1409" s="31">
        <v>39</v>
      </c>
      <c r="B1409" s="31">
        <f t="shared" si="644"/>
        <v>1.5148745100273251</v>
      </c>
      <c r="D1409">
        <f t="shared" si="616"/>
        <v>1.3367627909501312</v>
      </c>
      <c r="E1409">
        <f t="shared" si="622"/>
        <v>1.4930815141553269</v>
      </c>
      <c r="F1409">
        <f t="shared" si="623"/>
        <v>1.156184583425212</v>
      </c>
      <c r="G1409">
        <f t="shared" si="623"/>
        <v>1.2219171470092915</v>
      </c>
      <c r="H1409">
        <f t="shared" si="624"/>
        <v>4.3207699153350581E-3</v>
      </c>
      <c r="I1409">
        <f t="shared" si="617"/>
        <v>1.4091862297785767</v>
      </c>
      <c r="J1409">
        <f t="shared" si="625"/>
        <v>1.1870915001711437</v>
      </c>
      <c r="K1409">
        <f t="shared" si="626"/>
        <v>9.5523750273995411E-4</v>
      </c>
      <c r="M1409">
        <f t="shared" si="618"/>
        <v>1.6372658991015574</v>
      </c>
      <c r="N1409">
        <f t="shared" si="627"/>
        <v>1.8391750034899548</v>
      </c>
      <c r="O1409">
        <f t="shared" si="628"/>
        <v>1.2795569151474104</v>
      </c>
      <c r="P1409">
        <f t="shared" si="628"/>
        <v>1.356161864782355</v>
      </c>
      <c r="Q1409">
        <f t="shared" si="629"/>
        <v>5.868318308572395E-3</v>
      </c>
      <c r="R1409">
        <f t="shared" si="619"/>
        <v>1.7059489218206645</v>
      </c>
      <c r="S1409">
        <f t="shared" si="630"/>
        <v>1.3061197961215749</v>
      </c>
      <c r="T1409">
        <f t="shared" si="631"/>
        <v>7.0558664564762945E-4</v>
      </c>
      <c r="V1409">
        <f t="shared" si="620"/>
        <v>1.843690018895985</v>
      </c>
      <c r="W1409">
        <f t="shared" si="632"/>
        <v>2.078889500038493</v>
      </c>
      <c r="X1409">
        <f t="shared" si="633"/>
        <v>1.3578254743876272</v>
      </c>
      <c r="Y1409">
        <f t="shared" si="633"/>
        <v>1.4418354621934131</v>
      </c>
      <c r="Z1409">
        <f t="shared" si="634"/>
        <v>7.0576780511282843E-3</v>
      </c>
      <c r="AA1409">
        <f t="shared" si="635"/>
        <v>1.9045018150464434</v>
      </c>
      <c r="AB1409">
        <f t="shared" si="636"/>
        <v>1.3800368890165375</v>
      </c>
      <c r="AC1409">
        <f t="shared" si="637"/>
        <v>4.9334693981737039E-4</v>
      </c>
      <c r="AE1409">
        <f t="shared" si="621"/>
        <v>1.9713705945978839</v>
      </c>
      <c r="AF1409">
        <f t="shared" si="638"/>
        <v>2.2290560493001057</v>
      </c>
      <c r="AG1409">
        <f t="shared" si="639"/>
        <v>1.4040550539768317</v>
      </c>
      <c r="AH1409">
        <f t="shared" si="639"/>
        <v>1.4930023607818259</v>
      </c>
      <c r="AI1409">
        <f t="shared" si="640"/>
        <v>7.9116233878617648E-3</v>
      </c>
      <c r="AJ1409">
        <f t="shared" si="641"/>
        <v>2.0223969470418246</v>
      </c>
      <c r="AK1409">
        <f t="shared" si="642"/>
        <v>1.4221100333806187</v>
      </c>
      <c r="AL1409">
        <f t="shared" si="643"/>
        <v>3.2598228127117188E-4</v>
      </c>
    </row>
    <row r="1410" spans="1:38" x14ac:dyDescent="0.3">
      <c r="A1410" s="31">
        <v>39</v>
      </c>
      <c r="B1410" s="31">
        <f t="shared" si="644"/>
        <v>1.4362184600024768</v>
      </c>
      <c r="D1410">
        <f t="shared" si="616"/>
        <v>1.2802978997379471</v>
      </c>
      <c r="E1410">
        <f t="shared" si="622"/>
        <v>1.4247793083081841</v>
      </c>
      <c r="F1410">
        <f t="shared" si="623"/>
        <v>1.1315024965672622</v>
      </c>
      <c r="G1410">
        <f t="shared" si="623"/>
        <v>1.193641197474427</v>
      </c>
      <c r="H1410">
        <f t="shared" si="624"/>
        <v>3.8612181504300807E-3</v>
      </c>
      <c r="I1410">
        <f t="shared" si="617"/>
        <v>1.3444363805052697</v>
      </c>
      <c r="J1410">
        <f t="shared" si="625"/>
        <v>1.1594983313939136</v>
      </c>
      <c r="K1410">
        <f t="shared" si="626"/>
        <v>7.8376676764114496E-4</v>
      </c>
      <c r="M1410">
        <f t="shared" si="618"/>
        <v>1.5680974830503758</v>
      </c>
      <c r="N1410">
        <f t="shared" si="627"/>
        <v>1.7545172672043519</v>
      </c>
      <c r="O1410">
        <f t="shared" si="628"/>
        <v>1.2522369915676408</v>
      </c>
      <c r="P1410">
        <f t="shared" si="628"/>
        <v>1.3245819216659844</v>
      </c>
      <c r="Q1410">
        <f t="shared" si="629"/>
        <v>5.2337889109342279E-3</v>
      </c>
      <c r="R1410">
        <f t="shared" si="619"/>
        <v>1.6270152177342805</v>
      </c>
      <c r="S1410">
        <f t="shared" si="630"/>
        <v>1.2755450669162107</v>
      </c>
      <c r="T1410">
        <f t="shared" si="631"/>
        <v>5.4326637645461351E-4</v>
      </c>
      <c r="V1410">
        <f t="shared" si="620"/>
        <v>1.7657942939751412</v>
      </c>
      <c r="W1410">
        <f t="shared" si="632"/>
        <v>1.9828062829704958</v>
      </c>
      <c r="X1410">
        <f t="shared" si="633"/>
        <v>1.3288319284150052</v>
      </c>
      <c r="Y1410">
        <f t="shared" si="633"/>
        <v>1.4081215441042352</v>
      </c>
      <c r="Z1410">
        <f t="shared" si="634"/>
        <v>6.2868431561457858E-3</v>
      </c>
      <c r="AA1410">
        <f t="shared" si="635"/>
        <v>1.8159820010239598</v>
      </c>
      <c r="AB1410">
        <f t="shared" si="636"/>
        <v>1.3475837640102228</v>
      </c>
      <c r="AC1410">
        <f t="shared" si="637"/>
        <v>3.5163133819007158E-4</v>
      </c>
      <c r="AE1410">
        <f t="shared" si="621"/>
        <v>1.8880756446870111</v>
      </c>
      <c r="AF1410">
        <f t="shared" si="638"/>
        <v>2.1257231476614016</v>
      </c>
      <c r="AG1410">
        <f t="shared" si="639"/>
        <v>1.3740726489844017</v>
      </c>
      <c r="AH1410">
        <f t="shared" si="639"/>
        <v>1.4579859902143784</v>
      </c>
      <c r="AI1410">
        <f t="shared" si="640"/>
        <v>7.0414488363784947E-3</v>
      </c>
      <c r="AJ1410">
        <f t="shared" si="641"/>
        <v>1.928088423048526</v>
      </c>
      <c r="AK1410">
        <f t="shared" si="642"/>
        <v>1.3885562369052706</v>
      </c>
      <c r="AL1410">
        <f t="shared" si="643"/>
        <v>2.0977431906153953E-4</v>
      </c>
    </row>
    <row r="1411" spans="1:38" x14ac:dyDescent="0.3">
      <c r="A1411" s="31">
        <v>39</v>
      </c>
      <c r="B1411" s="31">
        <f t="shared" si="644"/>
        <v>1.3616464276071809</v>
      </c>
      <c r="D1411">
        <f t="shared" ref="D1411:D1474" si="645">(4^0.5)*0.48*(B1411^0.81)*(38.8/A1411)/(1+(B1411/19.27/(4^0.2)/((A1411/38.8)^1.96))^3)</f>
        <v>1.22621259145993</v>
      </c>
      <c r="E1411">
        <f t="shared" si="622"/>
        <v>1.3593314433577959</v>
      </c>
      <c r="F1411">
        <f t="shared" si="623"/>
        <v>1.1073448385484668</v>
      </c>
      <c r="G1411">
        <f t="shared" si="623"/>
        <v>1.1659037024376395</v>
      </c>
      <c r="H1411">
        <f t="shared" si="624"/>
        <v>3.4291405399906605E-3</v>
      </c>
      <c r="I1411">
        <f t="shared" ref="I1411:I1474" si="646">(4^$AP$15)*107.451*(A1411^(-1.444))*(B1411^0.95)/EXP(370.608*B1411/(4^$AP$14)/(A1411^2.364))</f>
        <v>1.2824209140565153</v>
      </c>
      <c r="J1411">
        <f t="shared" si="625"/>
        <v>1.1324402474552533</v>
      </c>
      <c r="K1411">
        <f t="shared" si="626"/>
        <v>6.2977954819882023E-4</v>
      </c>
      <c r="M1411">
        <f t="shared" ref="M1411:M1474" si="647">(6^0.5)*0.48*(B1411^0.81)*(38.8/A1411)/(1+(B1411/19.27/(6^0.2)/((A1411/38.8)^1.96))^3)</f>
        <v>1.5018458986355061</v>
      </c>
      <c r="N1411">
        <f t="shared" si="627"/>
        <v>1.6734496259657614</v>
      </c>
      <c r="O1411">
        <f t="shared" si="628"/>
        <v>1.2254982246562034</v>
      </c>
      <c r="P1411">
        <f t="shared" si="628"/>
        <v>1.2936188101468538</v>
      </c>
      <c r="Q1411">
        <f t="shared" si="629"/>
        <v>4.640414167589005E-3</v>
      </c>
      <c r="R1411">
        <f t="shared" ref="R1411:R1474" si="648">(6^$AQ$15)*107.451*(A1411^(-1.444))*(B1411^0.95)/EXP(370.608*B1411/(6^$AQ$14)/(A1411^2.364))</f>
        <v>1.5514696056843136</v>
      </c>
      <c r="S1411">
        <f t="shared" si="630"/>
        <v>1.2455800278120686</v>
      </c>
      <c r="T1411">
        <f t="shared" si="631"/>
        <v>4.0327881799091602E-4</v>
      </c>
      <c r="V1411">
        <f t="shared" ref="V1411:V1474" si="649">((3.81/0.54)^0.5)*((4.32/3.81)^0.3)*0.48*(B1411^0.81)*(38.8/A1411)/(1+(B1411/19.27/(8^0.2)/((A1411/38.8)^1.96))^3)</f>
        <v>1.6911846549009875</v>
      </c>
      <c r="W1411">
        <f t="shared" si="632"/>
        <v>1.8908367015387775</v>
      </c>
      <c r="X1411">
        <f t="shared" si="633"/>
        <v>1.3004555566804226</v>
      </c>
      <c r="Y1411">
        <f t="shared" si="633"/>
        <v>1.3750769802228446</v>
      </c>
      <c r="Z1411">
        <f t="shared" si="634"/>
        <v>5.5683568514975426E-3</v>
      </c>
      <c r="AA1411">
        <f t="shared" si="635"/>
        <v>1.7313015180018958</v>
      </c>
      <c r="AB1411">
        <f t="shared" si="636"/>
        <v>1.315789313682816</v>
      </c>
      <c r="AC1411">
        <f t="shared" si="637"/>
        <v>2.3512410380845101E-4</v>
      </c>
      <c r="AE1411">
        <f t="shared" ref="AE1411:AE1474" si="650">((3.81/0.54)^0.5)*((5.4/3.81)^0.3)*0.48*(B1411^0.81)*(38.8/A1411)/(1+(B1411/19.27/(10^0.2)/((A1411/38.8)^1.96))^3)</f>
        <v>1.80829542096663</v>
      </c>
      <c r="AF1411">
        <f t="shared" si="638"/>
        <v>2.0268450601124584</v>
      </c>
      <c r="AG1411">
        <f t="shared" si="639"/>
        <v>1.3447287536773467</v>
      </c>
      <c r="AH1411">
        <f t="shared" si="639"/>
        <v>1.4236730875142856</v>
      </c>
      <c r="AI1411">
        <f t="shared" si="640"/>
        <v>6.2322078449580541E-3</v>
      </c>
      <c r="AJ1411">
        <f t="shared" si="641"/>
        <v>1.8379010596332102</v>
      </c>
      <c r="AK1411">
        <f t="shared" si="642"/>
        <v>1.3556920961756804</v>
      </c>
      <c r="AL1411">
        <f t="shared" si="643"/>
        <v>1.2019487873577091E-4</v>
      </c>
    </row>
    <row r="1412" spans="1:38" x14ac:dyDescent="0.3">
      <c r="A1412" s="31">
        <v>39</v>
      </c>
      <c r="B1412" s="31">
        <f t="shared" si="644"/>
        <v>1.2909463604946287</v>
      </c>
      <c r="D1412">
        <f t="shared" si="645"/>
        <v>1.1744075945684074</v>
      </c>
      <c r="E1412">
        <f t="shared" ref="E1412:E1475" si="651">(4^0.5)*107.451*(A1412^(-1.444))*(B1412^0.95)/EXP(370.608*B1412/(4^0.2)/(A1412^2.364))</f>
        <v>1.2966456007519354</v>
      </c>
      <c r="F1412">
        <f t="shared" ref="F1412:G1475" si="652">D1412^0.5</f>
        <v>1.0837008787337987</v>
      </c>
      <c r="G1412">
        <f t="shared" si="652"/>
        <v>1.1387034735838542</v>
      </c>
      <c r="H1412">
        <f t="shared" ref="H1412:H1475" si="653">(G1412-F1412)^2</f>
        <v>3.0252854402393441E-3</v>
      </c>
      <c r="I1412">
        <f t="shared" si="646"/>
        <v>1.2230483665397964</v>
      </c>
      <c r="J1412">
        <f t="shared" ref="J1412:J1475" si="654">I1412^0.5</f>
        <v>1.1059151714936351</v>
      </c>
      <c r="K1412">
        <f t="shared" ref="K1412:K1475" si="655">(J1412-F1412)^2</f>
        <v>4.9347480281971678E-4</v>
      </c>
      <c r="M1412">
        <f t="shared" si="647"/>
        <v>1.4383891134915601</v>
      </c>
      <c r="N1412">
        <f t="shared" ref="N1412:N1475" si="656">(6^0.5)*107.451*(A1412^(-1.444))*(B1412^0.95)/EXP(370.608*B1412/(6^0.2)/(A1412^2.364))</f>
        <v>1.5958504106609777</v>
      </c>
      <c r="O1412">
        <f t="shared" ref="O1412:P1475" si="657">M1412^0.5</f>
        <v>1.1993286094692981</v>
      </c>
      <c r="P1412">
        <f t="shared" si="657"/>
        <v>1.2632697299709899</v>
      </c>
      <c r="Q1412">
        <f t="shared" ref="Q1412:Q1475" si="658">(P1412-O1412)^2</f>
        <v>4.0884668910118665E-3</v>
      </c>
      <c r="R1412">
        <f t="shared" si="648"/>
        <v>1.4791929671498742</v>
      </c>
      <c r="S1412">
        <f t="shared" ref="S1412:S1475" si="659">R1412^0.5</f>
        <v>1.2162207723723002</v>
      </c>
      <c r="T1412">
        <f t="shared" ref="T1412:T1475" si="660">(S1412-O1412)^2</f>
        <v>2.8534516754156054E-4</v>
      </c>
      <c r="V1412">
        <f t="shared" si="649"/>
        <v>1.6197233953568917</v>
      </c>
      <c r="W1412">
        <f t="shared" ref="W1412:W1475" si="661">((3.81/0.54)^0.5)*((4.32/3.81)^0.3)*107.451*(A1412^(-1.444))*(B1412^0.95)/EXP(370.608*B1412/(8^0.2)/(A1412^2.364))</f>
        <v>1.8028372323130353</v>
      </c>
      <c r="X1412">
        <f t="shared" ref="X1412:Y1475" si="662">V1412^0.5</f>
        <v>1.2726835409310877</v>
      </c>
      <c r="Y1412">
        <f t="shared" si="662"/>
        <v>1.342697744212388</v>
      </c>
      <c r="Z1412">
        <f t="shared" ref="Z1412:Z1475" si="663">(Y1412-X1412)^2</f>
        <v>4.9019886611152358E-3</v>
      </c>
      <c r="AA1412">
        <f t="shared" ref="AA1412:AA1475" si="664">((3.81/0.54)^$AR$15)*((4.32/3.81)^$AR$17)*107.451*(A1412^(-1.444))*(B1412^0.95)/EXP(370.608*B1412/(8^$AR$14)/(A1412^2.364))</f>
        <v>1.6503212154416635</v>
      </c>
      <c r="AB1412">
        <f t="shared" ref="AB1412:AB1475" si="665">AA1412^0.5</f>
        <v>1.2846482847229679</v>
      </c>
      <c r="AC1412">
        <f t="shared" ref="AC1412:AC1475" si="666">(AB1412-X1412)^2</f>
        <v>1.4315509400533513E-4</v>
      </c>
      <c r="AE1412">
        <f t="shared" si="650"/>
        <v>1.7318824755245514</v>
      </c>
      <c r="AF1412">
        <f t="shared" ref="AF1412:AF1475" si="667">((3.81/0.54)^0.5)*((5.4/3.81)^0.3)*107.451*(A1412^(-1.444))*(B1412^0.95)/EXP(370.608*B1412/(10^0.2)/(A1412^2.364))</f>
        <v>1.9322631317416632</v>
      </c>
      <c r="AG1412">
        <f t="shared" ref="AG1412:AH1475" si="668">AE1412^0.5</f>
        <v>1.3160100590514312</v>
      </c>
      <c r="AH1412">
        <f t="shared" si="668"/>
        <v>1.3900586792440321</v>
      </c>
      <c r="AI1412">
        <f t="shared" ref="AI1412:AI1475" si="669">(AH1412-AG1412)^2</f>
        <v>5.4831981524280683E-3</v>
      </c>
      <c r="AJ1412">
        <f t="shared" ref="AJ1412:AJ1475" si="670">((3.81/0.54)^$AS$15)*((5.4/3.81)^$AS$17)*107.451*(A1412^(-1.444))*(B1412^0.95)/EXP(370.608*B1412/(10^$AS$14)/(A1412^2.364))</f>
        <v>1.7516822871342357</v>
      </c>
      <c r="AK1412">
        <f t="shared" ref="AK1412:AK1475" si="671">AJ1412^0.5</f>
        <v>1.3235113475653451</v>
      </c>
      <c r="AL1412">
        <f t="shared" ref="AL1412:AL1475" si="672">(AK1412-AG1412)^2</f>
        <v>5.6269329368975866E-5</v>
      </c>
    </row>
    <row r="1413" spans="1:38" x14ac:dyDescent="0.3">
      <c r="A1413" s="31">
        <v>39</v>
      </c>
      <c r="B1413" s="31">
        <f t="shared" si="644"/>
        <v>1.2239172166029475</v>
      </c>
      <c r="D1413">
        <f t="shared" si="645"/>
        <v>1.12478759274498</v>
      </c>
      <c r="E1413">
        <f t="shared" si="651"/>
        <v>1.2366295856050318</v>
      </c>
      <c r="F1413">
        <f t="shared" si="652"/>
        <v>1.0605600373128246</v>
      </c>
      <c r="G1413">
        <f t="shared" si="652"/>
        <v>1.1120384820702167</v>
      </c>
      <c r="H1413">
        <f t="shared" si="653"/>
        <v>2.6500302746398766E-3</v>
      </c>
      <c r="I1413">
        <f t="shared" si="646"/>
        <v>1.1662277986785481</v>
      </c>
      <c r="J1413">
        <f t="shared" si="654"/>
        <v>1.0799202742233096</v>
      </c>
      <c r="K1413">
        <f t="shared" si="655"/>
        <v>3.7481877323010778E-4</v>
      </c>
      <c r="M1413">
        <f t="shared" si="647"/>
        <v>1.3776100220463421</v>
      </c>
      <c r="N1413">
        <f t="shared" si="656"/>
        <v>1.5215988542201522</v>
      </c>
      <c r="O1413">
        <f t="shared" si="657"/>
        <v>1.1737163294622521</v>
      </c>
      <c r="P1413">
        <f t="shared" si="657"/>
        <v>1.2335310511779394</v>
      </c>
      <c r="Q1413">
        <f t="shared" si="658"/>
        <v>3.5778009339251073E-3</v>
      </c>
      <c r="R1413">
        <f t="shared" si="648"/>
        <v>1.4100676165143677</v>
      </c>
      <c r="S1413">
        <f t="shared" si="659"/>
        <v>1.1874626800511954</v>
      </c>
      <c r="T1413">
        <f t="shared" si="660"/>
        <v>1.8896215451414032E-4</v>
      </c>
      <c r="V1413">
        <f t="shared" si="649"/>
        <v>1.5512784104364905</v>
      </c>
      <c r="W1413">
        <f t="shared" si="661"/>
        <v>1.7186659417637435</v>
      </c>
      <c r="X1413">
        <f t="shared" si="662"/>
        <v>1.245503275963773</v>
      </c>
      <c r="Y1413">
        <f t="shared" si="662"/>
        <v>1.3109790012672757</v>
      </c>
      <c r="Z1413">
        <f t="shared" si="663"/>
        <v>4.2870706040197522E-3</v>
      </c>
      <c r="AA1413">
        <f t="shared" si="664"/>
        <v>1.5729041344154637</v>
      </c>
      <c r="AB1413">
        <f t="shared" si="665"/>
        <v>1.2541547489905158</v>
      </c>
      <c r="AC1413">
        <f t="shared" si="666"/>
        <v>7.4847985532459105E-5</v>
      </c>
      <c r="AE1413">
        <f t="shared" si="650"/>
        <v>1.6586953877981678</v>
      </c>
      <c r="AF1413">
        <f t="shared" si="667"/>
        <v>1.8418208681812696</v>
      </c>
      <c r="AG1413">
        <f t="shared" si="668"/>
        <v>1.2879034854359888</v>
      </c>
      <c r="AH1413">
        <f t="shared" si="668"/>
        <v>1.3571370115729913</v>
      </c>
      <c r="AI1413">
        <f t="shared" si="669"/>
        <v>4.7932811413630098E-3</v>
      </c>
      <c r="AJ1413">
        <f t="shared" si="670"/>
        <v>1.6692823272933943</v>
      </c>
      <c r="AK1413">
        <f t="shared" si="671"/>
        <v>1.2920070925863349</v>
      </c>
      <c r="AL1413">
        <f t="shared" si="672"/>
        <v>1.6839591644372369E-5</v>
      </c>
    </row>
    <row r="1414" spans="1:38" x14ac:dyDescent="0.3">
      <c r="A1414" s="31">
        <v>39</v>
      </c>
      <c r="B1414" s="31">
        <f t="shared" si="644"/>
        <v>1.1603683924738397</v>
      </c>
      <c r="D1414">
        <f t="shared" si="645"/>
        <v>1.0772611019511154</v>
      </c>
      <c r="E1414">
        <f t="shared" si="651"/>
        <v>1.1791917068971509</v>
      </c>
      <c r="F1414">
        <f t="shared" si="652"/>
        <v>1.0379118950812325</v>
      </c>
      <c r="G1414">
        <f t="shared" si="652"/>
        <v>1.0859059383285234</v>
      </c>
      <c r="H1414">
        <f t="shared" si="653"/>
        <v>2.3034281872228342E-3</v>
      </c>
      <c r="I1414">
        <f t="shared" si="646"/>
        <v>1.111869120413681</v>
      </c>
      <c r="J1414">
        <f t="shared" si="654"/>
        <v>1.0544520474700028</v>
      </c>
      <c r="K1414">
        <f t="shared" si="655"/>
        <v>2.7357664104374281E-4</v>
      </c>
      <c r="M1414">
        <f t="shared" si="647"/>
        <v>1.3193962797729331</v>
      </c>
      <c r="N1414">
        <f t="shared" si="656"/>
        <v>1.4505754968437041</v>
      </c>
      <c r="O1414">
        <f t="shared" si="657"/>
        <v>1.148649763754354</v>
      </c>
      <c r="P1414">
        <f t="shared" si="657"/>
        <v>1.2043983962309581</v>
      </c>
      <c r="Q1414">
        <f t="shared" si="658"/>
        <v>3.1079100230114783E-3</v>
      </c>
      <c r="R1414">
        <f t="shared" si="648"/>
        <v>1.3439776258592007</v>
      </c>
      <c r="S1414">
        <f t="shared" si="659"/>
        <v>1.1593004898900028</v>
      </c>
      <c r="T1414">
        <f t="shared" si="660"/>
        <v>1.1343796721659176E-4</v>
      </c>
      <c r="V1414">
        <f t="shared" si="649"/>
        <v>1.4857230001646613</v>
      </c>
      <c r="W1414">
        <f t="shared" si="661"/>
        <v>1.6381828955297877</v>
      </c>
      <c r="X1414">
        <f t="shared" si="662"/>
        <v>1.2189023751575272</v>
      </c>
      <c r="Y1414">
        <f t="shared" si="662"/>
        <v>1.279915190756711</v>
      </c>
      <c r="Z1414">
        <f t="shared" si="663"/>
        <v>3.7225636673400074E-3</v>
      </c>
      <c r="AA1414">
        <f t="shared" si="664"/>
        <v>1.4989158187394358</v>
      </c>
      <c r="AB1414">
        <f t="shared" si="665"/>
        <v>1.2243021762373192</v>
      </c>
      <c r="AC1414">
        <f t="shared" si="666"/>
        <v>2.9157851701322721E-5</v>
      </c>
      <c r="AE1414">
        <f t="shared" si="650"/>
        <v>1.588598547491614</v>
      </c>
      <c r="AF1414">
        <f t="shared" si="667"/>
        <v>1.7553643350323014</v>
      </c>
      <c r="AG1414">
        <f t="shared" si="668"/>
        <v>1.2603961867173408</v>
      </c>
      <c r="AH1414">
        <f t="shared" si="668"/>
        <v>1.3249016322098413</v>
      </c>
      <c r="AI1414">
        <f t="shared" si="669"/>
        <v>4.1609524981859507E-3</v>
      </c>
      <c r="AJ1414">
        <f t="shared" si="670"/>
        <v>1.5905544828317093</v>
      </c>
      <c r="AK1414">
        <f t="shared" si="671"/>
        <v>1.2611718688710549</v>
      </c>
      <c r="AL1414">
        <f t="shared" si="672"/>
        <v>6.0168280359062578E-7</v>
      </c>
    </row>
    <row r="1415" spans="1:38" x14ac:dyDescent="0.3">
      <c r="A1415" s="31">
        <v>39</v>
      </c>
      <c r="B1415" s="31">
        <f t="shared" si="644"/>
        <v>1.1001191812543381</v>
      </c>
      <c r="D1415">
        <f t="shared" si="645"/>
        <v>1.0317403445588904</v>
      </c>
      <c r="E1415">
        <f t="shared" si="651"/>
        <v>1.1242411079107097</v>
      </c>
      <c r="F1415">
        <f t="shared" si="652"/>
        <v>1.0157462008587039</v>
      </c>
      <c r="G1415">
        <f t="shared" si="652"/>
        <v>1.0603023662666748</v>
      </c>
      <c r="H1415">
        <f t="shared" si="653"/>
        <v>1.9852518758624641E-3</v>
      </c>
      <c r="I1415">
        <f t="shared" si="646"/>
        <v>1.0598833709384188</v>
      </c>
      <c r="J1415">
        <f t="shared" si="654"/>
        <v>1.0295063724612969</v>
      </c>
      <c r="K1415">
        <f t="shared" si="655"/>
        <v>1.8934232253280732E-4</v>
      </c>
      <c r="M1415">
        <f t="shared" si="647"/>
        <v>1.2636401366455023</v>
      </c>
      <c r="N1415">
        <f t="shared" si="656"/>
        <v>1.382662534383976</v>
      </c>
      <c r="O1415">
        <f t="shared" si="657"/>
        <v>1.1241174923670134</v>
      </c>
      <c r="P1415">
        <f t="shared" si="657"/>
        <v>1.1758667162497525</v>
      </c>
      <c r="Q1415">
        <f t="shared" si="658"/>
        <v>2.6779821724658508E-3</v>
      </c>
      <c r="R1415">
        <f t="shared" si="648"/>
        <v>1.2808091007793285</v>
      </c>
      <c r="S1415">
        <f t="shared" si="659"/>
        <v>1.1317283688144115</v>
      </c>
      <c r="T1415">
        <f t="shared" si="660"/>
        <v>5.7925440297559234E-5</v>
      </c>
      <c r="V1415">
        <f t="shared" si="649"/>
        <v>1.4229356739262085</v>
      </c>
      <c r="W1415">
        <f t="shared" si="661"/>
        <v>1.5612505069986593</v>
      </c>
      <c r="X1415">
        <f t="shared" si="662"/>
        <v>1.1928686742161554</v>
      </c>
      <c r="Y1415">
        <f t="shared" si="662"/>
        <v>1.2495001028405957</v>
      </c>
      <c r="Z1415">
        <f t="shared" si="663"/>
        <v>3.2071187080450719E-3</v>
      </c>
      <c r="AA1415">
        <f t="shared" si="664"/>
        <v>1.4282245753259548</v>
      </c>
      <c r="AB1415">
        <f t="shared" si="665"/>
        <v>1.1950835014031258</v>
      </c>
      <c r="AC1415">
        <f t="shared" si="666"/>
        <v>4.9054594681432771E-6</v>
      </c>
      <c r="AE1415">
        <f t="shared" si="650"/>
        <v>1.5214619397478157</v>
      </c>
      <c r="AF1415">
        <f t="shared" si="667"/>
        <v>1.6727424951677787</v>
      </c>
      <c r="AG1415">
        <f t="shared" si="668"/>
        <v>1.2334755529591237</v>
      </c>
      <c r="AH1415">
        <f t="shared" si="668"/>
        <v>1.2933454662880211</v>
      </c>
      <c r="AI1415">
        <f t="shared" si="669"/>
        <v>3.5844065220096808E-3</v>
      </c>
      <c r="AJ1415">
        <f t="shared" si="670"/>
        <v>1.5153553762666843</v>
      </c>
      <c r="AK1415">
        <f t="shared" si="671"/>
        <v>1.2309977157845111</v>
      </c>
      <c r="AL1415">
        <f t="shared" si="672"/>
        <v>6.1396770638920775E-6</v>
      </c>
    </row>
    <row r="1416" spans="1:38" x14ac:dyDescent="0.3">
      <c r="A1416" s="31">
        <v>39</v>
      </c>
      <c r="B1416" s="31">
        <f t="shared" si="644"/>
        <v>1.0429982588404572</v>
      </c>
      <c r="D1416">
        <f t="shared" si="645"/>
        <v>0.98814112217286321</v>
      </c>
      <c r="E1416">
        <f t="shared" si="651"/>
        <v>1.0716880514477594</v>
      </c>
      <c r="F1416">
        <f t="shared" si="652"/>
        <v>0.99405287695014655</v>
      </c>
      <c r="G1416">
        <f t="shared" si="652"/>
        <v>1.0352236721828569</v>
      </c>
      <c r="H1416">
        <f t="shared" si="653"/>
        <v>1.6950343800937685E-3</v>
      </c>
      <c r="I1416">
        <f t="shared" si="646"/>
        <v>1.0101829583550097</v>
      </c>
      <c r="J1416">
        <f t="shared" si="654"/>
        <v>1.0050785831739772</v>
      </c>
      <c r="K1416">
        <f t="shared" si="655"/>
        <v>1.2156619773421903E-4</v>
      </c>
      <c r="M1416">
        <f t="shared" si="647"/>
        <v>1.2102382712634037</v>
      </c>
      <c r="N1416">
        <f t="shared" si="656"/>
        <v>1.3177441152884712</v>
      </c>
      <c r="O1416">
        <f t="shared" si="657"/>
        <v>1.1001082997884362</v>
      </c>
      <c r="P1416">
        <f t="shared" si="657"/>
        <v>1.1479303616894498</v>
      </c>
      <c r="Q1416">
        <f t="shared" si="658"/>
        <v>2.2869496044643843E-3</v>
      </c>
      <c r="R1416">
        <f t="shared" si="648"/>
        <v>1.2204504120500137</v>
      </c>
      <c r="S1416">
        <f t="shared" si="659"/>
        <v>1.1047399748583435</v>
      </c>
      <c r="T1416">
        <f t="shared" si="660"/>
        <v>2.1452413953201341E-5</v>
      </c>
      <c r="V1416">
        <f t="shared" si="649"/>
        <v>1.3627999571210221</v>
      </c>
      <c r="W1416">
        <f t="shared" si="661"/>
        <v>1.4877338311363542</v>
      </c>
      <c r="X1416">
        <f t="shared" si="662"/>
        <v>1.1673902334356845</v>
      </c>
      <c r="Y1416">
        <f t="shared" si="662"/>
        <v>1.2197269494179237</v>
      </c>
      <c r="Z1416">
        <f t="shared" si="663"/>
        <v>2.7391318398055733E-3</v>
      </c>
      <c r="AA1416">
        <f t="shared" si="664"/>
        <v>1.3607016889320329</v>
      </c>
      <c r="AB1416">
        <f t="shared" si="665"/>
        <v>1.1664911868214147</v>
      </c>
      <c r="AC1416">
        <f t="shared" si="666"/>
        <v>8.082848146299198E-7</v>
      </c>
      <c r="AE1416">
        <f t="shared" si="650"/>
        <v>1.4571609337501992</v>
      </c>
      <c r="AF1416">
        <f t="shared" si="667"/>
        <v>1.5938074901240291</v>
      </c>
      <c r="AG1416">
        <f t="shared" si="668"/>
        <v>1.2071292117044468</v>
      </c>
      <c r="AH1416">
        <f t="shared" si="668"/>
        <v>1.262460886571948</v>
      </c>
      <c r="AI1416">
        <f t="shared" si="669"/>
        <v>3.061594243642868E-3</v>
      </c>
      <c r="AJ1416">
        <f t="shared" si="670"/>
        <v>1.4435451432813677</v>
      </c>
      <c r="AK1416">
        <f t="shared" si="671"/>
        <v>1.2014762350048243</v>
      </c>
      <c r="AL1416">
        <f t="shared" si="672"/>
        <v>3.1956145566474927E-5</v>
      </c>
    </row>
    <row r="1417" spans="1:38" x14ac:dyDescent="0.3">
      <c r="A1417" s="31">
        <v>39</v>
      </c>
      <c r="B1417" s="31">
        <f t="shared" si="644"/>
        <v>0.98884319670154441</v>
      </c>
      <c r="D1417">
        <f t="shared" si="645"/>
        <v>0.94638268841387541</v>
      </c>
      <c r="E1417">
        <f t="shared" si="651"/>
        <v>1.0214441640697549</v>
      </c>
      <c r="F1417">
        <f t="shared" si="652"/>
        <v>0.97282202298975295</v>
      </c>
      <c r="G1417">
        <f t="shared" si="652"/>
        <v>1.0106652086966064</v>
      </c>
      <c r="H1417">
        <f t="shared" si="653"/>
        <v>1.4321067044433943E-3</v>
      </c>
      <c r="I1417">
        <f t="shared" si="646"/>
        <v>0.9626818628496161</v>
      </c>
      <c r="J1417">
        <f t="shared" si="654"/>
        <v>0.98116352503016346</v>
      </c>
      <c r="K1417">
        <f t="shared" si="655"/>
        <v>6.9580656290172687E-5</v>
      </c>
      <c r="M1417">
        <f t="shared" si="647"/>
        <v>1.1590916267841647</v>
      </c>
      <c r="N1417">
        <f t="shared" si="656"/>
        <v>1.2557065911266727</v>
      </c>
      <c r="O1417">
        <f t="shared" si="657"/>
        <v>1.0766111771592215</v>
      </c>
      <c r="P1417">
        <f t="shared" si="657"/>
        <v>1.1205831477970176</v>
      </c>
      <c r="Q1417">
        <f t="shared" si="658"/>
        <v>1.9335342017712041E-3</v>
      </c>
      <c r="R1417">
        <f t="shared" si="648"/>
        <v>1.1627923876110662</v>
      </c>
      <c r="S1417">
        <f t="shared" si="659"/>
        <v>1.0783285156254869</v>
      </c>
      <c r="T1417">
        <f t="shared" si="660"/>
        <v>2.9492514077148919E-6</v>
      </c>
      <c r="V1417">
        <f t="shared" si="649"/>
        <v>1.3052042010600815</v>
      </c>
      <c r="W1417">
        <f t="shared" si="661"/>
        <v>1.417500809062769</v>
      </c>
      <c r="X1417">
        <f t="shared" si="662"/>
        <v>1.1424553387594989</v>
      </c>
      <c r="Y1417">
        <f t="shared" si="662"/>
        <v>1.190588429753443</v>
      </c>
      <c r="Z1417">
        <f t="shared" si="663"/>
        <v>2.3167944486313062E-3</v>
      </c>
      <c r="AA1417">
        <f t="shared" si="664"/>
        <v>1.2962215960737695</v>
      </c>
      <c r="AB1417">
        <f t="shared" si="665"/>
        <v>1.1385172796553285</v>
      </c>
      <c r="AC1417">
        <f t="shared" si="666"/>
        <v>1.5508309507939719E-5</v>
      </c>
      <c r="AE1417">
        <f t="shared" si="650"/>
        <v>1.3955760756463611</v>
      </c>
      <c r="AF1417">
        <f t="shared" si="667"/>
        <v>1.5184148713140053</v>
      </c>
      <c r="AG1417">
        <f t="shared" si="668"/>
        <v>1.18134502819725</v>
      </c>
      <c r="AH1417">
        <f t="shared" si="668"/>
        <v>1.2322397783361829</v>
      </c>
      <c r="AI1417">
        <f t="shared" si="669"/>
        <v>2.5902755917044172E-3</v>
      </c>
      <c r="AJ1417">
        <f t="shared" si="670"/>
        <v>1.3749875855248839</v>
      </c>
      <c r="AK1417">
        <f t="shared" si="671"/>
        <v>1.1725986463939331</v>
      </c>
      <c r="AL1417">
        <f t="shared" si="672"/>
        <v>7.6499194649392688E-5</v>
      </c>
    </row>
    <row r="1418" spans="1:38" x14ac:dyDescent="0.3">
      <c r="A1418" s="31">
        <v>39</v>
      </c>
      <c r="B1418" s="31">
        <f t="shared" si="644"/>
        <v>0.93750000000000067</v>
      </c>
      <c r="D1418">
        <f t="shared" si="645"/>
        <v>0.90638762265942463</v>
      </c>
      <c r="E1418">
        <f t="shared" si="651"/>
        <v>0.9734226433067138</v>
      </c>
      <c r="F1418">
        <f t="shared" si="652"/>
        <v>0.95204391845094238</v>
      </c>
      <c r="G1418">
        <f t="shared" si="652"/>
        <v>0.98662183399046754</v>
      </c>
      <c r="H1418">
        <f t="shared" si="653"/>
        <v>1.1956322430585356E-3</v>
      </c>
      <c r="I1418">
        <f t="shared" si="646"/>
        <v>0.91729580699797897</v>
      </c>
      <c r="J1418">
        <f t="shared" si="654"/>
        <v>0.95775560922292646</v>
      </c>
      <c r="K1418">
        <f t="shared" si="655"/>
        <v>3.2623411474768086E-5</v>
      </c>
      <c r="M1418">
        <f t="shared" si="647"/>
        <v>1.1101052495436681</v>
      </c>
      <c r="N1418">
        <f t="shared" si="656"/>
        <v>1.1964387253502689</v>
      </c>
      <c r="O1418">
        <f t="shared" si="657"/>
        <v>1.053615323324252</v>
      </c>
      <c r="P1418">
        <f t="shared" si="657"/>
        <v>1.0938184151632613</v>
      </c>
      <c r="Q1418">
        <f t="shared" si="658"/>
        <v>1.6162885934158141E-3</v>
      </c>
      <c r="R1418">
        <f t="shared" si="648"/>
        <v>1.1077284689871645</v>
      </c>
      <c r="S1418">
        <f t="shared" si="659"/>
        <v>1.0524868022864535</v>
      </c>
      <c r="T1418">
        <f t="shared" si="660"/>
        <v>1.2735597327537583E-6</v>
      </c>
      <c r="V1418">
        <f t="shared" si="649"/>
        <v>1.2500413968705997</v>
      </c>
      <c r="W1418">
        <f t="shared" si="661"/>
        <v>1.3504224684449155</v>
      </c>
      <c r="X1418">
        <f t="shared" si="662"/>
        <v>1.1180525018399627</v>
      </c>
      <c r="Y1418">
        <f t="shared" si="662"/>
        <v>1.1620767911136147</v>
      </c>
      <c r="Z1418">
        <f t="shared" si="663"/>
        <v>1.9381380460501891E-3</v>
      </c>
      <c r="AA1418">
        <f t="shared" si="664"/>
        <v>1.2346620224900282</v>
      </c>
      <c r="AB1418">
        <f t="shared" si="665"/>
        <v>1.1111534648688399</v>
      </c>
      <c r="AC1418">
        <f t="shared" si="666"/>
        <v>4.7596711128919514E-5</v>
      </c>
      <c r="AE1418">
        <f t="shared" si="650"/>
        <v>1.3365928864580847</v>
      </c>
      <c r="AF1418">
        <f t="shared" si="667"/>
        <v>1.446423786342395</v>
      </c>
      <c r="AG1418">
        <f t="shared" si="668"/>
        <v>1.1561111047205128</v>
      </c>
      <c r="AH1418">
        <f t="shared" si="668"/>
        <v>1.2026735992539268</v>
      </c>
      <c r="AI1418">
        <f t="shared" si="669"/>
        <v>2.1680658971742076E-3</v>
      </c>
      <c r="AJ1418">
        <f t="shared" si="670"/>
        <v>1.3095502873169009</v>
      </c>
      <c r="AK1418">
        <f t="shared" si="671"/>
        <v>1.1443558394646749</v>
      </c>
      <c r="AL1418">
        <f t="shared" si="672"/>
        <v>1.381862612351102E-4</v>
      </c>
    </row>
    <row r="1419" spans="1:38" x14ac:dyDescent="0.3">
      <c r="A1419" s="31">
        <v>39</v>
      </c>
      <c r="B1419" s="31">
        <f t="shared" ref="B1419:B1482" si="673">B1418/2^(1/13)</f>
        <v>0.88882266969297385</v>
      </c>
      <c r="D1419">
        <f t="shared" si="645"/>
        <v>0.86808170551131147</v>
      </c>
      <c r="E1419">
        <f t="shared" si="651"/>
        <v>0.92753843149607307</v>
      </c>
      <c r="F1419">
        <f t="shared" si="652"/>
        <v>0.93170902405810763</v>
      </c>
      <c r="G1419">
        <f t="shared" si="652"/>
        <v>0.96308796664482998</v>
      </c>
      <c r="H1419">
        <f t="shared" si="653"/>
        <v>9.8463803786081813E-4</v>
      </c>
      <c r="I1419">
        <f t="shared" si="646"/>
        <v>0.87394239654120698</v>
      </c>
      <c r="J1419">
        <f t="shared" si="654"/>
        <v>0.93484886294053271</v>
      </c>
      <c r="K1419">
        <f t="shared" si="655"/>
        <v>9.8585882075883966E-6</v>
      </c>
      <c r="M1419">
        <f t="shared" si="647"/>
        <v>1.0631881310296627</v>
      </c>
      <c r="N1419">
        <f t="shared" si="656"/>
        <v>1.139831864579278</v>
      </c>
      <c r="O1419">
        <f t="shared" si="657"/>
        <v>1.0311101449552627</v>
      </c>
      <c r="P1419">
        <f t="shared" si="657"/>
        <v>1.0676290856750195</v>
      </c>
      <c r="Q1419">
        <f t="shared" si="658"/>
        <v>1.3336330312931121E-3</v>
      </c>
      <c r="R1419">
        <f t="shared" si="648"/>
        <v>1.0551548359318801</v>
      </c>
      <c r="S1419">
        <f t="shared" si="659"/>
        <v>1.0272072993957355</v>
      </c>
      <c r="T1419">
        <f t="shared" si="660"/>
        <v>1.5232203461520675E-5</v>
      </c>
      <c r="V1419">
        <f t="shared" si="649"/>
        <v>1.197208993980116</v>
      </c>
      <c r="W1419">
        <f t="shared" si="661"/>
        <v>1.2863730843764793</v>
      </c>
      <c r="X1419">
        <f t="shared" si="662"/>
        <v>1.0941704592887327</v>
      </c>
      <c r="Y1419">
        <f t="shared" si="662"/>
        <v>1.134183884727904</v>
      </c>
      <c r="Z1419">
        <f t="shared" si="663"/>
        <v>1.6010742153761211E-3</v>
      </c>
      <c r="AA1419">
        <f t="shared" si="664"/>
        <v>1.1759040881728273</v>
      </c>
      <c r="AB1419">
        <f t="shared" si="665"/>
        <v>1.0843911140233617</v>
      </c>
      <c r="AC1419">
        <f t="shared" si="666"/>
        <v>9.5635593819333063E-5</v>
      </c>
      <c r="AE1419">
        <f t="shared" si="650"/>
        <v>1.2801016654586204</v>
      </c>
      <c r="AF1419">
        <f t="shared" si="667"/>
        <v>1.3776971252712891</v>
      </c>
      <c r="AG1419">
        <f t="shared" si="668"/>
        <v>1.131415779215855</v>
      </c>
      <c r="AH1419">
        <f t="shared" si="668"/>
        <v>1.1737534346153322</v>
      </c>
      <c r="AI1419">
        <f t="shared" si="669"/>
        <v>1.7924770647248813E-3</v>
      </c>
      <c r="AJ1419">
        <f t="shared" si="670"/>
        <v>1.2471047003452616</v>
      </c>
      <c r="AK1419">
        <f t="shared" si="671"/>
        <v>1.1167384207348028</v>
      </c>
      <c r="AL1419">
        <f t="shared" si="672"/>
        <v>2.1542485198131574E-4</v>
      </c>
    </row>
    <row r="1420" spans="1:38" x14ac:dyDescent="0.3">
      <c r="A1420" s="31">
        <v>39</v>
      </c>
      <c r="B1420" s="31">
        <f t="shared" si="673"/>
        <v>0.84267278737082107</v>
      </c>
      <c r="D1420">
        <f t="shared" si="645"/>
        <v>0.83139379658005819</v>
      </c>
      <c r="E1420">
        <f t="shared" si="651"/>
        <v>0.88370835963540473</v>
      </c>
      <c r="F1420">
        <f t="shared" si="652"/>
        <v>0.91180798229674331</v>
      </c>
      <c r="G1420">
        <f t="shared" si="652"/>
        <v>0.94005763633694539</v>
      </c>
      <c r="H1420">
        <f t="shared" si="653"/>
        <v>7.9804295339110554E-4</v>
      </c>
      <c r="I1420">
        <f t="shared" si="646"/>
        <v>0.83254123470965258</v>
      </c>
      <c r="J1420">
        <f t="shared" si="654"/>
        <v>0.91243697574662797</v>
      </c>
      <c r="K1420">
        <f t="shared" si="655"/>
        <v>3.9563275999779582E-7</v>
      </c>
      <c r="M1420">
        <f t="shared" si="647"/>
        <v>1.018253053703611</v>
      </c>
      <c r="N1420">
        <f t="shared" si="656"/>
        <v>1.0857800763656951</v>
      </c>
      <c r="O1420">
        <f t="shared" si="657"/>
        <v>1.0090852559142913</v>
      </c>
      <c r="P1420">
        <f t="shared" si="657"/>
        <v>1.042007714158439</v>
      </c>
      <c r="Q1420">
        <f t="shared" si="658"/>
        <v>1.0838882568376446E-3</v>
      </c>
      <c r="R1420">
        <f t="shared" si="648"/>
        <v>1.004970502769682</v>
      </c>
      <c r="S1420">
        <f t="shared" si="659"/>
        <v>1.0024821707989036</v>
      </c>
      <c r="T1420">
        <f t="shared" si="660"/>
        <v>4.3600733041055431E-5</v>
      </c>
      <c r="V1420">
        <f t="shared" si="649"/>
        <v>1.1466087235896429</v>
      </c>
      <c r="W1420">
        <f t="shared" si="661"/>
        <v>1.2252303050293116</v>
      </c>
      <c r="X1420">
        <f t="shared" si="662"/>
        <v>1.0707981712674162</v>
      </c>
      <c r="Y1420">
        <f t="shared" si="662"/>
        <v>1.1069012173763799</v>
      </c>
      <c r="Z1420">
        <f t="shared" si="663"/>
        <v>1.3034299383459628E-3</v>
      </c>
      <c r="AA1420">
        <f t="shared" si="664"/>
        <v>1.1198323836378021</v>
      </c>
      <c r="AB1420">
        <f t="shared" si="665"/>
        <v>1.0582213301752152</v>
      </c>
      <c r="AC1420">
        <f t="shared" si="666"/>
        <v>1.581769318584736E-4</v>
      </c>
      <c r="AE1420">
        <f t="shared" si="650"/>
        <v>1.2259972993508783</v>
      </c>
      <c r="AF1420">
        <f t="shared" si="667"/>
        <v>1.3121016312780887</v>
      </c>
      <c r="AG1420">
        <f t="shared" si="668"/>
        <v>1.1072476233213953</v>
      </c>
      <c r="AH1420">
        <f t="shared" si="668"/>
        <v>1.1454700481802607</v>
      </c>
      <c r="AI1420">
        <f t="shared" si="669"/>
        <v>1.4609537620916117E-3</v>
      </c>
      <c r="AJ1420">
        <f t="shared" si="670"/>
        <v>1.1875262000868267</v>
      </c>
      <c r="AK1420">
        <f t="shared" si="671"/>
        <v>1.0897367572431549</v>
      </c>
      <c r="AL1420">
        <f t="shared" si="672"/>
        <v>3.0663043081006938E-4</v>
      </c>
    </row>
    <row r="1421" spans="1:38" x14ac:dyDescent="0.3">
      <c r="A1421" s="31">
        <v>39</v>
      </c>
      <c r="B1421" s="31">
        <f t="shared" si="673"/>
        <v>0.79891912165178924</v>
      </c>
      <c r="D1421">
        <f t="shared" si="645"/>
        <v>0.79625571502920234</v>
      </c>
      <c r="E1421">
        <f t="shared" si="651"/>
        <v>0.84185126436887436</v>
      </c>
      <c r="F1421">
        <f t="shared" si="652"/>
        <v>0.89233161718567522</v>
      </c>
      <c r="G1421">
        <f t="shared" si="652"/>
        <v>0.9175245306632811</v>
      </c>
      <c r="H1421">
        <f t="shared" si="653"/>
        <v>6.3468288949013608E-4</v>
      </c>
      <c r="I1421">
        <f t="shared" si="646"/>
        <v>0.79301401292425666</v>
      </c>
      <c r="J1421">
        <f t="shared" si="654"/>
        <v>0.8905133423617283</v>
      </c>
      <c r="K1421">
        <f t="shared" si="655"/>
        <v>3.3061233353992003E-6</v>
      </c>
      <c r="M1421">
        <f t="shared" si="647"/>
        <v>0.97521644102814398</v>
      </c>
      <c r="N1421">
        <f t="shared" si="656"/>
        <v>1.0341802570628933</v>
      </c>
      <c r="O1421">
        <f t="shared" si="657"/>
        <v>0.9875304759996747</v>
      </c>
      <c r="P1421">
        <f t="shared" si="657"/>
        <v>1.0169465359904095</v>
      </c>
      <c r="Q1421">
        <f t="shared" si="658"/>
        <v>8.6530458537850989E-4</v>
      </c>
      <c r="R1421">
        <f t="shared" si="648"/>
        <v>0.95707738961486732</v>
      </c>
      <c r="S1421">
        <f t="shared" si="659"/>
        <v>0.97830332188686109</v>
      </c>
      <c r="T1421">
        <f t="shared" si="660"/>
        <v>8.5140373021613057E-5</v>
      </c>
      <c r="V1421">
        <f t="shared" si="649"/>
        <v>1.098146427417855</v>
      </c>
      <c r="W1421">
        <f t="shared" si="661"/>
        <v>1.1668752460010849</v>
      </c>
      <c r="X1421">
        <f t="shared" si="662"/>
        <v>1.0479248195447299</v>
      </c>
      <c r="Y1421">
        <f t="shared" si="662"/>
        <v>1.0802199988896173</v>
      </c>
      <c r="Z1421">
        <f t="shared" si="663"/>
        <v>1.0429786089184384E-3</v>
      </c>
      <c r="AA1421">
        <f t="shared" si="664"/>
        <v>1.066335020785476</v>
      </c>
      <c r="AB1421">
        <f t="shared" si="665"/>
        <v>1.032634989134823</v>
      </c>
      <c r="AC1421">
        <f t="shared" si="666"/>
        <v>2.337789139637152E-4</v>
      </c>
      <c r="AE1421">
        <f t="shared" si="650"/>
        <v>1.174179077462439</v>
      </c>
      <c r="AF1421">
        <f t="shared" si="667"/>
        <v>1.2495079797645976</v>
      </c>
      <c r="AG1421">
        <f t="shared" si="668"/>
        <v>1.0835954399416965</v>
      </c>
      <c r="AH1421">
        <f t="shared" si="668"/>
        <v>1.117813928954456</v>
      </c>
      <c r="AI1421">
        <f t="shared" si="669"/>
        <v>1.1709049903163413E-3</v>
      </c>
      <c r="AJ1421">
        <f t="shared" si="670"/>
        <v>1.1306941173461371</v>
      </c>
      <c r="AK1421">
        <f t="shared" si="671"/>
        <v>1.06334101648819</v>
      </c>
      <c r="AL1421">
        <f t="shared" si="672"/>
        <v>4.1024166943395319E-4</v>
      </c>
    </row>
    <row r="1422" spans="1:38" x14ac:dyDescent="0.3">
      <c r="A1422" s="31">
        <v>39</v>
      </c>
      <c r="B1422" s="31">
        <f t="shared" si="673"/>
        <v>0.75743725501366255</v>
      </c>
      <c r="D1422">
        <f t="shared" si="645"/>
        <v>0.76260212320461973</v>
      </c>
      <c r="E1422">
        <f t="shared" si="651"/>
        <v>0.8018880809758796</v>
      </c>
      <c r="F1422">
        <f t="shared" si="652"/>
        <v>0.87327093344770135</v>
      </c>
      <c r="G1422">
        <f t="shared" si="652"/>
        <v>0.89548203833236073</v>
      </c>
      <c r="H1422">
        <f t="shared" si="653"/>
        <v>4.9333318019733989E-4</v>
      </c>
      <c r="I1422">
        <f t="shared" si="646"/>
        <v>0.75528458046958624</v>
      </c>
      <c r="J1422">
        <f t="shared" si="654"/>
        <v>0.86907110207944793</v>
      </c>
      <c r="K1422">
        <f t="shared" si="655"/>
        <v>1.7638583521765351E-5</v>
      </c>
      <c r="M1422">
        <f t="shared" si="647"/>
        <v>0.93399821194688015</v>
      </c>
      <c r="N1422">
        <f t="shared" si="656"/>
        <v>0.98493221312372192</v>
      </c>
      <c r="O1422">
        <f t="shared" si="657"/>
        <v>0.96643582919244053</v>
      </c>
      <c r="P1422">
        <f t="shared" si="657"/>
        <v>0.9924375109414808</v>
      </c>
      <c r="Q1422">
        <f t="shared" si="658"/>
        <v>6.7608745377837405E-4</v>
      </c>
      <c r="R1422">
        <f t="shared" si="648"/>
        <v>0.91138037136924888</v>
      </c>
      <c r="S1422">
        <f t="shared" si="659"/>
        <v>0.95466243844054577</v>
      </c>
      <c r="T1422">
        <f t="shared" si="660"/>
        <v>1.3861272979680115E-4</v>
      </c>
      <c r="V1422">
        <f t="shared" si="649"/>
        <v>1.0517318918959129</v>
      </c>
      <c r="W1422">
        <f t="shared" si="661"/>
        <v>1.1111925569438086</v>
      </c>
      <c r="X1422">
        <f t="shared" si="662"/>
        <v>1.0255398051250437</v>
      </c>
      <c r="Y1422">
        <f t="shared" si="662"/>
        <v>1.0541311858321092</v>
      </c>
      <c r="Z1422">
        <f t="shared" si="663"/>
        <v>8.1746705073635511E-4</v>
      </c>
      <c r="AA1422">
        <f t="shared" si="664"/>
        <v>1.0153036614028423</v>
      </c>
      <c r="AB1422">
        <f t="shared" si="665"/>
        <v>1.0076227773342772</v>
      </c>
      <c r="AC1422">
        <f t="shared" si="666"/>
        <v>3.2101988485510046E-4</v>
      </c>
      <c r="AE1422">
        <f t="shared" si="650"/>
        <v>1.1245505130794828</v>
      </c>
      <c r="AF1422">
        <f t="shared" si="667"/>
        <v>1.1897908296178188</v>
      </c>
      <c r="AG1422">
        <f t="shared" si="668"/>
        <v>1.0604482604443664</v>
      </c>
      <c r="AH1422">
        <f t="shared" si="668"/>
        <v>1.0907753341627315</v>
      </c>
      <c r="AI1422">
        <f t="shared" si="669"/>
        <v>9.1973140031915621E-4</v>
      </c>
      <c r="AJ1422">
        <f t="shared" si="670"/>
        <v>1.0764917479943019</v>
      </c>
      <c r="AK1422">
        <f t="shared" si="671"/>
        <v>1.0375412030345117</v>
      </c>
      <c r="AL1422">
        <f t="shared" si="672"/>
        <v>5.2473327917837724E-4</v>
      </c>
    </row>
    <row r="1423" spans="1:38" x14ac:dyDescent="0.3">
      <c r="A1423" s="31">
        <v>39</v>
      </c>
      <c r="B1423" s="31">
        <f t="shared" si="673"/>
        <v>0.71810923000123839</v>
      </c>
      <c r="D1423">
        <f t="shared" si="645"/>
        <v>0.73037041357921273</v>
      </c>
      <c r="E1423">
        <f t="shared" si="651"/>
        <v>0.76374191499237121</v>
      </c>
      <c r="F1423">
        <f t="shared" si="652"/>
        <v>0.85461711519206818</v>
      </c>
      <c r="G1423">
        <f t="shared" si="652"/>
        <v>0.87392328896326543</v>
      </c>
      <c r="H1423">
        <f t="shared" si="653"/>
        <v>3.7272834568366481E-4</v>
      </c>
      <c r="I1423">
        <f t="shared" si="646"/>
        <v>0.71927899551131125</v>
      </c>
      <c r="J1423">
        <f t="shared" si="654"/>
        <v>0.84810317503904631</v>
      </c>
      <c r="K1423">
        <f t="shared" si="655"/>
        <v>4.2431416317150568E-5</v>
      </c>
      <c r="M1423">
        <f t="shared" si="647"/>
        <v>0.89452163997501255</v>
      </c>
      <c r="N1423">
        <f t="shared" si="656"/>
        <v>0.93793871886330848</v>
      </c>
      <c r="O1423">
        <f t="shared" si="657"/>
        <v>0.94579154150109235</v>
      </c>
      <c r="P1423">
        <f t="shared" si="657"/>
        <v>0.96847236350001675</v>
      </c>
      <c r="Q1423">
        <f t="shared" si="658"/>
        <v>5.1441968654689324E-4</v>
      </c>
      <c r="R1423">
        <f t="shared" si="648"/>
        <v>0.86778730714132302</v>
      </c>
      <c r="S1423">
        <f t="shared" si="659"/>
        <v>0.93155102229632225</v>
      </c>
      <c r="T1423">
        <f t="shared" si="660"/>
        <v>2.0279238722142596E-4</v>
      </c>
      <c r="V1423">
        <f t="shared" si="649"/>
        <v>1.0072786879110636</v>
      </c>
      <c r="W1423">
        <f t="shared" si="661"/>
        <v>1.0580704637401066</v>
      </c>
      <c r="X1423">
        <f t="shared" si="662"/>
        <v>1.003632745535469</v>
      </c>
      <c r="Y1423">
        <f t="shared" si="662"/>
        <v>1.0286255216258766</v>
      </c>
      <c r="Z1423">
        <f t="shared" si="663"/>
        <v>6.2463885670525085E-4</v>
      </c>
      <c r="AA1423">
        <f t="shared" si="664"/>
        <v>0.9666335260743345</v>
      </c>
      <c r="AB1423">
        <f t="shared" si="665"/>
        <v>0.98317522653611167</v>
      </c>
      <c r="AC1423">
        <f t="shared" si="666"/>
        <v>4.1851008360906599E-4</v>
      </c>
      <c r="AE1423">
        <f t="shared" si="650"/>
        <v>1.0770191709674777</v>
      </c>
      <c r="AF1423">
        <f t="shared" si="667"/>
        <v>1.1328288499884864</v>
      </c>
      <c r="AG1423">
        <f t="shared" si="668"/>
        <v>1.0377953415618504</v>
      </c>
      <c r="AH1423">
        <f t="shared" si="668"/>
        <v>1.0643443286777481</v>
      </c>
      <c r="AI1423">
        <f t="shared" si="669"/>
        <v>7.0484871688010226E-4</v>
      </c>
      <c r="AJ1423">
        <f t="shared" si="670"/>
        <v>1.0248063437008359</v>
      </c>
      <c r="AK1423">
        <f t="shared" si="671"/>
        <v>1.0123271920188828</v>
      </c>
      <c r="AL1423">
        <f t="shared" si="672"/>
        <v>6.4862664114296133E-4</v>
      </c>
    </row>
    <row r="1424" spans="1:38" x14ac:dyDescent="0.3">
      <c r="A1424" s="31">
        <v>39</v>
      </c>
      <c r="B1424" s="31">
        <f t="shared" si="673"/>
        <v>0.68082321380359045</v>
      </c>
      <c r="D1424">
        <f t="shared" si="645"/>
        <v>0.69950059916736451</v>
      </c>
      <c r="E1424">
        <f t="shared" si="651"/>
        <v>0.72733809487119772</v>
      </c>
      <c r="F1424">
        <f t="shared" si="652"/>
        <v>0.83636152420311904</v>
      </c>
      <c r="G1424">
        <f t="shared" si="652"/>
        <v>0.85284118971306588</v>
      </c>
      <c r="H1424">
        <f t="shared" si="653"/>
        <v>2.7157937531973144E-4</v>
      </c>
      <c r="I1424">
        <f t="shared" si="646"/>
        <v>0.6849255596231909</v>
      </c>
      <c r="J1424">
        <f t="shared" si="654"/>
        <v>0.8276022955642347</v>
      </c>
      <c r="K1424">
        <f t="shared" si="655"/>
        <v>7.6724086348251648E-5</v>
      </c>
      <c r="M1424">
        <f t="shared" si="647"/>
        <v>0.85671321698873493</v>
      </c>
      <c r="N1424">
        <f t="shared" si="656"/>
        <v>0.89310555345392317</v>
      </c>
      <c r="O1424">
        <f t="shared" si="657"/>
        <v>0.92558803848620197</v>
      </c>
      <c r="P1424">
        <f t="shared" si="657"/>
        <v>0.94504261991400318</v>
      </c>
      <c r="Q1424">
        <f t="shared" si="658"/>
        <v>3.7848073853094776E-4</v>
      </c>
      <c r="R1424">
        <f t="shared" si="648"/>
        <v>0.82620905248826659</v>
      </c>
      <c r="S1424">
        <f t="shared" si="659"/>
        <v>0.90896042404951083</v>
      </c>
      <c r="T1424">
        <f t="shared" si="660"/>
        <v>2.7647756185525965E-4</v>
      </c>
      <c r="V1424">
        <f t="shared" si="649"/>
        <v>0.96470401613265033</v>
      </c>
      <c r="W1424">
        <f t="shared" si="661"/>
        <v>1.0074007891978043</v>
      </c>
      <c r="X1424">
        <f t="shared" si="662"/>
        <v>0.9821934718438371</v>
      </c>
      <c r="Y1424">
        <f t="shared" si="662"/>
        <v>1.0036935733568311</v>
      </c>
      <c r="Z1424">
        <f t="shared" si="663"/>
        <v>4.6225436506904579E-4</v>
      </c>
      <c r="AA1424">
        <f t="shared" si="664"/>
        <v>0.92022338601109255</v>
      </c>
      <c r="AB1424">
        <f t="shared" si="665"/>
        <v>0.95928274560271987</v>
      </c>
      <c r="AC1424">
        <f t="shared" si="666"/>
        <v>5.2490137689541758E-4</v>
      </c>
      <c r="AE1424">
        <f t="shared" si="650"/>
        <v>1.0314965010679804</v>
      </c>
      <c r="AF1424">
        <f t="shared" si="667"/>
        <v>1.0785047256422828</v>
      </c>
      <c r="AG1424">
        <f t="shared" si="668"/>
        <v>1.0156261620635716</v>
      </c>
      <c r="AH1424">
        <f t="shared" si="668"/>
        <v>1.0385108211483802</v>
      </c>
      <c r="AI1424">
        <f t="shared" si="669"/>
        <v>5.2370762142791433E-4</v>
      </c>
      <c r="AJ1424">
        <f t="shared" si="670"/>
        <v>0.9755290861831446</v>
      </c>
      <c r="AK1424">
        <f t="shared" si="671"/>
        <v>0.98768875977361648</v>
      </c>
      <c r="AL1424">
        <f t="shared" si="672"/>
        <v>7.8049844671078937E-4</v>
      </c>
    </row>
    <row r="1425" spans="1:38" x14ac:dyDescent="0.3">
      <c r="A1425" s="31">
        <v>39</v>
      </c>
      <c r="B1425" s="31">
        <f t="shared" si="673"/>
        <v>0.64547318024731437</v>
      </c>
      <c r="D1425">
        <f t="shared" si="645"/>
        <v>0.66993520750296143</v>
      </c>
      <c r="E1425">
        <f t="shared" si="651"/>
        <v>0.6926042078775495</v>
      </c>
      <c r="F1425">
        <f t="shared" si="652"/>
        <v>0.81849569791353294</v>
      </c>
      <c r="G1425">
        <f t="shared" si="652"/>
        <v>0.83222845894474762</v>
      </c>
      <c r="H1425">
        <f t="shared" si="653"/>
        <v>1.8858872554044847E-4</v>
      </c>
      <c r="I1425">
        <f t="shared" si="646"/>
        <v>0.65215483779457417</v>
      </c>
      <c r="J1425">
        <f t="shared" si="654"/>
        <v>0.8075610427667832</v>
      </c>
      <c r="K1425">
        <f t="shared" si="655"/>
        <v>1.1956668317834055E-4</v>
      </c>
      <c r="M1425">
        <f t="shared" si="647"/>
        <v>0.82050252174589799</v>
      </c>
      <c r="N1425">
        <f t="shared" si="656"/>
        <v>0.85034151966865956</v>
      </c>
      <c r="O1425">
        <f t="shared" si="657"/>
        <v>0.90581594253242093</v>
      </c>
      <c r="P1425">
        <f t="shared" si="657"/>
        <v>0.92213964217392774</v>
      </c>
      <c r="Q1425">
        <f t="shared" si="658"/>
        <v>2.6646316998612976E-4</v>
      </c>
      <c r="R1425">
        <f t="shared" si="648"/>
        <v>0.78655945665792348</v>
      </c>
      <c r="S1425">
        <f t="shared" si="659"/>
        <v>0.88688187300109111</v>
      </c>
      <c r="T1425">
        <f t="shared" si="660"/>
        <v>3.5849898901723189E-4</v>
      </c>
      <c r="V1425">
        <f t="shared" si="649"/>
        <v>0.92392855790351847</v>
      </c>
      <c r="W1425">
        <f t="shared" si="661"/>
        <v>0.95907895495783835</v>
      </c>
      <c r="X1425">
        <f t="shared" si="662"/>
        <v>0.96121202546759599</v>
      </c>
      <c r="Y1425">
        <f t="shared" si="662"/>
        <v>0.97932576549268746</v>
      </c>
      <c r="Z1425">
        <f t="shared" si="663"/>
        <v>3.2810757769660085E-4</v>
      </c>
      <c r="AA1425">
        <f t="shared" si="664"/>
        <v>0.87597554006668532</v>
      </c>
      <c r="AB1425">
        <f t="shared" si="665"/>
        <v>0.93593564953296082</v>
      </c>
      <c r="AC1425">
        <f t="shared" si="666"/>
        <v>6.3889518038900365E-4</v>
      </c>
      <c r="AE1425">
        <f t="shared" si="650"/>
        <v>0.98789767831528186</v>
      </c>
      <c r="AF1425">
        <f t="shared" si="667"/>
        <v>1.0267051436502499</v>
      </c>
      <c r="AG1425">
        <f t="shared" si="668"/>
        <v>0.99393041925241521</v>
      </c>
      <c r="AH1425">
        <f t="shared" si="668"/>
        <v>1.0132645970575751</v>
      </c>
      <c r="AI1425">
        <f t="shared" si="669"/>
        <v>3.7381043140153735E-4</v>
      </c>
      <c r="AJ1425">
        <f t="shared" si="670"/>
        <v>0.92855504725102656</v>
      </c>
      <c r="AK1425">
        <f t="shared" si="671"/>
        <v>0.96361561177215604</v>
      </c>
      <c r="AL1425">
        <f t="shared" si="672"/>
        <v>9.1898755256517701E-4</v>
      </c>
    </row>
    <row r="1426" spans="1:38" x14ac:dyDescent="0.3">
      <c r="A1426" s="31">
        <v>39</v>
      </c>
      <c r="B1426" s="31">
        <f t="shared" si="673"/>
        <v>0.61195860830147375</v>
      </c>
      <c r="D1426">
        <f t="shared" si="645"/>
        <v>0.64161917822666403</v>
      </c>
      <c r="E1426">
        <f t="shared" si="651"/>
        <v>0.65947012121906023</v>
      </c>
      <c r="F1426">
        <f t="shared" si="652"/>
        <v>0.80101134712728261</v>
      </c>
      <c r="G1426">
        <f t="shared" si="652"/>
        <v>0.81207765713573243</v>
      </c>
      <c r="H1426">
        <f t="shared" si="653"/>
        <v>1.2246321720311667E-4</v>
      </c>
      <c r="I1426">
        <f t="shared" si="646"/>
        <v>0.62089966570872956</v>
      </c>
      <c r="J1426">
        <f t="shared" si="654"/>
        <v>0.787971868602382</v>
      </c>
      <c r="K1426">
        <f t="shared" si="655"/>
        <v>1.7002800020134436E-4</v>
      </c>
      <c r="M1426">
        <f t="shared" si="647"/>
        <v>0.78582209312648399</v>
      </c>
      <c r="N1426">
        <f t="shared" si="656"/>
        <v>0.80955844665767651</v>
      </c>
      <c r="O1426">
        <f t="shared" si="657"/>
        <v>0.8864660699239898</v>
      </c>
      <c r="P1426">
        <f t="shared" si="657"/>
        <v>0.89975465914752373</v>
      </c>
      <c r="Q1426">
        <f t="shared" si="658"/>
        <v>1.7658660355182213E-4</v>
      </c>
      <c r="R1426">
        <f t="shared" si="648"/>
        <v>0.74875534680033562</v>
      </c>
      <c r="S1426">
        <f t="shared" si="659"/>
        <v>0.86530650454063707</v>
      </c>
      <c r="T1426">
        <f t="shared" si="660"/>
        <v>4.4772720721237918E-4</v>
      </c>
      <c r="V1426">
        <f t="shared" si="649"/>
        <v>0.88487633164027746</v>
      </c>
      <c r="W1426">
        <f t="shared" si="661"/>
        <v>0.91300396705518416</v>
      </c>
      <c r="X1426">
        <f t="shared" si="662"/>
        <v>0.94067865482335544</v>
      </c>
      <c r="Y1426">
        <f t="shared" si="662"/>
        <v>0.95551241072797388</v>
      </c>
      <c r="Z1426">
        <f t="shared" si="663"/>
        <v>2.2004031423780243E-4</v>
      </c>
      <c r="AA1426">
        <f t="shared" si="664"/>
        <v>0.83379577898528645</v>
      </c>
      <c r="AB1426">
        <f t="shared" si="665"/>
        <v>0.91312418596009515</v>
      </c>
      <c r="AC1426">
        <f t="shared" si="666"/>
        <v>7.5924875433638114E-4</v>
      </c>
      <c r="AE1426">
        <f t="shared" si="650"/>
        <v>0.94614144848138648</v>
      </c>
      <c r="AF1426">
        <f t="shared" si="667"/>
        <v>0.97732076391814304</v>
      </c>
      <c r="AG1426">
        <f t="shared" si="668"/>
        <v>0.97269802533025962</v>
      </c>
      <c r="AH1426">
        <f t="shared" si="668"/>
        <v>0.98859534892601186</v>
      </c>
      <c r="AI1426">
        <f t="shared" si="669"/>
        <v>2.5272489750806105E-4</v>
      </c>
      <c r="AJ1426">
        <f t="shared" si="670"/>
        <v>0.88378313669586783</v>
      </c>
      <c r="AK1426">
        <f t="shared" si="671"/>
        <v>0.9400974080891128</v>
      </c>
      <c r="AL1426">
        <f t="shared" si="672"/>
        <v>1.0628002445037595E-3</v>
      </c>
    </row>
    <row r="1427" spans="1:38" x14ac:dyDescent="0.3">
      <c r="A1427" s="31">
        <v>39</v>
      </c>
      <c r="B1427" s="31">
        <f t="shared" si="673"/>
        <v>0.58018419623691986</v>
      </c>
      <c r="D1427">
        <f t="shared" si="645"/>
        <v>0.61449976429013187</v>
      </c>
      <c r="E1427">
        <f t="shared" si="651"/>
        <v>0.6278679902271006</v>
      </c>
      <c r="F1427">
        <f t="shared" si="652"/>
        <v>0.78390035354637511</v>
      </c>
      <c r="G1427">
        <f t="shared" si="652"/>
        <v>0.79238121521594684</v>
      </c>
      <c r="H1427">
        <f t="shared" si="653"/>
        <v>7.1925014658411122E-5</v>
      </c>
      <c r="I1427">
        <f t="shared" si="646"/>
        <v>0.59109514591458256</v>
      </c>
      <c r="J1427">
        <f t="shared" si="654"/>
        <v>0.768827123555473</v>
      </c>
      <c r="K1427">
        <f t="shared" si="655"/>
        <v>2.2720226235863064E-4</v>
      </c>
      <c r="M1427">
        <f t="shared" si="647"/>
        <v>0.75260730804733433</v>
      </c>
      <c r="N1427">
        <f t="shared" si="656"/>
        <v>0.77067117882471148</v>
      </c>
      <c r="O1427">
        <f t="shared" si="657"/>
        <v>0.86752942777022513</v>
      </c>
      <c r="P1427">
        <f t="shared" si="657"/>
        <v>0.87787879506496314</v>
      </c>
      <c r="Q1427">
        <f t="shared" si="658"/>
        <v>1.0710940340139276E-4</v>
      </c>
      <c r="R1427">
        <f t="shared" si="648"/>
        <v>0.71271650092665328</v>
      </c>
      <c r="S1427">
        <f t="shared" si="659"/>
        <v>0.84422538514703127</v>
      </c>
      <c r="T1427">
        <f t="shared" si="660"/>
        <v>5.4307840258363592E-4</v>
      </c>
      <c r="V1427">
        <f t="shared" si="649"/>
        <v>0.84747455465545951</v>
      </c>
      <c r="W1427">
        <f t="shared" si="661"/>
        <v>0.86907838733645804</v>
      </c>
      <c r="X1427">
        <f t="shared" si="662"/>
        <v>0.92058381185824656</v>
      </c>
      <c r="Y1427">
        <f t="shared" si="662"/>
        <v>0.93224373815888839</v>
      </c>
      <c r="Z1427">
        <f t="shared" si="663"/>
        <v>1.3595388133639912E-4</v>
      </c>
      <c r="AA1427">
        <f t="shared" si="664"/>
        <v>0.79359333872380067</v>
      </c>
      <c r="AB1427">
        <f t="shared" si="665"/>
        <v>0.89083855929332145</v>
      </c>
      <c r="AC1427">
        <f t="shared" si="666"/>
        <v>8.847800501511836E-4</v>
      </c>
      <c r="AE1427">
        <f t="shared" si="650"/>
        <v>0.90614997993096591</v>
      </c>
      <c r="AF1427">
        <f t="shared" si="667"/>
        <v>0.93024617580849722</v>
      </c>
      <c r="AG1427">
        <f t="shared" si="668"/>
        <v>0.95191910366951138</v>
      </c>
      <c r="AH1427">
        <f t="shared" si="668"/>
        <v>0.96449270386483343</v>
      </c>
      <c r="AI1427">
        <f t="shared" si="669"/>
        <v>1.5809542187180281E-4</v>
      </c>
      <c r="AJ1427">
        <f t="shared" si="670"/>
        <v>0.84111603986512418</v>
      </c>
      <c r="AK1427">
        <f t="shared" si="671"/>
        <v>0.91712378655507798</v>
      </c>
      <c r="AL1427">
        <f t="shared" si="672"/>
        <v>1.2107140930939818E-3</v>
      </c>
    </row>
    <row r="1428" spans="1:38" x14ac:dyDescent="0.3">
      <c r="A1428" s="31">
        <v>39</v>
      </c>
      <c r="B1428" s="31">
        <f t="shared" si="673"/>
        <v>0.55005959062716903</v>
      </c>
      <c r="D1428">
        <f t="shared" si="645"/>
        <v>0.5885264367551345</v>
      </c>
      <c r="E1428">
        <f t="shared" si="651"/>
        <v>0.59773225523585716</v>
      </c>
      <c r="F1428">
        <f t="shared" si="652"/>
        <v>0.76715476714619624</v>
      </c>
      <c r="G1428">
        <f t="shared" si="652"/>
        <v>0.77313146051357728</v>
      </c>
      <c r="H1428">
        <f t="shared" si="653"/>
        <v>3.5720863607696603E-5</v>
      </c>
      <c r="I1428">
        <f t="shared" si="646"/>
        <v>0.56267863435917886</v>
      </c>
      <c r="J1428">
        <f t="shared" si="654"/>
        <v>0.75011908011940265</v>
      </c>
      <c r="K1428">
        <f t="shared" si="655"/>
        <v>2.902146324748634E-4</v>
      </c>
      <c r="M1428">
        <f t="shared" si="647"/>
        <v>0.72079626397921315</v>
      </c>
      <c r="N1428">
        <f t="shared" si="656"/>
        <v>0.73359755267187998</v>
      </c>
      <c r="O1428">
        <f t="shared" si="657"/>
        <v>0.84899721081945445</v>
      </c>
      <c r="P1428">
        <f t="shared" si="657"/>
        <v>0.85650309554132964</v>
      </c>
      <c r="Q1428">
        <f t="shared" si="658"/>
        <v>5.6338305458079385E-5</v>
      </c>
      <c r="R1428">
        <f t="shared" si="648"/>
        <v>0.67836561121662398</v>
      </c>
      <c r="S1428">
        <f t="shared" si="659"/>
        <v>0.82362953517745097</v>
      </c>
      <c r="T1428">
        <f t="shared" si="660"/>
        <v>6.4351896747789688E-4</v>
      </c>
      <c r="V1428">
        <f t="shared" si="649"/>
        <v>0.8116535102914707</v>
      </c>
      <c r="W1428">
        <f t="shared" si="661"/>
        <v>0.82720829272027696</v>
      </c>
      <c r="X1428">
        <f t="shared" si="662"/>
        <v>0.90091814849711549</v>
      </c>
      <c r="Y1428">
        <f t="shared" si="662"/>
        <v>0.90950991897849964</v>
      </c>
      <c r="Z1428">
        <f t="shared" si="663"/>
        <v>7.3818520004784082E-5</v>
      </c>
      <c r="AA1428">
        <f t="shared" si="664"/>
        <v>0.75528084450159894</v>
      </c>
      <c r="AB1428">
        <f t="shared" si="665"/>
        <v>0.86906895267383644</v>
      </c>
      <c r="AC1428">
        <f t="shared" si="666"/>
        <v>1.0143712745895759E-3</v>
      </c>
      <c r="AE1428">
        <f t="shared" si="650"/>
        <v>0.86784872114785883</v>
      </c>
      <c r="AF1428">
        <f t="shared" si="667"/>
        <v>0.88537984288282712</v>
      </c>
      <c r="AG1428">
        <f t="shared" si="668"/>
        <v>0.93158398502113526</v>
      </c>
      <c r="AH1428">
        <f t="shared" si="668"/>
        <v>0.94094624866823673</v>
      </c>
      <c r="AI1428">
        <f t="shared" si="669"/>
        <v>8.7651980597837635E-5</v>
      </c>
      <c r="AJ1428">
        <f t="shared" si="670"/>
        <v>0.80046014657105324</v>
      </c>
      <c r="AK1428">
        <f t="shared" si="671"/>
        <v>0.89468438377511272</v>
      </c>
      <c r="AL1428">
        <f t="shared" si="672"/>
        <v>1.3615805721154681E-3</v>
      </c>
    </row>
    <row r="1429" spans="1:38" x14ac:dyDescent="0.3">
      <c r="A1429" s="31">
        <v>39</v>
      </c>
      <c r="B1429" s="31">
        <f t="shared" si="673"/>
        <v>0.52149912942022858</v>
      </c>
      <c r="D1429">
        <f t="shared" si="645"/>
        <v>0.56365079314239286</v>
      </c>
      <c r="E1429">
        <f t="shared" si="651"/>
        <v>0.56899962864846909</v>
      </c>
      <c r="F1429">
        <f t="shared" si="652"/>
        <v>0.7507668034365883</v>
      </c>
      <c r="G1429">
        <f t="shared" si="652"/>
        <v>0.75432064047622949</v>
      </c>
      <c r="H1429">
        <f t="shared" si="653"/>
        <v>1.262975770432561E-5</v>
      </c>
      <c r="I1429">
        <f t="shared" si="646"/>
        <v>0.53558971860487314</v>
      </c>
      <c r="J1429">
        <f t="shared" si="654"/>
        <v>0.73183995422829518</v>
      </c>
      <c r="K1429">
        <f t="shared" si="655"/>
        <v>3.5822562095346621E-4</v>
      </c>
      <c r="M1429">
        <f t="shared" si="647"/>
        <v>0.69032966597423628</v>
      </c>
      <c r="N1429">
        <f t="shared" si="656"/>
        <v>0.69825836329662694</v>
      </c>
      <c r="O1429">
        <f t="shared" si="657"/>
        <v>0.83086079819319691</v>
      </c>
      <c r="P1429">
        <f t="shared" si="657"/>
        <v>0.83561855131191709</v>
      </c>
      <c r="Q1429">
        <f t="shared" si="658"/>
        <v>2.2636214738691562E-5</v>
      </c>
      <c r="R1429">
        <f t="shared" si="648"/>
        <v>0.64562823911353984</v>
      </c>
      <c r="S1429">
        <f t="shared" si="659"/>
        <v>0.80350994960457078</v>
      </c>
      <c r="T1429">
        <f t="shared" si="660"/>
        <v>7.4806891851795197E-4</v>
      </c>
      <c r="V1429">
        <f t="shared" si="649"/>
        <v>0.7773464202390109</v>
      </c>
      <c r="W1429">
        <f t="shared" si="661"/>
        <v>0.78730322408634734</v>
      </c>
      <c r="X1429">
        <f t="shared" si="662"/>
        <v>0.88167251303361549</v>
      </c>
      <c r="Y1429">
        <f t="shared" si="662"/>
        <v>0.88730108987104672</v>
      </c>
      <c r="Z1429">
        <f t="shared" si="663"/>
        <v>3.1680877214867363E-5</v>
      </c>
      <c r="AA1429">
        <f t="shared" si="664"/>
        <v>0.71877424705940984</v>
      </c>
      <c r="AB1429">
        <f t="shared" si="665"/>
        <v>0.84780554790553819</v>
      </c>
      <c r="AC1429">
        <f t="shared" si="666"/>
        <v>1.1469713269864038E-3</v>
      </c>
      <c r="AE1429">
        <f t="shared" si="650"/>
        <v>0.83116626388006998</v>
      </c>
      <c r="AF1429">
        <f t="shared" si="667"/>
        <v>0.84262403758362647</v>
      </c>
      <c r="AG1429">
        <f t="shared" si="668"/>
        <v>0.91168320368430067</v>
      </c>
      <c r="AH1429">
        <f t="shared" si="668"/>
        <v>0.9179455526247875</v>
      </c>
      <c r="AI1429">
        <f t="shared" si="669"/>
        <v>3.9217014252416502E-5</v>
      </c>
      <c r="AJ1429">
        <f t="shared" si="670"/>
        <v>0.7617254728074444</v>
      </c>
      <c r="AK1429">
        <f t="shared" si="671"/>
        <v>0.87276885416898575</v>
      </c>
      <c r="AL1429">
        <f t="shared" si="672"/>
        <v>1.5143265982000902E-3</v>
      </c>
    </row>
    <row r="1430" spans="1:38" x14ac:dyDescent="0.3">
      <c r="A1430" s="31">
        <v>39</v>
      </c>
      <c r="B1430" s="31">
        <f t="shared" si="673"/>
        <v>0.49442159835077221</v>
      </c>
      <c r="D1430">
        <f t="shared" si="645"/>
        <v>0.53982646926727385</v>
      </c>
      <c r="E1430">
        <f t="shared" si="651"/>
        <v>0.54160907353423504</v>
      </c>
      <c r="F1430">
        <f t="shared" si="652"/>
        <v>0.73472884063937072</v>
      </c>
      <c r="G1430">
        <f t="shared" si="652"/>
        <v>0.7359409443251782</v>
      </c>
      <c r="H1430">
        <f t="shared" si="653"/>
        <v>1.4691953451480933E-6</v>
      </c>
      <c r="I1430">
        <f t="shared" si="646"/>
        <v>0.50977018892326109</v>
      </c>
      <c r="J1430">
        <f t="shared" si="654"/>
        <v>0.71398192478749845</v>
      </c>
      <c r="K1430">
        <f t="shared" si="655"/>
        <v>4.3043451736466895E-4</v>
      </c>
      <c r="M1430">
        <f t="shared" si="647"/>
        <v>0.66115071809674086</v>
      </c>
      <c r="N1430">
        <f t="shared" si="656"/>
        <v>0.66457732205530651</v>
      </c>
      <c r="O1430">
        <f t="shared" si="657"/>
        <v>0.81311175006682868</v>
      </c>
      <c r="P1430">
        <f t="shared" si="657"/>
        <v>0.81521611984510367</v>
      </c>
      <c r="Q1430">
        <f t="shared" si="658"/>
        <v>4.4283721637171512E-6</v>
      </c>
      <c r="R1430">
        <f t="shared" si="648"/>
        <v>0.61443276349667308</v>
      </c>
      <c r="S1430">
        <f t="shared" si="659"/>
        <v>0.78385761685185729</v>
      </c>
      <c r="T1430">
        <f t="shared" si="660"/>
        <v>8.5580431015929229E-4</v>
      </c>
      <c r="V1430">
        <f t="shared" si="649"/>
        <v>0.74448932190016215</v>
      </c>
      <c r="W1430">
        <f t="shared" si="661"/>
        <v>0.74927612639563523</v>
      </c>
      <c r="X1430">
        <f t="shared" si="662"/>
        <v>0.86283794648830914</v>
      </c>
      <c r="Y1430">
        <f t="shared" si="662"/>
        <v>0.86560737427290624</v>
      </c>
      <c r="Z1430">
        <f t="shared" si="663"/>
        <v>7.6697302540984043E-6</v>
      </c>
      <c r="AA1430">
        <f t="shared" si="664"/>
        <v>0.68399275245150315</v>
      </c>
      <c r="AB1430">
        <f t="shared" si="665"/>
        <v>0.82703854351021822</v>
      </c>
      <c r="AC1430">
        <f t="shared" si="666"/>
        <v>1.2815972535877452E-3</v>
      </c>
      <c r="AE1430">
        <f t="shared" si="650"/>
        <v>0.79603421173998967</v>
      </c>
      <c r="AF1430">
        <f t="shared" si="667"/>
        <v>0.8018847674855375</v>
      </c>
      <c r="AG1430">
        <f t="shared" si="668"/>
        <v>0.89220749365828</v>
      </c>
      <c r="AH1430">
        <f t="shared" si="668"/>
        <v>0.89548018821498088</v>
      </c>
      <c r="AI1430">
        <f t="shared" si="669"/>
        <v>1.0710529661459521E-5</v>
      </c>
      <c r="AJ1430">
        <f t="shared" si="670"/>
        <v>0.72482557658817381</v>
      </c>
      <c r="AK1430">
        <f t="shared" si="671"/>
        <v>0.85136688718094611</v>
      </c>
      <c r="AL1430">
        <f t="shared" si="672"/>
        <v>1.6679551374364475E-3</v>
      </c>
    </row>
    <row r="1431" spans="1:38" x14ac:dyDescent="0.3">
      <c r="A1431" s="31">
        <v>39</v>
      </c>
      <c r="B1431" s="31">
        <f t="shared" si="673"/>
        <v>0.46875000000000033</v>
      </c>
      <c r="D1431">
        <f t="shared" si="645"/>
        <v>0.51700905448611023</v>
      </c>
      <c r="E1431">
        <f t="shared" si="651"/>
        <v>0.51550177496711702</v>
      </c>
      <c r="F1431">
        <f t="shared" si="652"/>
        <v>0.71903341680766841</v>
      </c>
      <c r="G1431">
        <f t="shared" si="652"/>
        <v>0.71798452279078906</v>
      </c>
      <c r="H1431">
        <f t="shared" si="653"/>
        <v>1.1001786586453059E-6</v>
      </c>
      <c r="I1431">
        <f t="shared" si="646"/>
        <v>0.4851640033366158</v>
      </c>
      <c r="J1431">
        <f t="shared" si="654"/>
        <v>0.69653715144033468</v>
      </c>
      <c r="K1431">
        <f t="shared" si="655"/>
        <v>5.0608195547749923E-4</v>
      </c>
      <c r="M1431">
        <f t="shared" si="647"/>
        <v>0.63320501913980631</v>
      </c>
      <c r="N1431">
        <f t="shared" si="656"/>
        <v>0.63248100675240793</v>
      </c>
      <c r="O1431">
        <f t="shared" si="657"/>
        <v>0.79574180431833941</v>
      </c>
      <c r="P1431">
        <f t="shared" si="657"/>
        <v>0.79528674498724539</v>
      </c>
      <c r="Q1431">
        <f t="shared" si="658"/>
        <v>2.0707899481573781E-7</v>
      </c>
      <c r="R1431">
        <f t="shared" si="648"/>
        <v>0.5847103230850117</v>
      </c>
      <c r="S1431">
        <f t="shared" si="659"/>
        <v>0.76466353586725433</v>
      </c>
      <c r="T1431">
        <f t="shared" si="660"/>
        <v>9.6585876991771009E-4</v>
      </c>
      <c r="V1431">
        <f t="shared" si="649"/>
        <v>0.71302095064766369</v>
      </c>
      <c r="W1431">
        <f t="shared" si="661"/>
        <v>0.71304328147583063</v>
      </c>
      <c r="X1431">
        <f t="shared" si="662"/>
        <v>0.84440567895275531</v>
      </c>
      <c r="Y1431">
        <f t="shared" si="662"/>
        <v>0.84441890165712807</v>
      </c>
      <c r="Z1431">
        <f t="shared" si="663"/>
        <v>1.7483991092945245E-10</v>
      </c>
      <c r="AA1431">
        <f t="shared" si="664"/>
        <v>0.65085874655164588</v>
      </c>
      <c r="AB1431">
        <f t="shared" si="665"/>
        <v>0.80675817104733805</v>
      </c>
      <c r="AC1431">
        <f t="shared" si="666"/>
        <v>1.4173348514884556E-3</v>
      </c>
      <c r="AE1431">
        <f t="shared" si="650"/>
        <v>0.76238705408981278</v>
      </c>
      <c r="AF1431">
        <f t="shared" si="667"/>
        <v>0.76307169457110857</v>
      </c>
      <c r="AG1431">
        <f t="shared" si="668"/>
        <v>0.87314778479350952</v>
      </c>
      <c r="AH1431">
        <f t="shared" si="668"/>
        <v>0.87353974985177896</v>
      </c>
      <c r="AI1431">
        <f t="shared" si="669"/>
        <v>1.5363660690416467E-7</v>
      </c>
      <c r="AJ1431">
        <f t="shared" si="670"/>
        <v>0.68967746907573846</v>
      </c>
      <c r="AK1431">
        <f t="shared" si="671"/>
        <v>0.83046822279707877</v>
      </c>
      <c r="AL1431">
        <f t="shared" si="672"/>
        <v>1.8215450122071757E-3</v>
      </c>
    </row>
    <row r="1432" spans="1:38" x14ac:dyDescent="0.3">
      <c r="A1432" s="31">
        <v>39</v>
      </c>
      <c r="B1432" s="31">
        <f t="shared" si="673"/>
        <v>0.44441133484648693</v>
      </c>
      <c r="D1432">
        <f t="shared" si="645"/>
        <v>0.49515601026705813</v>
      </c>
      <c r="E1432">
        <f t="shared" si="651"/>
        <v>0.49062110519284302</v>
      </c>
      <c r="F1432">
        <f t="shared" si="652"/>
        <v>0.70367322690795775</v>
      </c>
      <c r="G1432">
        <f t="shared" si="652"/>
        <v>0.70044350606800765</v>
      </c>
      <c r="H1432">
        <f t="shared" si="653"/>
        <v>1.0431096704007985E-5</v>
      </c>
      <c r="I1432">
        <f t="shared" si="646"/>
        <v>0.46171724756645682</v>
      </c>
      <c r="J1432">
        <f t="shared" si="654"/>
        <v>0.679497790700203</v>
      </c>
      <c r="K1432">
        <f t="shared" si="655"/>
        <v>5.8445171583521949E-4</v>
      </c>
      <c r="M1432">
        <f t="shared" si="647"/>
        <v>0.60644046250204819</v>
      </c>
      <c r="N1432">
        <f t="shared" si="656"/>
        <v>0.60189880557207454</v>
      </c>
      <c r="O1432">
        <f t="shared" si="657"/>
        <v>0.77874287316292545</v>
      </c>
      <c r="P1432">
        <f t="shared" si="657"/>
        <v>0.77582137478421831</v>
      </c>
      <c r="Q1432">
        <f t="shared" si="658"/>
        <v>8.5351527767884689E-6</v>
      </c>
      <c r="R1432">
        <f t="shared" si="648"/>
        <v>0.55639475410173622</v>
      </c>
      <c r="S1432">
        <f t="shared" si="659"/>
        <v>0.74591873156647315</v>
      </c>
      <c r="T1432">
        <f t="shared" si="660"/>
        <v>1.0774242715439505E-3</v>
      </c>
      <c r="V1432">
        <f t="shared" si="649"/>
        <v>0.68288262682627732</v>
      </c>
      <c r="W1432">
        <f t="shared" si="661"/>
        <v>0.67852423475269596</v>
      </c>
      <c r="X1432">
        <f t="shared" si="662"/>
        <v>0.82636712593512418</v>
      </c>
      <c r="Y1432">
        <f t="shared" si="662"/>
        <v>0.82372582498832458</v>
      </c>
      <c r="Z1432">
        <f t="shared" si="663"/>
        <v>6.9764706915644438E-6</v>
      </c>
      <c r="AA1432">
        <f t="shared" si="664"/>
        <v>0.61929771532246147</v>
      </c>
      <c r="AB1432">
        <f t="shared" si="665"/>
        <v>0.78695470982926419</v>
      </c>
      <c r="AC1432">
        <f t="shared" si="666"/>
        <v>1.5533385433014522E-3</v>
      </c>
      <c r="AE1432">
        <f t="shared" si="650"/>
        <v>0.73016204503819215</v>
      </c>
      <c r="AF1432">
        <f t="shared" si="667"/>
        <v>0.72609804882789264</v>
      </c>
      <c r="AG1432">
        <f t="shared" si="668"/>
        <v>0.85449519895561277</v>
      </c>
      <c r="AH1432">
        <f t="shared" si="668"/>
        <v>0.85211387081064038</v>
      </c>
      <c r="AI1432">
        <f t="shared" si="669"/>
        <v>5.6707237340376122E-6</v>
      </c>
      <c r="AJ1432">
        <f t="shared" si="670"/>
        <v>0.65620152203549775</v>
      </c>
      <c r="AK1432">
        <f t="shared" si="671"/>
        <v>0.81006266549909445</v>
      </c>
      <c r="AL1432">
        <f t="shared" si="672"/>
        <v>1.97425002936462E-3</v>
      </c>
    </row>
    <row r="1433" spans="1:38" x14ac:dyDescent="0.3">
      <c r="A1433" s="31">
        <v>39</v>
      </c>
      <c r="B1433" s="31">
        <f t="shared" si="673"/>
        <v>0.42133639368541054</v>
      </c>
      <c r="D1433">
        <f t="shared" si="645"/>
        <v>0.47422659199237621</v>
      </c>
      <c r="E1433">
        <f t="shared" si="651"/>
        <v>0.46691258359920562</v>
      </c>
      <c r="F1433">
        <f t="shared" si="652"/>
        <v>0.68864111988202981</v>
      </c>
      <c r="G1433">
        <f t="shared" si="652"/>
        <v>0.68331002012205677</v>
      </c>
      <c r="H1433">
        <f t="shared" si="653"/>
        <v>2.842062465078455E-5</v>
      </c>
      <c r="I1433">
        <f t="shared" si="646"/>
        <v>0.43937809074720163</v>
      </c>
      <c r="J1433">
        <f t="shared" si="654"/>
        <v>0.66285601056881249</v>
      </c>
      <c r="K1433">
        <f t="shared" si="655"/>
        <v>6.6487186229456619E-4</v>
      </c>
      <c r="M1433">
        <f t="shared" si="647"/>
        <v>0.58080714009437107</v>
      </c>
      <c r="N1433">
        <f t="shared" si="656"/>
        <v>0.57276285583845776</v>
      </c>
      <c r="O1433">
        <f t="shared" si="657"/>
        <v>0.76210703978796246</v>
      </c>
      <c r="P1433">
        <f t="shared" si="657"/>
        <v>0.75681097761492455</v>
      </c>
      <c r="Q1433">
        <f t="shared" si="658"/>
        <v>2.8048274540683003E-5</v>
      </c>
      <c r="R1433">
        <f t="shared" si="648"/>
        <v>0.52942252411549862</v>
      </c>
      <c r="S1433">
        <f t="shared" si="659"/>
        <v>0.72761426876848601</v>
      </c>
      <c r="T1433">
        <f t="shared" si="660"/>
        <v>1.1897512526020347E-3</v>
      </c>
      <c r="V1433">
        <f t="shared" si="649"/>
        <v>0.6540181473389397</v>
      </c>
      <c r="W1433">
        <f t="shared" si="661"/>
        <v>0.64564171706778462</v>
      </c>
      <c r="X1433">
        <f t="shared" si="662"/>
        <v>0.80871388472001626</v>
      </c>
      <c r="Y1433">
        <f t="shared" si="662"/>
        <v>0.8035183364851014</v>
      </c>
      <c r="Z1433">
        <f t="shared" si="663"/>
        <v>2.6993721461326913E-5</v>
      </c>
      <c r="AA1433">
        <f t="shared" si="664"/>
        <v>0.58923816177884136</v>
      </c>
      <c r="AB1433">
        <f t="shared" si="665"/>
        <v>0.76761850015410737</v>
      </c>
      <c r="AC1433">
        <f t="shared" si="666"/>
        <v>1.6888306326199424E-3</v>
      </c>
      <c r="AE1433">
        <f t="shared" si="650"/>
        <v>0.69929908737243096</v>
      </c>
      <c r="AF1433">
        <f t="shared" si="667"/>
        <v>0.69088053731915144</v>
      </c>
      <c r="AG1433">
        <f t="shared" si="668"/>
        <v>0.83624104621360873</v>
      </c>
      <c r="AH1433">
        <f t="shared" si="668"/>
        <v>0.83119223848586998</v>
      </c>
      <c r="AI1433">
        <f t="shared" si="669"/>
        <v>2.5490459471674485E-5</v>
      </c>
      <c r="AJ1433">
        <f t="shared" si="670"/>
        <v>0.62432137253115261</v>
      </c>
      <c r="AK1433">
        <f t="shared" si="671"/>
        <v>0.79014009677471286</v>
      </c>
      <c r="AL1433">
        <f t="shared" si="672"/>
        <v>2.1252975391676332E-3</v>
      </c>
    </row>
    <row r="1434" spans="1:38" x14ac:dyDescent="0.3">
      <c r="A1434" s="31">
        <v>39</v>
      </c>
      <c r="B1434" s="31">
        <f t="shared" si="673"/>
        <v>0.39945956082589462</v>
      </c>
      <c r="D1434">
        <f t="shared" si="645"/>
        <v>0.45418177389422898</v>
      </c>
      <c r="E1434">
        <f t="shared" si="651"/>
        <v>0.44432383236105083</v>
      </c>
      <c r="F1434">
        <f t="shared" si="652"/>
        <v>0.6739300957029809</v>
      </c>
      <c r="G1434">
        <f t="shared" si="652"/>
        <v>0.66657620146615704</v>
      </c>
      <c r="H1434">
        <f t="shared" si="653"/>
        <v>5.407976044639127E-5</v>
      </c>
      <c r="I1434">
        <f t="shared" si="646"/>
        <v>0.41809673767003619</v>
      </c>
      <c r="J1434">
        <f t="shared" si="654"/>
        <v>0.64660400375348448</v>
      </c>
      <c r="K1434">
        <f t="shared" si="655"/>
        <v>7.4671530123233325E-4</v>
      </c>
      <c r="M1434">
        <f t="shared" si="647"/>
        <v>0.55625725014348848</v>
      </c>
      <c r="N1434">
        <f t="shared" si="656"/>
        <v>0.54500797857276795</v>
      </c>
      <c r="O1434">
        <f t="shared" si="657"/>
        <v>0.74582655500021489</v>
      </c>
      <c r="P1434">
        <f t="shared" si="657"/>
        <v>0.73824655676323203</v>
      </c>
      <c r="Q1434">
        <f t="shared" si="658"/>
        <v>5.7456373272663179E-5</v>
      </c>
      <c r="R1434">
        <f t="shared" si="648"/>
        <v>0.50373266287144569</v>
      </c>
      <c r="S1434">
        <f t="shared" si="659"/>
        <v>0.70974126473768295</v>
      </c>
      <c r="T1434">
        <f t="shared" si="660"/>
        <v>1.302148173331182E-3</v>
      </c>
      <c r="V1434">
        <f t="shared" si="649"/>
        <v>0.62637368165911833</v>
      </c>
      <c r="W1434">
        <f t="shared" si="661"/>
        <v>0.61432156259548221</v>
      </c>
      <c r="X1434">
        <f t="shared" si="662"/>
        <v>0.79143773075278534</v>
      </c>
      <c r="Y1434">
        <f t="shared" si="662"/>
        <v>0.78378668181813493</v>
      </c>
      <c r="Z1434">
        <f t="shared" si="663"/>
        <v>5.8538549800415116E-5</v>
      </c>
      <c r="AA1434">
        <f t="shared" si="664"/>
        <v>0.56061152046809126</v>
      </c>
      <c r="AB1434">
        <f t="shared" si="665"/>
        <v>0.74873995517007852</v>
      </c>
      <c r="AC1434">
        <f t="shared" si="666"/>
        <v>1.8231000397111949E-3</v>
      </c>
      <c r="AE1434">
        <f t="shared" si="650"/>
        <v>0.66974062125052669</v>
      </c>
      <c r="AF1434">
        <f t="shared" si="667"/>
        <v>0.65733924974913649</v>
      </c>
      <c r="AG1434">
        <f t="shared" si="668"/>
        <v>0.81837682106137799</v>
      </c>
      <c r="AH1434">
        <f t="shared" si="668"/>
        <v>0.8107646081009805</v>
      </c>
      <c r="AI1434">
        <f t="shared" si="669"/>
        <v>5.7945786154443534E-5</v>
      </c>
      <c r="AJ1434">
        <f t="shared" si="670"/>
        <v>0.593963825668123</v>
      </c>
      <c r="AK1434">
        <f t="shared" si="671"/>
        <v>0.77069048629662151</v>
      </c>
      <c r="AL1434">
        <f t="shared" si="672"/>
        <v>2.2739865232964222E-3</v>
      </c>
    </row>
    <row r="1435" spans="1:38" x14ac:dyDescent="0.3">
      <c r="A1435" s="31">
        <v>39</v>
      </c>
      <c r="B1435" s="31">
        <f t="shared" si="673"/>
        <v>0.37871862750683127</v>
      </c>
      <c r="D1435">
        <f t="shared" si="645"/>
        <v>0.43498417702314873</v>
      </c>
      <c r="E1435">
        <f t="shared" si="651"/>
        <v>0.42280452853731398</v>
      </c>
      <c r="F1435">
        <f t="shared" si="652"/>
        <v>0.65953330243676755</v>
      </c>
      <c r="G1435">
        <f t="shared" si="652"/>
        <v>0.65023421052518759</v>
      </c>
      <c r="H1435">
        <f t="shared" si="653"/>
        <v>8.6473110380011836E-5</v>
      </c>
      <c r="I1435">
        <f t="shared" si="646"/>
        <v>0.39782537823758063</v>
      </c>
      <c r="J1435">
        <f t="shared" si="654"/>
        <v>0.63073399958903487</v>
      </c>
      <c r="K1435">
        <f t="shared" si="655"/>
        <v>8.2939984451542415E-4</v>
      </c>
      <c r="M1435">
        <f t="shared" si="647"/>
        <v>0.53274500875783681</v>
      </c>
      <c r="N1435">
        <f t="shared" si="656"/>
        <v>0.51857160970685745</v>
      </c>
      <c r="O1435">
        <f t="shared" si="657"/>
        <v>0.72989383389492801</v>
      </c>
      <c r="P1435">
        <f t="shared" si="657"/>
        <v>0.72011916354646299</v>
      </c>
      <c r="Q1435">
        <f t="shared" si="658"/>
        <v>9.5544180421161279E-5</v>
      </c>
      <c r="R1435">
        <f t="shared" si="648"/>
        <v>0.47926669083127243</v>
      </c>
      <c r="S1435">
        <f t="shared" si="659"/>
        <v>0.69229090043945574</v>
      </c>
      <c r="T1435">
        <f t="shared" si="660"/>
        <v>1.4139806044566761E-3</v>
      </c>
      <c r="V1435">
        <f t="shared" si="649"/>
        <v>0.59989767211102185</v>
      </c>
      <c r="W1435">
        <f t="shared" si="661"/>
        <v>0.58449262375647115</v>
      </c>
      <c r="X1435">
        <f t="shared" si="662"/>
        <v>0.77453061405668266</v>
      </c>
      <c r="Y1435">
        <f t="shared" si="662"/>
        <v>0.76452117286342769</v>
      </c>
      <c r="Z1435">
        <f t="shared" si="663"/>
        <v>1.0018891300122959E-4</v>
      </c>
      <c r="AA1435">
        <f t="shared" si="664"/>
        <v>0.53335207019168107</v>
      </c>
      <c r="AB1435">
        <f t="shared" si="665"/>
        <v>0.73030957147752151</v>
      </c>
      <c r="AC1435">
        <f t="shared" si="666"/>
        <v>1.9555006067879833E-3</v>
      </c>
      <c r="AE1435">
        <f t="shared" si="650"/>
        <v>0.64143151747875238</v>
      </c>
      <c r="AF1435">
        <f t="shared" si="667"/>
        <v>0.62539756142480429</v>
      </c>
      <c r="AG1435">
        <f t="shared" si="668"/>
        <v>0.80089419867967104</v>
      </c>
      <c r="AH1435">
        <f t="shared" si="668"/>
        <v>0.7908208149921222</v>
      </c>
      <c r="AI1435">
        <f t="shared" si="669"/>
        <v>1.0147305891657512E-4</v>
      </c>
      <c r="AJ1435">
        <f t="shared" si="670"/>
        <v>0.56505875609301803</v>
      </c>
      <c r="AK1435">
        <f t="shared" si="671"/>
        <v>0.7517039018742806</v>
      </c>
      <c r="AL1435">
        <f t="shared" si="672"/>
        <v>2.4196852998024051E-3</v>
      </c>
    </row>
    <row r="1436" spans="1:38" x14ac:dyDescent="0.3">
      <c r="A1436" s="31">
        <v>39</v>
      </c>
      <c r="B1436" s="31">
        <f t="shared" si="673"/>
        <v>0.35905461500061919</v>
      </c>
      <c r="D1436">
        <f t="shared" si="645"/>
        <v>0.41659800014674148</v>
      </c>
      <c r="E1436">
        <f t="shared" si="651"/>
        <v>0.40230635331166981</v>
      </c>
      <c r="F1436">
        <f t="shared" si="652"/>
        <v>0.64544403331872346</v>
      </c>
      <c r="G1436">
        <f t="shared" si="652"/>
        <v>0.63427624369171343</v>
      </c>
      <c r="H1436">
        <f t="shared" si="653"/>
        <v>1.24719525153153E-4</v>
      </c>
      <c r="I1436">
        <f t="shared" si="646"/>
        <v>0.37851813473301715</v>
      </c>
      <c r="J1436">
        <f t="shared" si="654"/>
        <v>0.6152382747627273</v>
      </c>
      <c r="K1436">
        <f t="shared" si="655"/>
        <v>9.1238784994313548E-4</v>
      </c>
      <c r="M1436">
        <f t="shared" si="647"/>
        <v>0.51022656512159581</v>
      </c>
      <c r="N1436">
        <f t="shared" si="656"/>
        <v>0.49339372871499743</v>
      </c>
      <c r="O1436">
        <f t="shared" si="657"/>
        <v>0.71430145255458899</v>
      </c>
      <c r="P1436">
        <f t="shared" si="657"/>
        <v>0.70241990911063834</v>
      </c>
      <c r="Q1436">
        <f t="shared" si="658"/>
        <v>1.4117107461048665E-4</v>
      </c>
      <c r="R1436">
        <f t="shared" si="648"/>
        <v>0.45596854605672532</v>
      </c>
      <c r="S1436">
        <f t="shared" si="659"/>
        <v>0.6752544306087338</v>
      </c>
      <c r="T1436">
        <f t="shared" si="660"/>
        <v>1.5246699228400966E-3</v>
      </c>
      <c r="V1436">
        <f t="shared" si="649"/>
        <v>0.57454073826072161</v>
      </c>
      <c r="W1436">
        <f t="shared" si="661"/>
        <v>0.55608668391964322</v>
      </c>
      <c r="X1436">
        <f t="shared" si="662"/>
        <v>0.75798465568949458</v>
      </c>
      <c r="Y1436">
        <f t="shared" si="662"/>
        <v>0.74571219912218356</v>
      </c>
      <c r="Z1436">
        <f t="shared" si="663"/>
        <v>1.5061319019653535E-4</v>
      </c>
      <c r="AA1436">
        <f t="shared" si="664"/>
        <v>0.50739684560501686</v>
      </c>
      <c r="AB1436">
        <f t="shared" si="665"/>
        <v>0.71231793856747483</v>
      </c>
      <c r="AC1436">
        <f t="shared" si="666"/>
        <v>2.085449052702572E-3</v>
      </c>
      <c r="AE1436">
        <f t="shared" si="650"/>
        <v>0.61431897520288503</v>
      </c>
      <c r="AF1436">
        <f t="shared" si="667"/>
        <v>0.59498203440796915</v>
      </c>
      <c r="AG1436">
        <f t="shared" si="668"/>
        <v>0.78378503124446375</v>
      </c>
      <c r="AH1436">
        <f t="shared" si="668"/>
        <v>0.77135078557551828</v>
      </c>
      <c r="AI1436">
        <f t="shared" si="669"/>
        <v>1.5461046535568905E-4</v>
      </c>
      <c r="AJ1436">
        <f t="shared" si="670"/>
        <v>0.53753900886853301</v>
      </c>
      <c r="AK1436">
        <f t="shared" si="671"/>
        <v>0.73317051827561441</v>
      </c>
      <c r="AL1436">
        <f t="shared" si="672"/>
        <v>2.5618289230738174E-3</v>
      </c>
    </row>
    <row r="1437" spans="1:38" x14ac:dyDescent="0.3">
      <c r="A1437" s="31">
        <v>39</v>
      </c>
      <c r="B1437" s="31">
        <f t="shared" si="673"/>
        <v>0.34041160690179523</v>
      </c>
      <c r="D1437">
        <f t="shared" si="645"/>
        <v>0.39898895347582458</v>
      </c>
      <c r="E1437">
        <f t="shared" si="651"/>
        <v>0.3827829389903436</v>
      </c>
      <c r="F1437">
        <f t="shared" si="652"/>
        <v>0.63165572385265745</v>
      </c>
      <c r="G1437">
        <f t="shared" si="652"/>
        <v>0.61869454417373326</v>
      </c>
      <c r="H1437">
        <f t="shared" si="653"/>
        <v>1.6799217866935722E-4</v>
      </c>
      <c r="I1437">
        <f t="shared" si="646"/>
        <v>0.36013100743753534</v>
      </c>
      <c r="J1437">
        <f t="shared" si="654"/>
        <v>0.60010916293415761</v>
      </c>
      <c r="K1437">
        <f t="shared" si="655"/>
        <v>9.9518550578462099E-4</v>
      </c>
      <c r="M1437">
        <f t="shared" si="647"/>
        <v>0.48865992018367349</v>
      </c>
      <c r="N1437">
        <f t="shared" si="656"/>
        <v>0.46941678533647696</v>
      </c>
      <c r="O1437">
        <f t="shared" si="657"/>
        <v>0.69904214478361282</v>
      </c>
      <c r="P1437">
        <f t="shared" si="657"/>
        <v>0.68513997499523915</v>
      </c>
      <c r="Q1437">
        <f t="shared" si="658"/>
        <v>1.9327032482476946E-4</v>
      </c>
      <c r="R1437">
        <f t="shared" si="648"/>
        <v>0.43378450999416757</v>
      </c>
      <c r="S1437">
        <f t="shared" si="659"/>
        <v>0.65862319272416114</v>
      </c>
      <c r="T1437">
        <f t="shared" si="660"/>
        <v>1.6336916855842526E-3</v>
      </c>
      <c r="V1437">
        <f t="shared" si="649"/>
        <v>0.55025558526356855</v>
      </c>
      <c r="W1437">
        <f t="shared" si="661"/>
        <v>0.52903836858936204</v>
      </c>
      <c r="X1437">
        <f t="shared" si="662"/>
        <v>0.7417921442449823</v>
      </c>
      <c r="Y1437">
        <f t="shared" si="662"/>
        <v>0.72735023791111941</v>
      </c>
      <c r="Z1437">
        <f t="shared" si="663"/>
        <v>2.0856865855606896E-4</v>
      </c>
      <c r="AA1437">
        <f t="shared" si="664"/>
        <v>0.48268554825180615</v>
      </c>
      <c r="AB1437">
        <f t="shared" si="665"/>
        <v>0.69475574718875566</v>
      </c>
      <c r="AC1437">
        <f t="shared" si="666"/>
        <v>2.2124226480310064E-3</v>
      </c>
      <c r="AE1437">
        <f t="shared" si="650"/>
        <v>0.58835242384443287</v>
      </c>
      <c r="AF1437">
        <f t="shared" si="667"/>
        <v>0.56602231755439758</v>
      </c>
      <c r="AG1437">
        <f t="shared" si="668"/>
        <v>0.76704134428623394</v>
      </c>
      <c r="AH1437">
        <f t="shared" si="668"/>
        <v>0.75234454710218879</v>
      </c>
      <c r="AI1437">
        <f t="shared" si="669"/>
        <v>2.159958474689575E-4</v>
      </c>
      <c r="AJ1437">
        <f t="shared" si="670"/>
        <v>0.51134030026301158</v>
      </c>
      <c r="AK1437">
        <f t="shared" si="671"/>
        <v>0.71508062500882486</v>
      </c>
      <c r="AL1437">
        <f t="shared" si="672"/>
        <v>2.6999163478257119E-3</v>
      </c>
    </row>
    <row r="1438" spans="1:38" x14ac:dyDescent="0.3">
      <c r="A1438" s="31">
        <v>39</v>
      </c>
      <c r="B1438" s="31">
        <f t="shared" si="673"/>
        <v>0.32273659012365719</v>
      </c>
      <c r="D1438">
        <f t="shared" si="645"/>
        <v>0.38212419511564988</v>
      </c>
      <c r="E1438">
        <f t="shared" si="651"/>
        <v>0.36418981429979475</v>
      </c>
      <c r="F1438">
        <f t="shared" si="652"/>
        <v>0.61816194893866594</v>
      </c>
      <c r="G1438">
        <f t="shared" si="652"/>
        <v>0.60348141172681924</v>
      </c>
      <c r="H1438">
        <f t="shared" si="653"/>
        <v>2.1551817282841569E-4</v>
      </c>
      <c r="I1438">
        <f t="shared" si="646"/>
        <v>0.34262181906669448</v>
      </c>
      <c r="J1438">
        <f t="shared" si="654"/>
        <v>0.58533906333568275</v>
      </c>
      <c r="K1438">
        <f t="shared" si="655"/>
        <v>1.077341819306521E-3</v>
      </c>
      <c r="M1438">
        <f t="shared" si="647"/>
        <v>0.46800484871041015</v>
      </c>
      <c r="N1438">
        <f t="shared" si="656"/>
        <v>0.44658562498103055</v>
      </c>
      <c r="O1438">
        <f t="shared" si="657"/>
        <v>0.68410879888392762</v>
      </c>
      <c r="P1438">
        <f t="shared" si="657"/>
        <v>0.66827062256321768</v>
      </c>
      <c r="Q1438">
        <f t="shared" si="658"/>
        <v>2.5084782916589708E-4</v>
      </c>
      <c r="R1438">
        <f t="shared" si="648"/>
        <v>0.41266313264846161</v>
      </c>
      <c r="S1438">
        <f t="shared" si="659"/>
        <v>0.64238861497419275</v>
      </c>
      <c r="T1438">
        <f t="shared" si="660"/>
        <v>1.7405737454620999E-3</v>
      </c>
      <c r="V1438">
        <f t="shared" si="649"/>
        <v>0.52699691601629972</v>
      </c>
      <c r="W1438">
        <f t="shared" si="661"/>
        <v>0.50328505568902726</v>
      </c>
      <c r="X1438">
        <f t="shared" si="662"/>
        <v>0.7259455324032924</v>
      </c>
      <c r="Y1438">
        <f t="shared" si="662"/>
        <v>0.70942586341986946</v>
      </c>
      <c r="Z1438">
        <f t="shared" si="663"/>
        <v>2.7289946332186596E-4</v>
      </c>
      <c r="AA1438">
        <f t="shared" si="664"/>
        <v>0.45916045751764223</v>
      </c>
      <c r="AB1438">
        <f t="shared" si="665"/>
        <v>0.67761379672911193</v>
      </c>
      <c r="AC1438">
        <f t="shared" si="666"/>
        <v>2.3359566732788495E-3</v>
      </c>
      <c r="AE1438">
        <f t="shared" si="650"/>
        <v>0.56348342911703753</v>
      </c>
      <c r="AF1438">
        <f t="shared" si="667"/>
        <v>0.53845104604837724</v>
      </c>
      <c r="AG1438">
        <f t="shared" si="668"/>
        <v>0.75065533310370713</v>
      </c>
      <c r="AH1438">
        <f t="shared" si="668"/>
        <v>0.73379223629606305</v>
      </c>
      <c r="AI1438">
        <f t="shared" si="669"/>
        <v>2.8436403394397611E-4</v>
      </c>
      <c r="AJ1438">
        <f t="shared" si="670"/>
        <v>0.4864011189218857</v>
      </c>
      <c r="AK1438">
        <f t="shared" si="671"/>
        <v>0.69742463314818881</v>
      </c>
      <c r="AL1438">
        <f t="shared" si="672"/>
        <v>2.8335074177544186E-3</v>
      </c>
    </row>
    <row r="1439" spans="1:38" x14ac:dyDescent="0.3">
      <c r="A1439" s="31">
        <v>39</v>
      </c>
      <c r="B1439" s="31">
        <f t="shared" si="673"/>
        <v>0.30597930415073687</v>
      </c>
      <c r="D1439">
        <f t="shared" si="645"/>
        <v>0.36597227014104527</v>
      </c>
      <c r="E1439">
        <f t="shared" si="651"/>
        <v>0.34648434846278708</v>
      </c>
      <c r="F1439">
        <f t="shared" si="652"/>
        <v>0.60495642003457184</v>
      </c>
      <c r="G1439">
        <f t="shared" si="652"/>
        <v>0.58862921135701984</v>
      </c>
      <c r="H1439">
        <f t="shared" si="653"/>
        <v>2.6657774320032923E-4</v>
      </c>
      <c r="I1439">
        <f t="shared" si="646"/>
        <v>0.32595015843908381</v>
      </c>
      <c r="J1439">
        <f t="shared" si="654"/>
        <v>0.57092044843312784</v>
      </c>
      <c r="K1439">
        <f t="shared" si="655"/>
        <v>1.1584473628543028E-3</v>
      </c>
      <c r="M1439">
        <f t="shared" si="647"/>
        <v>0.44822282457328383</v>
      </c>
      <c r="N1439">
        <f t="shared" si="656"/>
        <v>0.42484741333624848</v>
      </c>
      <c r="O1439">
        <f t="shared" si="657"/>
        <v>0.66949445447537792</v>
      </c>
      <c r="P1439">
        <f t="shared" si="657"/>
        <v>0.65180320138539405</v>
      </c>
      <c r="Q1439">
        <f t="shared" si="658"/>
        <v>3.1298043589386389E-4</v>
      </c>
      <c r="R1439">
        <f t="shared" si="648"/>
        <v>0.3925551575718913</v>
      </c>
      <c r="S1439">
        <f t="shared" si="659"/>
        <v>0.6265422232953588</v>
      </c>
      <c r="T1439">
        <f t="shared" si="660"/>
        <v>1.8448941633418066E-3</v>
      </c>
      <c r="V1439">
        <f t="shared" si="649"/>
        <v>0.5047213469657692</v>
      </c>
      <c r="W1439">
        <f t="shared" si="661"/>
        <v>0.47876678547435103</v>
      </c>
      <c r="X1439">
        <f t="shared" si="662"/>
        <v>0.71043743353357247</v>
      </c>
      <c r="Y1439">
        <f t="shared" si="662"/>
        <v>0.69192975472539919</v>
      </c>
      <c r="Z1439">
        <f t="shared" si="663"/>
        <v>3.4253417486650623E-4</v>
      </c>
      <c r="AA1439">
        <f t="shared" si="664"/>
        <v>0.43676634192271974</v>
      </c>
      <c r="AB1439">
        <f t="shared" si="665"/>
        <v>0.66088300168995096</v>
      </c>
      <c r="AC1439">
        <f t="shared" si="666"/>
        <v>2.45564171534413E-3</v>
      </c>
      <c r="AE1439">
        <f t="shared" si="650"/>
        <v>0.53966560296251731</v>
      </c>
      <c r="AF1439">
        <f t="shared" si="667"/>
        <v>0.51220374096205923</v>
      </c>
      <c r="AG1439">
        <f t="shared" si="668"/>
        <v>0.73461935923477906</v>
      </c>
      <c r="AH1439">
        <f t="shared" si="668"/>
        <v>0.71568410696483908</v>
      </c>
      <c r="AI1439">
        <f t="shared" si="669"/>
        <v>3.585437785262669E-4</v>
      </c>
      <c r="AJ1439">
        <f t="shared" si="670"/>
        <v>0.46266262782353745</v>
      </c>
      <c r="AK1439">
        <f t="shared" si="671"/>
        <v>0.68019308128173239</v>
      </c>
      <c r="AL1439">
        <f t="shared" si="672"/>
        <v>2.9622197318222936E-3</v>
      </c>
    </row>
    <row r="1440" spans="1:38" x14ac:dyDescent="0.3">
      <c r="A1440" s="31">
        <v>39</v>
      </c>
      <c r="B1440" s="31">
        <f t="shared" si="673"/>
        <v>0.29009209811845993</v>
      </c>
      <c r="D1440">
        <f t="shared" si="645"/>
        <v>0.35050305219600164</v>
      </c>
      <c r="E1440">
        <f t="shared" si="651"/>
        <v>0.32962569447329032</v>
      </c>
      <c r="F1440">
        <f t="shared" si="652"/>
        <v>0.5920329823548699</v>
      </c>
      <c r="G1440">
        <f t="shared" si="652"/>
        <v>0.57413038107497005</v>
      </c>
      <c r="H1440">
        <f t="shared" si="653"/>
        <v>3.2050313258707151E-4</v>
      </c>
      <c r="I1440">
        <f t="shared" si="646"/>
        <v>0.31007732373899899</v>
      </c>
      <c r="J1440">
        <f t="shared" si="654"/>
        <v>0.55684587072097336</v>
      </c>
      <c r="K1440">
        <f t="shared" si="655"/>
        <v>1.2381328251362973E-3</v>
      </c>
      <c r="M1440">
        <f t="shared" si="647"/>
        <v>0.4292769491458624</v>
      </c>
      <c r="N1440">
        <f t="shared" si="656"/>
        <v>0.40415156063038388</v>
      </c>
      <c r="O1440">
        <f t="shared" si="657"/>
        <v>0.65519229936398249</v>
      </c>
      <c r="P1440">
        <f t="shared" si="657"/>
        <v>0.63572915666216212</v>
      </c>
      <c r="Q1440">
        <f t="shared" si="658"/>
        <v>3.7881392383142345E-4</v>
      </c>
      <c r="R1440">
        <f t="shared" si="648"/>
        <v>0.3734134470375633</v>
      </c>
      <c r="S1440">
        <f t="shared" si="659"/>
        <v>0.6110756475572916</v>
      </c>
      <c r="T1440">
        <f t="shared" si="660"/>
        <v>1.9462789666328023E-3</v>
      </c>
      <c r="V1440">
        <f t="shared" si="649"/>
        <v>0.48338732743015139</v>
      </c>
      <c r="W1440">
        <f t="shared" si="661"/>
        <v>0.45542617053993911</v>
      </c>
      <c r="X1440">
        <f t="shared" si="662"/>
        <v>0.69526061835124198</v>
      </c>
      <c r="Y1440">
        <f t="shared" si="662"/>
        <v>0.67485270284702803</v>
      </c>
      <c r="Z1440">
        <f t="shared" si="663"/>
        <v>4.16483015227136E-4</v>
      </c>
      <c r="AA1440">
        <f t="shared" si="664"/>
        <v>0.41545037111548361</v>
      </c>
      <c r="AB1440">
        <f t="shared" si="665"/>
        <v>0.64455439732848274</v>
      </c>
      <c r="AC1440">
        <f t="shared" si="666"/>
        <v>2.5711208504089105E-3</v>
      </c>
      <c r="AE1440">
        <f t="shared" si="650"/>
        <v>0.51685451725060849</v>
      </c>
      <c r="AF1440">
        <f t="shared" si="667"/>
        <v>0.48721870929761785</v>
      </c>
      <c r="AG1440">
        <f t="shared" si="668"/>
        <v>0.71892594698662005</v>
      </c>
      <c r="AH1440">
        <f t="shared" si="668"/>
        <v>0.69801053666661639</v>
      </c>
      <c r="AI1440">
        <f t="shared" si="669"/>
        <v>4.3745438885411551E-4</v>
      </c>
      <c r="AJ1440">
        <f t="shared" si="670"/>
        <v>0.440068567364162</v>
      </c>
      <c r="AK1440">
        <f t="shared" si="671"/>
        <v>0.66337664065307722</v>
      </c>
      <c r="AL1440">
        <f t="shared" si="672"/>
        <v>3.0857254341377809E-3</v>
      </c>
    </row>
    <row r="1441" spans="1:38" x14ac:dyDescent="0.3">
      <c r="A1441" s="31">
        <v>39</v>
      </c>
      <c r="B1441" s="31">
        <f t="shared" si="673"/>
        <v>0.27502979531358451</v>
      </c>
      <c r="D1441">
        <f t="shared" si="645"/>
        <v>0.33568768752033734</v>
      </c>
      <c r="E1441">
        <f t="shared" si="651"/>
        <v>0.31357473193821883</v>
      </c>
      <c r="F1441">
        <f t="shared" si="652"/>
        <v>0.57938561211022266</v>
      </c>
      <c r="G1441">
        <f t="shared" si="652"/>
        <v>0.55997743877608042</v>
      </c>
      <c r="H1441">
        <f t="shared" si="653"/>
        <v>3.7667719216811E-4</v>
      </c>
      <c r="I1441">
        <f t="shared" si="646"/>
        <v>0.2949662656882911</v>
      </c>
      <c r="J1441">
        <f t="shared" si="654"/>
        <v>0.54310796872103717</v>
      </c>
      <c r="K1441">
        <f t="shared" si="655"/>
        <v>1.3160674098729136E-3</v>
      </c>
      <c r="M1441">
        <f t="shared" si="647"/>
        <v>0.41113188268753986</v>
      </c>
      <c r="N1441">
        <f t="shared" si="656"/>
        <v>0.38444964594477782</v>
      </c>
      <c r="O1441">
        <f t="shared" si="657"/>
        <v>0.64119566646035586</v>
      </c>
      <c r="P1441">
        <f t="shared" si="657"/>
        <v>0.62004003575960953</v>
      </c>
      <c r="Q1441">
        <f t="shared" si="658"/>
        <v>4.4756071034636068E-4</v>
      </c>
      <c r="R1441">
        <f t="shared" si="648"/>
        <v>0.35519290771617423</v>
      </c>
      <c r="S1441">
        <f t="shared" si="659"/>
        <v>0.59598062696380849</v>
      </c>
      <c r="T1441">
        <f t="shared" si="660"/>
        <v>2.0443997966743386E-3</v>
      </c>
      <c r="V1441">
        <f t="shared" si="649"/>
        <v>0.46295506229264122</v>
      </c>
      <c r="W1441">
        <f t="shared" si="661"/>
        <v>0.43320830632001117</v>
      </c>
      <c r="X1441">
        <f t="shared" si="662"/>
        <v>0.68040801163172759</v>
      </c>
      <c r="Y1441">
        <f t="shared" si="662"/>
        <v>0.65818561691973421</v>
      </c>
      <c r="Z1441">
        <f t="shared" si="663"/>
        <v>4.9383482673563163E-4</v>
      </c>
      <c r="AA1441">
        <f t="shared" si="664"/>
        <v>0.3951620288769519</v>
      </c>
      <c r="AB1441">
        <f t="shared" si="665"/>
        <v>0.62861914453582457</v>
      </c>
      <c r="AC1441">
        <f t="shared" si="666"/>
        <v>2.6820867550771069E-3</v>
      </c>
      <c r="AE1441">
        <f t="shared" si="650"/>
        <v>0.49500762109125962</v>
      </c>
      <c r="AF1441">
        <f t="shared" si="667"/>
        <v>0.46343694490634807</v>
      </c>
      <c r="AG1441">
        <f t="shared" si="668"/>
        <v>0.70356778002638776</v>
      </c>
      <c r="AH1441">
        <f t="shared" si="668"/>
        <v>0.68076203250941369</v>
      </c>
      <c r="AI1441">
        <f t="shared" si="669"/>
        <v>5.201021198079686E-4</v>
      </c>
      <c r="AJ1441">
        <f t="shared" si="670"/>
        <v>0.41856515986438819</v>
      </c>
      <c r="AK1441">
        <f t="shared" si="671"/>
        <v>0.64696611956453187</v>
      </c>
      <c r="AL1441">
        <f t="shared" si="672"/>
        <v>3.2037479670392198E-3</v>
      </c>
    </row>
    <row r="1442" spans="1:38" x14ac:dyDescent="0.3">
      <c r="A1442" s="31">
        <v>39</v>
      </c>
      <c r="B1442" s="31">
        <f t="shared" si="673"/>
        <v>0.26074956471011429</v>
      </c>
      <c r="D1442">
        <f t="shared" si="645"/>
        <v>0.32149854130847044</v>
      </c>
      <c r="E1442">
        <f t="shared" si="651"/>
        <v>0.29829400980673831</v>
      </c>
      <c r="F1442">
        <f t="shared" si="652"/>
        <v>0.56700841378984002</v>
      </c>
      <c r="G1442">
        <f t="shared" si="652"/>
        <v>0.54616298831643495</v>
      </c>
      <c r="H1442">
        <f t="shared" si="653"/>
        <v>4.3453176316728484E-4</v>
      </c>
      <c r="I1442">
        <f t="shared" si="646"/>
        <v>0.28058153090064858</v>
      </c>
      <c r="J1442">
        <f t="shared" si="654"/>
        <v>0.52969947224879177</v>
      </c>
      <c r="K1442">
        <f t="shared" si="655"/>
        <v>1.3919571189133554E-3</v>
      </c>
      <c r="M1442">
        <f t="shared" si="647"/>
        <v>0.39375377859513144</v>
      </c>
      <c r="N1442">
        <f t="shared" si="656"/>
        <v>0.36569534191690017</v>
      </c>
      <c r="O1442">
        <f t="shared" si="657"/>
        <v>0.62749803075000277</v>
      </c>
      <c r="P1442">
        <f t="shared" si="657"/>
        <v>0.60472749393168834</v>
      </c>
      <c r="Q1442">
        <f t="shared" si="658"/>
        <v>5.184973469942128E-4</v>
      </c>
      <c r="R1442">
        <f t="shared" si="648"/>
        <v>0.33785041712969122</v>
      </c>
      <c r="S1442">
        <f t="shared" si="659"/>
        <v>0.58124901473438317</v>
      </c>
      <c r="T1442">
        <f t="shared" si="660"/>
        <v>2.1389714824130374E-3</v>
      </c>
      <c r="V1442">
        <f t="shared" si="649"/>
        <v>0.44338643793203492</v>
      </c>
      <c r="W1442">
        <f t="shared" si="661"/>
        <v>0.41206068242779437</v>
      </c>
      <c r="X1442">
        <f t="shared" si="662"/>
        <v>0.66587268898193663</v>
      </c>
      <c r="Y1442">
        <f t="shared" si="662"/>
        <v>0.6419195295578678</v>
      </c>
      <c r="Z1442">
        <f t="shared" si="663"/>
        <v>5.7375384639485772E-4</v>
      </c>
      <c r="AA1442">
        <f t="shared" si="664"/>
        <v>0.37585302739887005</v>
      </c>
      <c r="AB1442">
        <f t="shared" si="665"/>
        <v>0.61306853401464834</v>
      </c>
      <c r="AC1442">
        <f t="shared" si="666"/>
        <v>2.7882787818093975E-3</v>
      </c>
      <c r="AE1442">
        <f t="shared" si="650"/>
        <v>0.47408416161326578</v>
      </c>
      <c r="AF1442">
        <f t="shared" si="667"/>
        <v>0.44080203062153334</v>
      </c>
      <c r="AG1442">
        <f t="shared" si="668"/>
        <v>0.68853769803349607</v>
      </c>
      <c r="AH1442">
        <f t="shared" si="668"/>
        <v>0.66392923615512922</v>
      </c>
      <c r="AI1442">
        <f t="shared" si="669"/>
        <v>6.0557639601903455E-4</v>
      </c>
      <c r="AJ1442">
        <f t="shared" si="670"/>
        <v>0.39810101574413009</v>
      </c>
      <c r="AK1442">
        <f t="shared" si="671"/>
        <v>0.63095246710360842</v>
      </c>
      <c r="AL1442">
        <f t="shared" si="672"/>
        <v>3.3160588212484896E-3</v>
      </c>
    </row>
    <row r="1443" spans="1:38" x14ac:dyDescent="0.3">
      <c r="A1443" s="31">
        <v>39</v>
      </c>
      <c r="B1443" s="31">
        <f t="shared" si="673"/>
        <v>0.2472107991753861</v>
      </c>
      <c r="D1443">
        <f t="shared" si="645"/>
        <v>0.30790914630794114</v>
      </c>
      <c r="E1443">
        <f t="shared" si="651"/>
        <v>0.28374768926534039</v>
      </c>
      <c r="F1443">
        <f t="shared" si="652"/>
        <v>0.55489561748849769</v>
      </c>
      <c r="G1443">
        <f t="shared" si="652"/>
        <v>0.53267972484912585</v>
      </c>
      <c r="H1443">
        <f t="shared" si="653"/>
        <v>4.9354588576409626E-4</v>
      </c>
      <c r="I1443">
        <f t="shared" si="646"/>
        <v>0.26688920565395224</v>
      </c>
      <c r="J1443">
        <f t="shared" si="654"/>
        <v>0.51661320700689817</v>
      </c>
      <c r="K1443">
        <f t="shared" si="655"/>
        <v>1.4655429522816813E-3</v>
      </c>
      <c r="M1443">
        <f t="shared" si="647"/>
        <v>0.37711022040707393</v>
      </c>
      <c r="N1443">
        <f t="shared" si="656"/>
        <v>0.34784434012725868</v>
      </c>
      <c r="O1443">
        <f t="shared" si="657"/>
        <v>0.61409300631669295</v>
      </c>
      <c r="P1443">
        <f t="shared" si="657"/>
        <v>0.58978329929496875</v>
      </c>
      <c r="Q1443">
        <f t="shared" si="658"/>
        <v>5.9096185548206646E-4</v>
      </c>
      <c r="R1443">
        <f t="shared" si="648"/>
        <v>0.321344751114928</v>
      </c>
      <c r="S1443">
        <f t="shared" si="659"/>
        <v>0.56687278212569703</v>
      </c>
      <c r="T1443">
        <f t="shared" si="660"/>
        <v>2.2297495726479161E-3</v>
      </c>
      <c r="V1443">
        <f t="shared" si="649"/>
        <v>0.42464495125903151</v>
      </c>
      <c r="W1443">
        <f t="shared" si="661"/>
        <v>0.39193309512770047</v>
      </c>
      <c r="X1443">
        <f t="shared" si="662"/>
        <v>0.6516478736703063</v>
      </c>
      <c r="Y1443">
        <f t="shared" si="662"/>
        <v>0.6260456014762027</v>
      </c>
      <c r="Z1443">
        <f t="shared" si="663"/>
        <v>6.5547634150097051E-4</v>
      </c>
      <c r="AA1443">
        <f t="shared" si="664"/>
        <v>0.35747722305729041</v>
      </c>
      <c r="AB1443">
        <f t="shared" si="665"/>
        <v>0.59789398981532704</v>
      </c>
      <c r="AC1443">
        <f t="shared" si="666"/>
        <v>2.8894800294945997E-3</v>
      </c>
      <c r="AE1443">
        <f t="shared" si="650"/>
        <v>0.45404510806801951</v>
      </c>
      <c r="AF1443">
        <f t="shared" si="667"/>
        <v>0.41926004189072597</v>
      </c>
      <c r="AG1443">
        <f t="shared" si="668"/>
        <v>0.67382869341400087</v>
      </c>
      <c r="AH1443">
        <f t="shared" si="668"/>
        <v>0.64750292809432608</v>
      </c>
      <c r="AI1443">
        <f t="shared" si="669"/>
        <v>6.9304591966659179E-4</v>
      </c>
      <c r="AJ1443">
        <f t="shared" si="670"/>
        <v>0.37862704157094074</v>
      </c>
      <c r="AK1443">
        <f t="shared" si="671"/>
        <v>0.61532677625058763</v>
      </c>
      <c r="AL1443">
        <f t="shared" si="672"/>
        <v>3.4224743117948647E-3</v>
      </c>
    </row>
    <row r="1444" spans="1:38" x14ac:dyDescent="0.3">
      <c r="A1444" s="31">
        <v>39</v>
      </c>
      <c r="B1444" s="31">
        <f t="shared" si="673"/>
        <v>0.23437500000000017</v>
      </c>
      <c r="D1444">
        <f t="shared" si="645"/>
        <v>0.29489415356808996</v>
      </c>
      <c r="E1444">
        <f t="shared" si="651"/>
        <v>0.2699014870386805</v>
      </c>
      <c r="F1444">
        <f t="shared" si="652"/>
        <v>0.54304157627946859</v>
      </c>
      <c r="G1444">
        <f t="shared" si="652"/>
        <v>0.51952043948114346</v>
      </c>
      <c r="H1444">
        <f t="shared" si="653"/>
        <v>5.5324387628552442E-4</v>
      </c>
      <c r="I1444">
        <f t="shared" si="646"/>
        <v>0.25385686028261484</v>
      </c>
      <c r="J1444">
        <f t="shared" si="654"/>
        <v>0.50384209856126039</v>
      </c>
      <c r="K1444">
        <f t="shared" si="655"/>
        <v>1.5365990533803009E-3</v>
      </c>
      <c r="M1444">
        <f t="shared" si="647"/>
        <v>0.36117016144875758</v>
      </c>
      <c r="N1444">
        <f t="shared" si="656"/>
        <v>0.33085427742065199</v>
      </c>
      <c r="O1444">
        <f t="shared" si="657"/>
        <v>0.60097434341971501</v>
      </c>
      <c r="P1444">
        <f t="shared" si="657"/>
        <v>0.5751993371177091</v>
      </c>
      <c r="Q1444">
        <f t="shared" si="658"/>
        <v>6.6435094986844439E-4</v>
      </c>
      <c r="R1444">
        <f t="shared" si="648"/>
        <v>0.30563651249375612</v>
      </c>
      <c r="S1444">
        <f t="shared" si="659"/>
        <v>0.55284402184861881</v>
      </c>
      <c r="T1444">
        <f t="shared" si="660"/>
        <v>2.3165278545371282E-3</v>
      </c>
      <c r="V1444">
        <f t="shared" si="649"/>
        <v>0.40669564173159517</v>
      </c>
      <c r="W1444">
        <f t="shared" si="661"/>
        <v>0.37277756118933991</v>
      </c>
      <c r="X1444">
        <f t="shared" si="662"/>
        <v>0.6377269335159016</v>
      </c>
      <c r="Y1444">
        <f t="shared" si="662"/>
        <v>0.61055512543040691</v>
      </c>
      <c r="Z1444">
        <f t="shared" si="663"/>
        <v>7.3830715463495437E-4</v>
      </c>
      <c r="AA1444">
        <f t="shared" si="664"/>
        <v>0.33999053386613204</v>
      </c>
      <c r="AB1444">
        <f t="shared" si="665"/>
        <v>0.58308707228520518</v>
      </c>
      <c r="AC1444">
        <f t="shared" si="666"/>
        <v>2.9855144353097616E-3</v>
      </c>
      <c r="AE1444">
        <f t="shared" si="650"/>
        <v>0.43485307912214333</v>
      </c>
      <c r="AF1444">
        <f t="shared" si="667"/>
        <v>0.39875945214738656</v>
      </c>
      <c r="AG1444">
        <f t="shared" si="668"/>
        <v>0.65943390807733215</v>
      </c>
      <c r="AH1444">
        <f t="shared" si="668"/>
        <v>0.63147403125337354</v>
      </c>
      <c r="AI1444">
        <f t="shared" si="669"/>
        <v>7.8175471201093823E-4</v>
      </c>
      <c r="AJ1444">
        <f t="shared" si="670"/>
        <v>0.3600963501505014</v>
      </c>
      <c r="AK1444">
        <f t="shared" si="671"/>
        <v>0.60008028642049338</v>
      </c>
      <c r="AL1444">
        <f t="shared" si="672"/>
        <v>3.5228524037831605E-3</v>
      </c>
    </row>
    <row r="1445" spans="1:38" x14ac:dyDescent="0.3">
      <c r="A1445" s="31">
        <v>39</v>
      </c>
      <c r="B1445" s="31">
        <f t="shared" si="673"/>
        <v>0.22220566742324346</v>
      </c>
      <c r="D1445">
        <f t="shared" si="645"/>
        <v>0.28242928525214817</v>
      </c>
      <c r="E1445">
        <f t="shared" si="651"/>
        <v>0.25672261930192153</v>
      </c>
      <c r="F1445">
        <f t="shared" si="652"/>
        <v>0.53144076363424375</v>
      </c>
      <c r="G1445">
        <f t="shared" si="652"/>
        <v>0.50667802330663758</v>
      </c>
      <c r="H1445">
        <f t="shared" si="653"/>
        <v>6.1319330853245289E-4</v>
      </c>
      <c r="I1445">
        <f t="shared" si="646"/>
        <v>0.24145349436165081</v>
      </c>
      <c r="J1445">
        <f t="shared" si="654"/>
        <v>0.49137917575091722</v>
      </c>
      <c r="K1445">
        <f t="shared" si="655"/>
        <v>1.6049308237334953E-3</v>
      </c>
      <c r="M1445">
        <f t="shared" si="647"/>
        <v>0.34590386701133102</v>
      </c>
      <c r="N1445">
        <f t="shared" si="656"/>
        <v>0.3146846633740199</v>
      </c>
      <c r="O1445">
        <f t="shared" si="657"/>
        <v>0.58813592562547223</v>
      </c>
      <c r="P1445">
        <f t="shared" si="657"/>
        <v>0.56096761348051094</v>
      </c>
      <c r="Q1445">
        <f t="shared" si="658"/>
        <v>7.3811718480605126E-4</v>
      </c>
      <c r="R1445">
        <f t="shared" si="648"/>
        <v>0.29068806111439488</v>
      </c>
      <c r="S1445">
        <f t="shared" si="659"/>
        <v>0.53915495093191423</v>
      </c>
      <c r="T1445">
        <f t="shared" si="660"/>
        <v>2.3991358819309689E-3</v>
      </c>
      <c r="V1445">
        <f t="shared" si="649"/>
        <v>0.38950502622722821</v>
      </c>
      <c r="W1445">
        <f t="shared" si="661"/>
        <v>0.35454823333223334</v>
      </c>
      <c r="X1445">
        <f t="shared" si="662"/>
        <v>0.62410337783673964</v>
      </c>
      <c r="Y1445">
        <f t="shared" si="662"/>
        <v>0.59543952953447199</v>
      </c>
      <c r="Z1445">
        <f t="shared" si="663"/>
        <v>8.2161619949541189E-4</v>
      </c>
      <c r="AA1445">
        <f t="shared" si="664"/>
        <v>0.32335085876236919</v>
      </c>
      <c r="AB1445">
        <f t="shared" si="665"/>
        <v>0.56863948048158697</v>
      </c>
      <c r="AC1445">
        <f t="shared" si="666"/>
        <v>3.0762439098229112E-3</v>
      </c>
      <c r="AE1445">
        <f t="shared" si="650"/>
        <v>0.41647227320774344</v>
      </c>
      <c r="AF1445">
        <f t="shared" si="667"/>
        <v>0.37925104012116589</v>
      </c>
      <c r="AG1445">
        <f t="shared" si="668"/>
        <v>0.64534663027534545</v>
      </c>
      <c r="AH1445">
        <f t="shared" si="668"/>
        <v>0.61583361399095937</v>
      </c>
      <c r="AI1445">
        <f t="shared" si="669"/>
        <v>8.7101813020243758E-4</v>
      </c>
      <c r="AJ1445">
        <f t="shared" si="670"/>
        <v>0.34246417279540831</v>
      </c>
      <c r="AK1445">
        <f t="shared" si="671"/>
        <v>0.58520438548887199</v>
      </c>
      <c r="AL1445">
        <f t="shared" si="672"/>
        <v>3.6170896079560934E-3</v>
      </c>
    </row>
    <row r="1446" spans="1:38" x14ac:dyDescent="0.3">
      <c r="A1446" s="31">
        <v>39</v>
      </c>
      <c r="B1446" s="31">
        <f t="shared" si="673"/>
        <v>0.21066819684270527</v>
      </c>
      <c r="D1446">
        <f t="shared" si="645"/>
        <v>0.27049128942890599</v>
      </c>
      <c r="E1446">
        <f t="shared" si="651"/>
        <v>0.24417974637968345</v>
      </c>
      <c r="F1446">
        <f t="shared" si="652"/>
        <v>0.52008777088959324</v>
      </c>
      <c r="G1446">
        <f t="shared" si="652"/>
        <v>0.49414547086832988</v>
      </c>
      <c r="H1446">
        <f t="shared" si="653"/>
        <v>6.7300293039324055E-4</v>
      </c>
      <c r="I1446">
        <f t="shared" si="646"/>
        <v>0.22964948282727365</v>
      </c>
      <c r="J1446">
        <f t="shared" si="654"/>
        <v>0.47921757357934364</v>
      </c>
      <c r="K1446">
        <f t="shared" si="655"/>
        <v>1.6703730281787336E-3</v>
      </c>
      <c r="M1446">
        <f t="shared" si="647"/>
        <v>0.33128285896013715</v>
      </c>
      <c r="N1446">
        <f t="shared" si="656"/>
        <v>0.29929680908903922</v>
      </c>
      <c r="O1446">
        <f t="shared" si="657"/>
        <v>0.57557176699360191</v>
      </c>
      <c r="P1446">
        <f t="shared" si="657"/>
        <v>0.54708025836164043</v>
      </c>
      <c r="Q1446">
        <f t="shared" si="658"/>
        <v>8.1176606412513566E-4</v>
      </c>
      <c r="R1446">
        <f t="shared" si="648"/>
        <v>0.27646344539949369</v>
      </c>
      <c r="S1446">
        <f t="shared" si="659"/>
        <v>0.52579791308020007</v>
      </c>
      <c r="T1446">
        <f t="shared" si="660"/>
        <v>2.4774365333926668E-3</v>
      </c>
      <c r="V1446">
        <f t="shared" si="649"/>
        <v>0.37304103665447408</v>
      </c>
      <c r="W1446">
        <f t="shared" si="661"/>
        <v>0.33720131743431442</v>
      </c>
      <c r="X1446">
        <f t="shared" si="662"/>
        <v>0.61077085445727852</v>
      </c>
      <c r="Y1446">
        <f t="shared" si="662"/>
        <v>0.58069038000841244</v>
      </c>
      <c r="Z1446">
        <f t="shared" si="663"/>
        <v>9.0483494306888501E-4</v>
      </c>
      <c r="AA1446">
        <f t="shared" si="664"/>
        <v>0.30751799884530945</v>
      </c>
      <c r="AB1446">
        <f t="shared" si="665"/>
        <v>0.55454305409526994</v>
      </c>
      <c r="AC1446">
        <f t="shared" si="666"/>
        <v>3.1615655335498925E-3</v>
      </c>
      <c r="AE1446">
        <f t="shared" si="650"/>
        <v>0.39886840180391814</v>
      </c>
      <c r="AF1446">
        <f t="shared" si="667"/>
        <v>0.36068779924997635</v>
      </c>
      <c r="AG1446">
        <f t="shared" si="668"/>
        <v>0.63156029150344639</v>
      </c>
      <c r="AH1446">
        <f t="shared" si="668"/>
        <v>0.60057289253676471</v>
      </c>
      <c r="AI1446">
        <f t="shared" si="669"/>
        <v>9.6021889472030478E-4</v>
      </c>
      <c r="AJ1446">
        <f t="shared" si="670"/>
        <v>0.32568777387969078</v>
      </c>
      <c r="AK1446">
        <f t="shared" si="671"/>
        <v>0.57069061134706844</v>
      </c>
      <c r="AL1446">
        <f t="shared" si="672"/>
        <v>3.7051179623397512E-3</v>
      </c>
    </row>
    <row r="1447" spans="1:38" x14ac:dyDescent="0.3">
      <c r="A1447" s="31">
        <v>39</v>
      </c>
      <c r="B1447" s="31">
        <f t="shared" si="673"/>
        <v>0.19972978041294731</v>
      </c>
      <c r="D1447">
        <f t="shared" si="645"/>
        <v>0.25905789676304031</v>
      </c>
      <c r="E1447">
        <f t="shared" si="651"/>
        <v>0.23224291837932667</v>
      </c>
      <c r="F1447">
        <f t="shared" si="652"/>
        <v>0.50897730476224601</v>
      </c>
      <c r="G1447">
        <f t="shared" si="652"/>
        <v>0.48191588309509648</v>
      </c>
      <c r="H1447">
        <f t="shared" si="653"/>
        <v>7.3232054264727017E-4</v>
      </c>
      <c r="I1447">
        <f t="shared" si="646"/>
        <v>0.21841652315481958</v>
      </c>
      <c r="J1447">
        <f t="shared" si="654"/>
        <v>0.46735053563125351</v>
      </c>
      <c r="K1447">
        <f t="shared" si="655"/>
        <v>1.7327879082849502E-3</v>
      </c>
      <c r="M1447">
        <f t="shared" si="647"/>
        <v>0.31727986267273256</v>
      </c>
      <c r="N1447">
        <f t="shared" si="656"/>
        <v>0.28465375745725469</v>
      </c>
      <c r="O1447">
        <f t="shared" si="657"/>
        <v>0.56327600931757471</v>
      </c>
      <c r="P1447">
        <f t="shared" si="657"/>
        <v>0.53352952819619526</v>
      </c>
      <c r="Q1447">
        <f t="shared" si="658"/>
        <v>8.8485313910458419E-4</v>
      </c>
      <c r="R1447">
        <f t="shared" si="648"/>
        <v>0.26292833551123163</v>
      </c>
      <c r="S1447">
        <f t="shared" si="659"/>
        <v>0.51276538057013132</v>
      </c>
      <c r="T1447">
        <f t="shared" si="660"/>
        <v>2.5513236164620545E-3</v>
      </c>
      <c r="V1447">
        <f t="shared" si="649"/>
        <v>0.35727296019037258</v>
      </c>
      <c r="W1447">
        <f t="shared" si="661"/>
        <v>0.32069499164555348</v>
      </c>
      <c r="X1447">
        <f t="shared" si="662"/>
        <v>0.59772314677480287</v>
      </c>
      <c r="Y1447">
        <f t="shared" si="662"/>
        <v>0.56629938340559183</v>
      </c>
      <c r="Z1447">
        <f t="shared" si="663"/>
        <v>9.8745290428416989E-4</v>
      </c>
      <c r="AA1447">
        <f t="shared" si="664"/>
        <v>0.29245358066661553</v>
      </c>
      <c r="AB1447">
        <f t="shared" si="665"/>
        <v>0.54078977492794322</v>
      </c>
      <c r="AC1447">
        <f t="shared" si="666"/>
        <v>3.241408829852791E-3</v>
      </c>
      <c r="AE1447">
        <f t="shared" si="650"/>
        <v>0.38200862552796555</v>
      </c>
      <c r="AF1447">
        <f t="shared" si="667"/>
        <v>0.34302484932498356</v>
      </c>
      <c r="AG1447">
        <f t="shared" si="668"/>
        <v>0.61806846346336553</v>
      </c>
      <c r="AH1447">
        <f t="shared" si="668"/>
        <v>0.58568323292116153</v>
      </c>
      <c r="AI1447">
        <f t="shared" si="669"/>
        <v>1.0488031572717022E-3</v>
      </c>
      <c r="AJ1447">
        <f t="shared" si="670"/>
        <v>0.30972636776116358</v>
      </c>
      <c r="AK1447">
        <f t="shared" si="671"/>
        <v>0.55653065302925009</v>
      </c>
      <c r="AL1447">
        <f t="shared" si="672"/>
        <v>3.7869021130251266E-3</v>
      </c>
    </row>
    <row r="1448" spans="1:38" x14ac:dyDescent="0.3">
      <c r="A1448" s="31">
        <v>39</v>
      </c>
      <c r="B1448" s="31">
        <f t="shared" si="673"/>
        <v>0.18935931375341564</v>
      </c>
      <c r="D1448">
        <f t="shared" si="645"/>
        <v>0.24810777902610281</v>
      </c>
      <c r="E1448">
        <f t="shared" si="651"/>
        <v>0.22088352188191263</v>
      </c>
      <c r="F1448">
        <f t="shared" si="652"/>
        <v>0.49810418491125208</v>
      </c>
      <c r="G1448">
        <f t="shared" si="652"/>
        <v>0.46998246976021629</v>
      </c>
      <c r="H1448">
        <f t="shared" si="653"/>
        <v>7.9083086303599571E-4</v>
      </c>
      <c r="I1448">
        <f t="shared" si="646"/>
        <v>0.20772758369345404</v>
      </c>
      <c r="J1448">
        <f t="shared" si="654"/>
        <v>0.45577141605573956</v>
      </c>
      <c r="K1448">
        <f t="shared" si="655"/>
        <v>1.7920633189742504E-3</v>
      </c>
      <c r="M1448">
        <f t="shared" si="647"/>
        <v>0.30386875621018522</v>
      </c>
      <c r="N1448">
        <f t="shared" si="656"/>
        <v>0.27072021501857968</v>
      </c>
      <c r="O1448">
        <f t="shared" si="657"/>
        <v>0.55124291941954706</v>
      </c>
      <c r="P1448">
        <f t="shared" si="657"/>
        <v>0.52030780795465648</v>
      </c>
      <c r="Q1448">
        <f t="shared" si="658"/>
        <v>9.5698112134520491E-4</v>
      </c>
      <c r="R1448">
        <f t="shared" si="648"/>
        <v>0.25004995822109949</v>
      </c>
      <c r="S1448">
        <f t="shared" si="659"/>
        <v>0.50004995572552502</v>
      </c>
      <c r="T1448">
        <f t="shared" si="660"/>
        <v>2.620719531777459E-3</v>
      </c>
      <c r="V1448">
        <f t="shared" si="649"/>
        <v>0.34217138203492453</v>
      </c>
      <c r="W1448">
        <f t="shared" si="661"/>
        <v>0.30498932751990238</v>
      </c>
      <c r="X1448">
        <f t="shared" si="662"/>
        <v>0.58495417088428781</v>
      </c>
      <c r="Y1448">
        <f t="shared" si="662"/>
        <v>0.55225838836535779</v>
      </c>
      <c r="Z1448">
        <f t="shared" si="663"/>
        <v>1.0690141945251697E-3</v>
      </c>
      <c r="AA1448">
        <f t="shared" si="664"/>
        <v>0.27812098164495869</v>
      </c>
      <c r="AB1448">
        <f t="shared" si="665"/>
        <v>0.52737176796351048</v>
      </c>
      <c r="AC1448">
        <f t="shared" si="666"/>
        <v>3.3157331261307443E-3</v>
      </c>
      <c r="AE1448">
        <f t="shared" si="650"/>
        <v>0.36586149291944908</v>
      </c>
      <c r="AF1448">
        <f t="shared" si="667"/>
        <v>0.32621935047135459</v>
      </c>
      <c r="AG1448">
        <f t="shared" si="668"/>
        <v>0.60486485508702614</v>
      </c>
      <c r="AH1448">
        <f t="shared" si="668"/>
        <v>0.57115615244112938</v>
      </c>
      <c r="AI1448">
        <f t="shared" si="669"/>
        <v>1.1362766340694873E-3</v>
      </c>
      <c r="AJ1448">
        <f t="shared" si="670"/>
        <v>0.29454103813143867</v>
      </c>
      <c r="AK1448">
        <f t="shared" si="671"/>
        <v>0.54271635145022001</v>
      </c>
      <c r="AL1448">
        <f t="shared" si="672"/>
        <v>3.8624365042941046E-3</v>
      </c>
    </row>
    <row r="1449" spans="1:38" x14ac:dyDescent="0.3">
      <c r="A1449" s="31">
        <v>39</v>
      </c>
      <c r="B1449" s="31">
        <f t="shared" si="673"/>
        <v>0.1795273075003096</v>
      </c>
      <c r="D1449">
        <f t="shared" si="645"/>
        <v>0.23762050935304665</v>
      </c>
      <c r="E1449">
        <f t="shared" si="651"/>
        <v>0.21007422779249529</v>
      </c>
      <c r="F1449">
        <f t="shared" si="652"/>
        <v>0.48746334154790211</v>
      </c>
      <c r="G1449">
        <f t="shared" si="652"/>
        <v>0.45833855150150232</v>
      </c>
      <c r="H1449">
        <f t="shared" si="653"/>
        <v>8.4825339524686799E-4</v>
      </c>
      <c r="I1449">
        <f t="shared" si="646"/>
        <v>0.19755685323818639</v>
      </c>
      <c r="J1449">
        <f t="shared" si="654"/>
        <v>0.44447368115354863</v>
      </c>
      <c r="K1449">
        <f t="shared" si="655"/>
        <v>1.8481109008218442E-3</v>
      </c>
      <c r="M1449">
        <f t="shared" si="647"/>
        <v>0.29102452162901449</v>
      </c>
      <c r="N1449">
        <f t="shared" si="656"/>
        <v>0.25746248551011014</v>
      </c>
      <c r="O1449">
        <f t="shared" si="657"/>
        <v>0.53946688649908303</v>
      </c>
      <c r="P1449">
        <f t="shared" si="657"/>
        <v>0.50740761278296775</v>
      </c>
      <c r="Q1449">
        <f t="shared" si="658"/>
        <v>1.0277970312047998E-3</v>
      </c>
      <c r="R1449">
        <f t="shared" si="648"/>
        <v>0.23779703355210691</v>
      </c>
      <c r="S1449">
        <f t="shared" si="659"/>
        <v>0.4876443720090563</v>
      </c>
      <c r="T1449">
        <f t="shared" si="660"/>
        <v>2.6855730080690299E-3</v>
      </c>
      <c r="V1449">
        <f t="shared" si="649"/>
        <v>0.32770813057784465</v>
      </c>
      <c r="W1449">
        <f t="shared" si="661"/>
        <v>0.29004621325389573</v>
      </c>
      <c r="X1449">
        <f t="shared" si="662"/>
        <v>0.57245797276118415</v>
      </c>
      <c r="Y1449">
        <f t="shared" si="662"/>
        <v>0.53855938693322924</v>
      </c>
      <c r="Z1449">
        <f t="shared" si="663"/>
        <v>1.1491141211352252E-3</v>
      </c>
      <c r="AA1449">
        <f t="shared" si="664"/>
        <v>0.26448525765917219</v>
      </c>
      <c r="AB1449">
        <f t="shared" si="665"/>
        <v>0.51428130207034772</v>
      </c>
      <c r="AC1449">
        <f t="shared" si="666"/>
        <v>3.3845250126700263E-3</v>
      </c>
      <c r="AE1449">
        <f t="shared" si="650"/>
        <v>0.35039688180485423</v>
      </c>
      <c r="AF1449">
        <f t="shared" si="667"/>
        <v>0.31023041954264746</v>
      </c>
      <c r="AG1449">
        <f t="shared" si="668"/>
        <v>0.59194330962082364</v>
      </c>
      <c r="AH1449">
        <f t="shared" si="668"/>
        <v>0.55698332070417289</v>
      </c>
      <c r="AI1449">
        <f t="shared" si="669"/>
        <v>1.2222008250523434E-3</v>
      </c>
      <c r="AJ1449">
        <f t="shared" si="670"/>
        <v>0.28009465983389387</v>
      </c>
      <c r="AK1449">
        <f t="shared" si="671"/>
        <v>0.5292396997900799</v>
      </c>
      <c r="AL1449">
        <f t="shared" si="672"/>
        <v>3.9317426858061439E-3</v>
      </c>
    </row>
    <row r="1450" spans="1:38" x14ac:dyDescent="0.3">
      <c r="A1450" s="31">
        <v>39</v>
      </c>
      <c r="B1450" s="31">
        <f t="shared" si="673"/>
        <v>0.17020580345089761</v>
      </c>
      <c r="D1450">
        <f t="shared" si="645"/>
        <v>0.22757652417201277</v>
      </c>
      <c r="E1450">
        <f t="shared" si="651"/>
        <v>0.1997889404321613</v>
      </c>
      <c r="F1450">
        <f t="shared" si="652"/>
        <v>0.47704981309294398</v>
      </c>
      <c r="G1450">
        <f t="shared" si="652"/>
        <v>0.446977561441468</v>
      </c>
      <c r="H1450">
        <f t="shared" si="653"/>
        <v>9.043403193896997E-4</v>
      </c>
      <c r="I1450">
        <f t="shared" si="646"/>
        <v>0.18787969190297485</v>
      </c>
      <c r="J1450">
        <f t="shared" si="654"/>
        <v>0.43345091060346713</v>
      </c>
      <c r="K1450">
        <f t="shared" si="655"/>
        <v>1.9008642982869101E-3</v>
      </c>
      <c r="M1450">
        <f t="shared" si="647"/>
        <v>0.27872319834473525</v>
      </c>
      <c r="N1450">
        <f t="shared" si="656"/>
        <v>0.2448484051810908</v>
      </c>
      <c r="O1450">
        <f t="shared" si="657"/>
        <v>0.52794241953525123</v>
      </c>
      <c r="P1450">
        <f t="shared" si="657"/>
        <v>0.49482158924312386</v>
      </c>
      <c r="Q1450">
        <f t="shared" si="658"/>
        <v>1.0969893992399018E-3</v>
      </c>
      <c r="R1450">
        <f t="shared" si="648"/>
        <v>0.22613971324363424</v>
      </c>
      <c r="S1450">
        <f t="shared" si="659"/>
        <v>0.47554149476531932</v>
      </c>
      <c r="T1450">
        <f t="shared" si="660"/>
        <v>2.7458569167440636E-3</v>
      </c>
      <c r="V1450">
        <f t="shared" si="649"/>
        <v>0.31385622487700388</v>
      </c>
      <c r="W1450">
        <f t="shared" si="661"/>
        <v>0.27582927909835508</v>
      </c>
      <c r="X1450">
        <f t="shared" si="662"/>
        <v>0.56022872550147218</v>
      </c>
      <c r="Y1450">
        <f t="shared" si="662"/>
        <v>0.52519451548769536</v>
      </c>
      <c r="Z1450">
        <f t="shared" si="663"/>
        <v>1.2273958712894202E-3</v>
      </c>
      <c r="AA1450">
        <f t="shared" si="664"/>
        <v>0.25151307285622726</v>
      </c>
      <c r="AB1450">
        <f t="shared" si="665"/>
        <v>0.50151079036868917</v>
      </c>
      <c r="AC1450">
        <f t="shared" si="666"/>
        <v>3.447795906257713E-3</v>
      </c>
      <c r="AE1450">
        <f t="shared" si="650"/>
        <v>0.33558594313504175</v>
      </c>
      <c r="AF1450">
        <f t="shared" si="667"/>
        <v>0.29501904898481351</v>
      </c>
      <c r="AG1450">
        <f t="shared" si="668"/>
        <v>0.5792978017695577</v>
      </c>
      <c r="AH1450">
        <f t="shared" si="668"/>
        <v>0.54315656028884851</v>
      </c>
      <c r="AI1450">
        <f t="shared" si="669"/>
        <v>1.3061893357669344E-3</v>
      </c>
      <c r="AJ1450">
        <f t="shared" si="670"/>
        <v>0.26635182317284634</v>
      </c>
      <c r="AK1450">
        <f t="shared" si="671"/>
        <v>0.51609284355903084</v>
      </c>
      <c r="AL1450">
        <f t="shared" si="672"/>
        <v>3.994866742394446E-3</v>
      </c>
    </row>
    <row r="1451" spans="1:38" x14ac:dyDescent="0.3">
      <c r="A1451" s="31">
        <v>39</v>
      </c>
      <c r="B1451" s="31">
        <f t="shared" si="673"/>
        <v>0.16136829506182859</v>
      </c>
      <c r="D1451">
        <f t="shared" si="645"/>
        <v>0.21795708673787037</v>
      </c>
      <c r="E1451">
        <f t="shared" si="651"/>
        <v>0.19000274793721136</v>
      </c>
      <c r="F1451">
        <f t="shared" si="652"/>
        <v>0.4668587438807057</v>
      </c>
      <c r="G1451">
        <f t="shared" si="652"/>
        <v>0.43589304644283022</v>
      </c>
      <c r="H1451">
        <f t="shared" si="653"/>
        <v>9.5887441781404754E-4</v>
      </c>
      <c r="I1451">
        <f t="shared" si="646"/>
        <v>0.17867258334392358</v>
      </c>
      <c r="J1451">
        <f t="shared" si="654"/>
        <v>0.42269679836015267</v>
      </c>
      <c r="K1451">
        <f t="shared" si="655"/>
        <v>1.9502774321602935E-3</v>
      </c>
      <c r="M1451">
        <f t="shared" si="647"/>
        <v>0.2669418384614598</v>
      </c>
      <c r="N1451">
        <f t="shared" si="656"/>
        <v>0.23284727993126977</v>
      </c>
      <c r="O1451">
        <f t="shared" si="657"/>
        <v>0.51666414474149436</v>
      </c>
      <c r="P1451">
        <f t="shared" si="657"/>
        <v>0.48254251619030397</v>
      </c>
      <c r="Q1451">
        <f t="shared" si="658"/>
        <v>1.1642855349854109E-3</v>
      </c>
      <c r="R1451">
        <f t="shared" si="648"/>
        <v>0.21504952107376049</v>
      </c>
      <c r="S1451">
        <f t="shared" si="659"/>
        <v>0.46373432164738515</v>
      </c>
      <c r="T1451">
        <f t="shared" si="660"/>
        <v>2.8015661727736965E-3</v>
      </c>
      <c r="V1451">
        <f t="shared" si="649"/>
        <v>0.30058982435196141</v>
      </c>
      <c r="W1451">
        <f t="shared" si="661"/>
        <v>0.26230382499040045</v>
      </c>
      <c r="X1451">
        <f t="shared" si="662"/>
        <v>0.54826072661824088</v>
      </c>
      <c r="Y1451">
        <f t="shared" si="662"/>
        <v>0.51215605530970776</v>
      </c>
      <c r="Z1451">
        <f t="shared" si="663"/>
        <v>1.3035472902972148E-3</v>
      </c>
      <c r="AA1451">
        <f t="shared" si="664"/>
        <v>0.23917263169502925</v>
      </c>
      <c r="AB1451">
        <f t="shared" si="665"/>
        <v>0.48905279029469739</v>
      </c>
      <c r="AC1451">
        <f t="shared" si="666"/>
        <v>3.5055797236927802E-3</v>
      </c>
      <c r="AE1451">
        <f t="shared" si="650"/>
        <v>0.32140104719200946</v>
      </c>
      <c r="AF1451">
        <f t="shared" si="667"/>
        <v>0.2805480282065837</v>
      </c>
      <c r="AG1451">
        <f t="shared" si="668"/>
        <v>0.56692243489917515</v>
      </c>
      <c r="AH1451">
        <f t="shared" si="668"/>
        <v>0.52966784705755332</v>
      </c>
      <c r="AI1451">
        <f t="shared" si="669"/>
        <v>1.3879043152491173E-3</v>
      </c>
      <c r="AJ1451">
        <f t="shared" si="670"/>
        <v>0.25327876072234623</v>
      </c>
      <c r="AK1451">
        <f t="shared" si="671"/>
        <v>0.50326808037302173</v>
      </c>
      <c r="AL1451">
        <f t="shared" si="672"/>
        <v>4.0518768501412285E-3</v>
      </c>
    </row>
    <row r="1452" spans="1:38" x14ac:dyDescent="0.3">
      <c r="A1452" s="31">
        <v>39</v>
      </c>
      <c r="B1452" s="31">
        <f t="shared" si="673"/>
        <v>0.15298965207536844</v>
      </c>
      <c r="D1452">
        <f t="shared" si="645"/>
        <v>0.20874425220272427</v>
      </c>
      <c r="E1452">
        <f t="shared" si="651"/>
        <v>0.18069187401585063</v>
      </c>
      <c r="F1452">
        <f t="shared" si="652"/>
        <v>0.45688538190964728</v>
      </c>
      <c r="G1452">
        <f t="shared" si="652"/>
        <v>0.42507866803198985</v>
      </c>
      <c r="H1452">
        <f t="shared" si="653"/>
        <v>1.0116670476951659E-3</v>
      </c>
      <c r="I1452">
        <f t="shared" si="646"/>
        <v>0.1699130883685753</v>
      </c>
      <c r="J1452">
        <f t="shared" si="654"/>
        <v>0.41220515325329848</v>
      </c>
      <c r="K1452">
        <f t="shared" si="655"/>
        <v>1.9963228327836121E-3</v>
      </c>
      <c r="M1452">
        <f t="shared" si="647"/>
        <v>0.25565846398541414</v>
      </c>
      <c r="N1452">
        <f t="shared" si="656"/>
        <v>0.22142982431353739</v>
      </c>
      <c r="O1452">
        <f t="shared" si="657"/>
        <v>0.50562680307259633</v>
      </c>
      <c r="P1452">
        <f t="shared" si="657"/>
        <v>0.47056330531984469</v>
      </c>
      <c r="Q1452">
        <f t="shared" si="658"/>
        <v>1.2294488746572192E-3</v>
      </c>
      <c r="R1452">
        <f t="shared" si="648"/>
        <v>0.20449929506045375</v>
      </c>
      <c r="S1452">
        <f t="shared" si="659"/>
        <v>0.45221598275652947</v>
      </c>
      <c r="T1452">
        <f t="shared" si="660"/>
        <v>2.852715726835181E-3</v>
      </c>
      <c r="V1452">
        <f t="shared" si="649"/>
        <v>0.28788418059986659</v>
      </c>
      <c r="W1452">
        <f t="shared" si="661"/>
        <v>0.24943675043614244</v>
      </c>
      <c r="X1452">
        <f t="shared" si="662"/>
        <v>0.53654839539399113</v>
      </c>
      <c r="Y1452">
        <f t="shared" si="662"/>
        <v>0.49943643282818528</v>
      </c>
      <c r="Z1452">
        <f t="shared" si="663"/>
        <v>1.3772977654857744E-3</v>
      </c>
      <c r="AA1452">
        <f t="shared" si="664"/>
        <v>0.22743361323370123</v>
      </c>
      <c r="AB1452">
        <f t="shared" si="665"/>
        <v>0.47690000339033467</v>
      </c>
      <c r="AC1452">
        <f t="shared" si="666"/>
        <v>3.5579306686218679E-3</v>
      </c>
      <c r="AE1452">
        <f t="shared" si="650"/>
        <v>0.30781573206566953</v>
      </c>
      <c r="AF1452">
        <f t="shared" si="667"/>
        <v>0.26678186747626104</v>
      </c>
      <c r="AG1452">
        <f t="shared" si="668"/>
        <v>0.55481143829743595</v>
      </c>
      <c r="AH1452">
        <f t="shared" si="668"/>
        <v>0.51650931015448409</v>
      </c>
      <c r="AI1452">
        <f t="shared" si="669"/>
        <v>1.4670530202791051E-3</v>
      </c>
      <c r="AJ1452">
        <f t="shared" si="670"/>
        <v>0.24084327663016361</v>
      </c>
      <c r="AK1452">
        <f t="shared" si="671"/>
        <v>0.49075785946856076</v>
      </c>
      <c r="AL1452">
        <f t="shared" si="672"/>
        <v>4.1028609607869282E-3</v>
      </c>
    </row>
    <row r="1453" spans="1:38" x14ac:dyDescent="0.3">
      <c r="A1453" s="31">
        <v>39</v>
      </c>
      <c r="B1453" s="31">
        <f t="shared" si="673"/>
        <v>0.14504604905922996</v>
      </c>
      <c r="D1453">
        <f t="shared" si="645"/>
        <v>0.19992083415923703</v>
      </c>
      <c r="E1453">
        <f t="shared" si="651"/>
        <v>0.17183363109953798</v>
      </c>
      <c r="F1453">
        <f t="shared" si="652"/>
        <v>0.44712507663878237</v>
      </c>
      <c r="G1453">
        <f t="shared" si="652"/>
        <v>0.41452820302066057</v>
      </c>
      <c r="H1453">
        <f t="shared" si="653"/>
        <v>1.0625561696758052E-3</v>
      </c>
      <c r="I1453">
        <f t="shared" si="646"/>
        <v>0.16157979995590319</v>
      </c>
      <c r="J1453">
        <f t="shared" si="654"/>
        <v>0.40196989931573629</v>
      </c>
      <c r="K1453">
        <f t="shared" si="655"/>
        <v>2.0389900390757349E-3</v>
      </c>
      <c r="M1453">
        <f t="shared" si="647"/>
        <v>0.24485202584352242</v>
      </c>
      <c r="N1453">
        <f t="shared" si="656"/>
        <v>0.21056810242744017</v>
      </c>
      <c r="O1453">
        <f t="shared" si="657"/>
        <v>0.49482524778301523</v>
      </c>
      <c r="P1453">
        <f t="shared" si="657"/>
        <v>0.45887700141480198</v>
      </c>
      <c r="Q1453">
        <f t="shared" si="658"/>
        <v>1.2922764169497575E-3</v>
      </c>
      <c r="R1453">
        <f t="shared" si="648"/>
        <v>0.19446313155129785</v>
      </c>
      <c r="S1453">
        <f t="shared" si="659"/>
        <v>0.44097974052250727</v>
      </c>
      <c r="T1453">
        <f t="shared" si="660"/>
        <v>2.899338652141416E-3</v>
      </c>
      <c r="V1453">
        <f t="shared" si="649"/>
        <v>0.27571559124476364</v>
      </c>
      <c r="W1453">
        <f t="shared" si="661"/>
        <v>0.23719648665974924</v>
      </c>
      <c r="X1453">
        <f t="shared" si="662"/>
        <v>0.52508627028781052</v>
      </c>
      <c r="Y1453">
        <f t="shared" si="662"/>
        <v>0.48702821957228437</v>
      </c>
      <c r="Z1453">
        <f t="shared" si="663"/>
        <v>1.4484152242655603E-3</v>
      </c>
      <c r="AA1453">
        <f t="shared" si="664"/>
        <v>0.21626710765648477</v>
      </c>
      <c r="AB1453">
        <f t="shared" si="665"/>
        <v>0.46504527484588504</v>
      </c>
      <c r="AC1453">
        <f t="shared" si="666"/>
        <v>3.6049211336573166E-3</v>
      </c>
      <c r="AE1453">
        <f t="shared" si="650"/>
        <v>0.29480465430538205</v>
      </c>
      <c r="AF1453">
        <f t="shared" si="667"/>
        <v>0.25368672435038619</v>
      </c>
      <c r="AG1453">
        <f t="shared" si="668"/>
        <v>0.54295916449156845</v>
      </c>
      <c r="AH1453">
        <f t="shared" si="668"/>
        <v>0.50367323171912382</v>
      </c>
      <c r="AI1453">
        <f t="shared" si="669"/>
        <v>1.5433845138010391E-3</v>
      </c>
      <c r="AJ1453">
        <f t="shared" si="670"/>
        <v>0.22901467840148623</v>
      </c>
      <c r="AK1453">
        <f t="shared" si="671"/>
        <v>0.47855478098279014</v>
      </c>
      <c r="AL1453">
        <f t="shared" si="672"/>
        <v>4.1479246151457953E-3</v>
      </c>
    </row>
    <row r="1454" spans="1:38" x14ac:dyDescent="0.3">
      <c r="A1454" s="31">
        <v>39</v>
      </c>
      <c r="B1454" s="31">
        <f t="shared" si="673"/>
        <v>0.13751489765679226</v>
      </c>
      <c r="D1454">
        <f t="shared" si="645"/>
        <v>0.19147037259517802</v>
      </c>
      <c r="E1454">
        <f t="shared" si="651"/>
        <v>0.16340637491454443</v>
      </c>
      <c r="F1454">
        <f t="shared" si="652"/>
        <v>0.43757327682935349</v>
      </c>
      <c r="G1454">
        <f t="shared" si="652"/>
        <v>0.40423554385351179</v>
      </c>
      <c r="H1454">
        <f t="shared" si="653"/>
        <v>1.1114044399685226E-3</v>
      </c>
      <c r="I1454">
        <f t="shared" si="646"/>
        <v>0.15365229970164396</v>
      </c>
      <c r="J1454">
        <f t="shared" si="654"/>
        <v>0.39198507586596198</v>
      </c>
      <c r="K1454">
        <f t="shared" si="655"/>
        <v>2.0782840670785698E-3</v>
      </c>
      <c r="M1454">
        <f t="shared" si="647"/>
        <v>0.23450236463139795</v>
      </c>
      <c r="N1454">
        <f t="shared" si="656"/>
        <v>0.20023547071767783</v>
      </c>
      <c r="O1454">
        <f t="shared" si="657"/>
        <v>0.48425444203579376</v>
      </c>
      <c r="P1454">
        <f t="shared" si="657"/>
        <v>0.4474767823224774</v>
      </c>
      <c r="Q1454">
        <f t="shared" si="658"/>
        <v>1.3525962539884938E-3</v>
      </c>
      <c r="R1454">
        <f t="shared" si="648"/>
        <v>0.18491633120127154</v>
      </c>
      <c r="S1454">
        <f t="shared" si="659"/>
        <v>0.4300189893496234</v>
      </c>
      <c r="T1454">
        <f t="shared" si="660"/>
        <v>2.9414843280738236E-3</v>
      </c>
      <c r="V1454">
        <f t="shared" si="649"/>
        <v>0.26406135573495193</v>
      </c>
      <c r="W1454">
        <f t="shared" si="661"/>
        <v>0.22555293102183319</v>
      </c>
      <c r="X1454">
        <f t="shared" si="662"/>
        <v>0.51386900639652511</v>
      </c>
      <c r="Y1454">
        <f t="shared" si="662"/>
        <v>0.47492413185879823</v>
      </c>
      <c r="Z1454">
        <f t="shared" si="663"/>
        <v>1.5167032527592876E-3</v>
      </c>
      <c r="AA1454">
        <f t="shared" si="664"/>
        <v>0.20564555502644252</v>
      </c>
      <c r="AB1454">
        <f t="shared" si="665"/>
        <v>0.45348159281986578</v>
      </c>
      <c r="AC1454">
        <f t="shared" si="666"/>
        <v>3.6466397184784999E-3</v>
      </c>
      <c r="AE1454">
        <f t="shared" si="650"/>
        <v>0.28234354165488629</v>
      </c>
      <c r="AF1454">
        <f t="shared" si="667"/>
        <v>0.24123033262715488</v>
      </c>
      <c r="AG1454">
        <f t="shared" si="668"/>
        <v>0.53136008662195011</v>
      </c>
      <c r="AH1454">
        <f t="shared" si="668"/>
        <v>0.49115204634324278</v>
      </c>
      <c r="AI1454">
        <f t="shared" si="669"/>
        <v>1.6166865030541515E-3</v>
      </c>
      <c r="AJ1454">
        <f t="shared" si="670"/>
        <v>0.21776371113737189</v>
      </c>
      <c r="AK1454">
        <f t="shared" si="671"/>
        <v>0.46665159502285203</v>
      </c>
      <c r="AL1454">
        <f t="shared" si="672"/>
        <v>4.1871888850305477E-3</v>
      </c>
    </row>
    <row r="1455" spans="1:38" x14ac:dyDescent="0.3">
      <c r="A1455" s="31">
        <v>39</v>
      </c>
      <c r="B1455" s="31">
        <f t="shared" si="673"/>
        <v>0.13037478235505714</v>
      </c>
      <c r="D1455">
        <f t="shared" si="645"/>
        <v>0.18337710320009193</v>
      </c>
      <c r="E1455">
        <f t="shared" si="651"/>
        <v>0.15538946048913974</v>
      </c>
      <c r="F1455">
        <f t="shared" si="652"/>
        <v>0.42822552843109662</v>
      </c>
      <c r="G1455">
        <f t="shared" si="652"/>
        <v>0.39419469870755458</v>
      </c>
      <c r="H1455">
        <f t="shared" si="653"/>
        <v>1.1580973716727126E-3</v>
      </c>
      <c r="I1455">
        <f t="shared" si="646"/>
        <v>0.1461111156949455</v>
      </c>
      <c r="J1455">
        <f t="shared" si="654"/>
        <v>0.38224483736859743</v>
      </c>
      <c r="K1455">
        <f t="shared" si="655"/>
        <v>2.1142239505849928E-3</v>
      </c>
      <c r="M1455">
        <f t="shared" si="647"/>
        <v>0.22459017301816472</v>
      </c>
      <c r="N1455">
        <f t="shared" si="656"/>
        <v>0.19040652268085428</v>
      </c>
      <c r="O1455">
        <f t="shared" si="657"/>
        <v>0.47390945656123462</v>
      </c>
      <c r="P1455">
        <f t="shared" si="657"/>
        <v>0.43635595868608723</v>
      </c>
      <c r="Q1455">
        <f t="shared" si="658"/>
        <v>1.4102652026586995E-3</v>
      </c>
      <c r="R1455">
        <f t="shared" si="648"/>
        <v>0.17583534682933724</v>
      </c>
      <c r="S1455">
        <f t="shared" si="659"/>
        <v>0.41932725505187146</v>
      </c>
      <c r="T1455">
        <f t="shared" si="660"/>
        <v>2.9792167216087261E-3</v>
      </c>
      <c r="V1455">
        <f t="shared" si="649"/>
        <v>0.25289973300655683</v>
      </c>
      <c r="W1455">
        <f t="shared" si="661"/>
        <v>0.21447738369909011</v>
      </c>
      <c r="X1455">
        <f t="shared" si="662"/>
        <v>0.50289137296891151</v>
      </c>
      <c r="Y1455">
        <f t="shared" si="662"/>
        <v>0.46311703024083462</v>
      </c>
      <c r="Z1455">
        <f t="shared" si="663"/>
        <v>1.5819983394505233E-3</v>
      </c>
      <c r="AA1455">
        <f t="shared" si="664"/>
        <v>0.19554268624164045</v>
      </c>
      <c r="AB1455">
        <f t="shared" si="665"/>
        <v>0.44220208755911639</v>
      </c>
      <c r="AC1455">
        <f t="shared" si="666"/>
        <v>3.6831893635515711E-3</v>
      </c>
      <c r="AE1455">
        <f t="shared" si="650"/>
        <v>0.27040914778303082</v>
      </c>
      <c r="AF1455">
        <f t="shared" si="667"/>
        <v>0.22938193380663871</v>
      </c>
      <c r="AG1455">
        <f t="shared" si="668"/>
        <v>0.52000879587083026</v>
      </c>
      <c r="AH1455">
        <f t="shared" si="668"/>
        <v>0.47893834029720228</v>
      </c>
      <c r="AI1455">
        <f t="shared" si="669"/>
        <v>1.6867823210253499E-3</v>
      </c>
      <c r="AJ1455">
        <f t="shared" si="670"/>
        <v>0.20706249419495587</v>
      </c>
      <c r="AK1455">
        <f t="shared" si="671"/>
        <v>0.45504120054667124</v>
      </c>
      <c r="AL1455">
        <f t="shared" si="672"/>
        <v>4.2207884422036891E-3</v>
      </c>
    </row>
    <row r="1456" spans="1:38" x14ac:dyDescent="0.3">
      <c r="A1456" s="31">
        <v>39</v>
      </c>
      <c r="B1456" s="31">
        <f t="shared" si="673"/>
        <v>0.12360539958769305</v>
      </c>
      <c r="D1456">
        <f t="shared" si="645"/>
        <v>0.17562592796737578</v>
      </c>
      <c r="E1456">
        <f t="shared" si="651"/>
        <v>0.147763199602999</v>
      </c>
      <c r="F1456">
        <f t="shared" si="652"/>
        <v>0.4190774725123933</v>
      </c>
      <c r="G1456">
        <f t="shared" si="652"/>
        <v>0.38439979136700764</v>
      </c>
      <c r="H1456">
        <f t="shared" si="653"/>
        <v>1.2025415696210364E-3</v>
      </c>
      <c r="I1456">
        <f t="shared" si="646"/>
        <v>0.13893768182479035</v>
      </c>
      <c r="J1456">
        <f t="shared" si="654"/>
        <v>0.37274345309447132</v>
      </c>
      <c r="K1456">
        <f t="shared" si="655"/>
        <v>2.1468413554203711E-3</v>
      </c>
      <c r="M1456">
        <f t="shared" si="647"/>
        <v>0.21509695973850027</v>
      </c>
      <c r="N1456">
        <f t="shared" si="656"/>
        <v>0.18105703547438107</v>
      </c>
      <c r="O1456">
        <f t="shared" si="657"/>
        <v>0.463785467364492</v>
      </c>
      <c r="P1456">
        <f t="shared" si="657"/>
        <v>0.42550797345570512</v>
      </c>
      <c r="Q1456">
        <f t="shared" si="658"/>
        <v>1.4651665399372162E-3</v>
      </c>
      <c r="R1456">
        <f t="shared" si="648"/>
        <v>0.16719773313707773</v>
      </c>
      <c r="S1456">
        <f t="shared" si="659"/>
        <v>0.40889819409857719</v>
      </c>
      <c r="T1456">
        <f t="shared" si="660"/>
        <v>3.012612766567206E-3</v>
      </c>
      <c r="V1456">
        <f t="shared" si="649"/>
        <v>0.24220990093482966</v>
      </c>
      <c r="W1456">
        <f t="shared" si="661"/>
        <v>0.20394248660765574</v>
      </c>
      <c r="X1456">
        <f t="shared" si="662"/>
        <v>0.49214825097203146</v>
      </c>
      <c r="Y1456">
        <f t="shared" si="662"/>
        <v>0.45159991874186128</v>
      </c>
      <c r="Z1456">
        <f t="shared" si="663"/>
        <v>1.6441672466482578E-3</v>
      </c>
      <c r="AA1456">
        <f t="shared" si="664"/>
        <v>0.18593346616525028</v>
      </c>
      <c r="AB1456">
        <f t="shared" si="665"/>
        <v>0.43120003034003868</v>
      </c>
      <c r="AC1456">
        <f t="shared" si="666"/>
        <v>3.7146855982060716E-3</v>
      </c>
      <c r="AE1456">
        <f t="shared" si="650"/>
        <v>0.2589792089263161</v>
      </c>
      <c r="AF1456">
        <f t="shared" si="667"/>
        <v>0.21811221103060455</v>
      </c>
      <c r="AG1456">
        <f t="shared" si="668"/>
        <v>0.50889999894509341</v>
      </c>
      <c r="AH1456">
        <f t="shared" si="668"/>
        <v>0.46702485054930915</v>
      </c>
      <c r="AI1456">
        <f t="shared" si="669"/>
        <v>1.7535280531689537E-3</v>
      </c>
      <c r="AJ1456">
        <f t="shared" si="670"/>
        <v>0.19688446022962469</v>
      </c>
      <c r="AK1456">
        <f t="shared" si="671"/>
        <v>0.44371664407550082</v>
      </c>
      <c r="AL1456">
        <f t="shared" si="672"/>
        <v>4.2488697520552399E-3</v>
      </c>
    </row>
    <row r="1457" spans="1:38" x14ac:dyDescent="0.3">
      <c r="A1457" s="31">
        <v>39</v>
      </c>
      <c r="B1457" s="31">
        <f t="shared" si="673"/>
        <v>0.11718750000000008</v>
      </c>
      <c r="D1457">
        <f t="shared" si="645"/>
        <v>0.1682023870373725</v>
      </c>
      <c r="E1457">
        <f t="shared" si="651"/>
        <v>0.1405088196777789</v>
      </c>
      <c r="F1457">
        <f t="shared" si="652"/>
        <v>0.41012484323358478</v>
      </c>
      <c r="G1457">
        <f t="shared" si="652"/>
        <v>0.3748450608955371</v>
      </c>
      <c r="H1457">
        <f t="shared" si="653"/>
        <v>1.2446630418200212E-3</v>
      </c>
      <c r="I1457">
        <f t="shared" si="646"/>
        <v>0.13211429850818451</v>
      </c>
      <c r="J1457">
        <f t="shared" si="654"/>
        <v>0.36347530660030336</v>
      </c>
      <c r="K1457">
        <f t="shared" si="655"/>
        <v>2.1761792680998651E-3</v>
      </c>
      <c r="M1457">
        <f t="shared" si="647"/>
        <v>0.2060050151051587</v>
      </c>
      <c r="N1457">
        <f t="shared" si="656"/>
        <v>0.17216391841337686</v>
      </c>
      <c r="O1457">
        <f t="shared" si="657"/>
        <v>0.45387775348121956</v>
      </c>
      <c r="P1457">
        <f t="shared" si="657"/>
        <v>0.41492640120071517</v>
      </c>
      <c r="Q1457">
        <f t="shared" si="658"/>
        <v>1.5172078444799547E-3</v>
      </c>
      <c r="R1457">
        <f t="shared" si="648"/>
        <v>0.15898209826621856</v>
      </c>
      <c r="S1457">
        <f t="shared" si="659"/>
        <v>0.3987255926902844</v>
      </c>
      <c r="T1457">
        <f t="shared" si="660"/>
        <v>3.0417608399091653E-3</v>
      </c>
      <c r="V1457">
        <f t="shared" si="649"/>
        <v>0.23197191749794213</v>
      </c>
      <c r="W1457">
        <f t="shared" si="661"/>
        <v>0.19392216454456462</v>
      </c>
      <c r="X1457">
        <f t="shared" si="662"/>
        <v>0.48163463070873769</v>
      </c>
      <c r="Y1457">
        <f t="shared" si="662"/>
        <v>0.44036594389730527</v>
      </c>
      <c r="Z1457">
        <f t="shared" si="663"/>
        <v>1.7031045111400962E-3</v>
      </c>
      <c r="AA1457">
        <f t="shared" si="664"/>
        <v>0.17679403889391393</v>
      </c>
      <c r="AB1457">
        <f t="shared" si="665"/>
        <v>0.42046883225027981</v>
      </c>
      <c r="AC1457">
        <f t="shared" si="666"/>
        <v>3.7412549010606877E-3</v>
      </c>
      <c r="AE1457">
        <f t="shared" si="650"/>
        <v>0.24803240236275004</v>
      </c>
      <c r="AF1457">
        <f t="shared" si="667"/>
        <v>0.20739322546687231</v>
      </c>
      <c r="AG1457">
        <f t="shared" si="668"/>
        <v>0.49802851561205813</v>
      </c>
      <c r="AH1457">
        <f t="shared" si="668"/>
        <v>0.4554044636000753</v>
      </c>
      <c r="AI1457">
        <f t="shared" si="669"/>
        <v>1.8168098099202172E-3</v>
      </c>
      <c r="AJ1457">
        <f t="shared" si="670"/>
        <v>0.18720429657370832</v>
      </c>
      <c r="AK1457">
        <f t="shared" si="671"/>
        <v>0.43267111825693694</v>
      </c>
      <c r="AL1457">
        <f t="shared" si="672"/>
        <v>4.2715893890352026E-3</v>
      </c>
    </row>
    <row r="1458" spans="1:38" x14ac:dyDescent="0.3">
      <c r="A1458" s="31">
        <v>39</v>
      </c>
      <c r="B1458" s="31">
        <f t="shared" si="673"/>
        <v>0.11110283371162173</v>
      </c>
      <c r="D1458">
        <f t="shared" si="645"/>
        <v>0.16109263172931867</v>
      </c>
      <c r="E1458">
        <f t="shared" si="651"/>
        <v>0.13360842410121357</v>
      </c>
      <c r="F1458">
        <f t="shared" si="652"/>
        <v>0.40136346586269989</v>
      </c>
      <c r="G1458">
        <f t="shared" si="652"/>
        <v>0.36552486112604377</v>
      </c>
      <c r="H1458">
        <f t="shared" si="653"/>
        <v>1.2844055894702705E-3</v>
      </c>
      <c r="I1458">
        <f t="shared" si="646"/>
        <v>0.12562409482654999</v>
      </c>
      <c r="J1458">
        <f t="shared" si="654"/>
        <v>0.35443489504639636</v>
      </c>
      <c r="K1458">
        <f t="shared" si="655"/>
        <v>2.2022907588608153E-3</v>
      </c>
      <c r="M1458">
        <f t="shared" si="647"/>
        <v>0.19729737797798705</v>
      </c>
      <c r="N1458">
        <f t="shared" si="656"/>
        <v>0.16370516333452098</v>
      </c>
      <c r="O1458">
        <f t="shared" si="657"/>
        <v>0.44418169478039843</v>
      </c>
      <c r="P1458">
        <f t="shared" si="657"/>
        <v>0.40460494724424834</v>
      </c>
      <c r="Q1458">
        <f t="shared" si="658"/>
        <v>1.5663189455401624E-3</v>
      </c>
      <c r="R1458">
        <f t="shared" si="648"/>
        <v>0.15116805716645759</v>
      </c>
      <c r="S1458">
        <f t="shared" si="659"/>
        <v>0.38880336568303725</v>
      </c>
      <c r="T1458">
        <f t="shared" si="660"/>
        <v>3.06675933361564E-3</v>
      </c>
      <c r="V1458">
        <f t="shared" si="649"/>
        <v>0.22216668358115568</v>
      </c>
      <c r="W1458">
        <f t="shared" si="661"/>
        <v>0.18439156851484292</v>
      </c>
      <c r="X1458">
        <f t="shared" si="662"/>
        <v>0.471345609485392</v>
      </c>
      <c r="Y1458">
        <f t="shared" si="662"/>
        <v>0.42940839362411504</v>
      </c>
      <c r="Z1458">
        <f t="shared" si="663"/>
        <v>1.7587300741953404E-3</v>
      </c>
      <c r="AA1458">
        <f t="shared" si="664"/>
        <v>0.16810167512362081</v>
      </c>
      <c r="AB1458">
        <f t="shared" si="665"/>
        <v>0.4100020428285947</v>
      </c>
      <c r="AC1458">
        <f t="shared" si="666"/>
        <v>3.7630331701769336E-3</v>
      </c>
      <c r="AE1458">
        <f t="shared" si="650"/>
        <v>0.23754830663985818</v>
      </c>
      <c r="AF1458">
        <f t="shared" si="667"/>
        <v>0.19719835509654451</v>
      </c>
      <c r="AG1458">
        <f t="shared" si="668"/>
        <v>0.48738927628730011</v>
      </c>
      <c r="AH1458">
        <f t="shared" si="668"/>
        <v>0.44407021415148362</v>
      </c>
      <c r="AI1458">
        <f t="shared" si="669"/>
        <v>1.8765411443267298E-3</v>
      </c>
      <c r="AJ1458">
        <f t="shared" si="670"/>
        <v>0.17799788890157595</v>
      </c>
      <c r="AK1458">
        <f t="shared" si="671"/>
        <v>0.42189796029558613</v>
      </c>
      <c r="AL1458">
        <f t="shared" si="672"/>
        <v>4.2891124703265315E-3</v>
      </c>
    </row>
    <row r="1459" spans="1:38" x14ac:dyDescent="0.3">
      <c r="A1459" s="31">
        <v>39</v>
      </c>
      <c r="B1459" s="31">
        <f t="shared" si="673"/>
        <v>0.10533409842135263</v>
      </c>
      <c r="D1459">
        <f t="shared" si="645"/>
        <v>0.15428339871213673</v>
      </c>
      <c r="E1459">
        <f t="shared" si="651"/>
        <v>0.12704495397143295</v>
      </c>
      <c r="F1459">
        <f t="shared" si="652"/>
        <v>0.39278925483283872</v>
      </c>
      <c r="G1459">
        <f t="shared" si="652"/>
        <v>0.35643365998658566</v>
      </c>
      <c r="H1459">
        <f t="shared" si="653"/>
        <v>1.321729276624902E-3</v>
      </c>
      <c r="I1459">
        <f t="shared" si="646"/>
        <v>0.11945099205204121</v>
      </c>
      <c r="J1459">
        <f t="shared" si="654"/>
        <v>0.34561682836928126</v>
      </c>
      <c r="K1459">
        <f t="shared" si="655"/>
        <v>2.2252378184597363E-3</v>
      </c>
      <c r="M1459">
        <f t="shared" si="647"/>
        <v>0.18895780412810387</v>
      </c>
      <c r="N1459">
        <f t="shared" si="656"/>
        <v>0.1556597967999839</v>
      </c>
      <c r="O1459">
        <f t="shared" si="657"/>
        <v>0.43469276981346705</v>
      </c>
      <c r="P1459">
        <f t="shared" si="657"/>
        <v>0.39453744663844509</v>
      </c>
      <c r="Q1459">
        <f t="shared" si="658"/>
        <v>1.6124499792904558E-3</v>
      </c>
      <c r="R1459">
        <f t="shared" si="648"/>
        <v>0.14373618674049271</v>
      </c>
      <c r="S1459">
        <f t="shared" si="659"/>
        <v>0.37912555537775705</v>
      </c>
      <c r="T1459">
        <f t="shared" si="660"/>
        <v>3.0877153201441777E-3</v>
      </c>
      <c r="V1459">
        <f t="shared" si="649"/>
        <v>0.21277590735225207</v>
      </c>
      <c r="W1459">
        <f t="shared" si="661"/>
        <v>0.17532702120601706</v>
      </c>
      <c r="X1459">
        <f t="shared" si="662"/>
        <v>0.46127638932884052</v>
      </c>
      <c r="Y1459">
        <f t="shared" si="662"/>
        <v>0.41872069593706146</v>
      </c>
      <c r="Z1459">
        <f t="shared" si="663"/>
        <v>1.8109870400551079E-3</v>
      </c>
      <c r="AA1459">
        <f t="shared" si="664"/>
        <v>0.15983472156815284</v>
      </c>
      <c r="AB1459">
        <f t="shared" si="665"/>
        <v>0.39979334857917892</v>
      </c>
      <c r="AC1459">
        <f t="shared" si="666"/>
        <v>3.7801642998245488E-3</v>
      </c>
      <c r="AE1459">
        <f t="shared" si="650"/>
        <v>0.22750736348290823</v>
      </c>
      <c r="AF1459">
        <f t="shared" si="667"/>
        <v>0.18750223585693973</v>
      </c>
      <c r="AG1459">
        <f t="shared" si="668"/>
        <v>0.47697731967349166</v>
      </c>
      <c r="AH1459">
        <f t="shared" si="668"/>
        <v>0.43301528362973485</v>
      </c>
      <c r="AI1459">
        <f t="shared" si="669"/>
        <v>1.9326606131125732E-3</v>
      </c>
      <c r="AJ1459">
        <f t="shared" si="670"/>
        <v>0.16924226712723495</v>
      </c>
      <c r="AK1459">
        <f t="shared" si="671"/>
        <v>0.41139065026715782</v>
      </c>
      <c r="AL1459">
        <f t="shared" si="672"/>
        <v>4.3016112038157276E-3</v>
      </c>
    </row>
    <row r="1460" spans="1:38" x14ac:dyDescent="0.3">
      <c r="A1460" s="31">
        <v>39</v>
      </c>
      <c r="B1460" s="31">
        <f t="shared" si="673"/>
        <v>9.9864890206473655E-2</v>
      </c>
      <c r="D1460">
        <f t="shared" si="645"/>
        <v>0.14776198526612927</v>
      </c>
      <c r="E1460">
        <f t="shared" si="651"/>
        <v>0.12080215124338795</v>
      </c>
      <c r="F1460">
        <f t="shared" si="652"/>
        <v>0.38439821184044193</v>
      </c>
      <c r="G1460">
        <f t="shared" si="652"/>
        <v>0.34756603867954067</v>
      </c>
      <c r="H1460">
        <f t="shared" si="653"/>
        <v>1.3566089797546151E-3</v>
      </c>
      <c r="I1460">
        <f t="shared" si="646"/>
        <v>0.1135796685415182</v>
      </c>
      <c r="J1460">
        <f t="shared" si="654"/>
        <v>0.33701582832489962</v>
      </c>
      <c r="K1460">
        <f t="shared" si="655"/>
        <v>2.2450902676139349E-3</v>
      </c>
      <c r="M1460">
        <f t="shared" si="647"/>
        <v>0.18097073593845381</v>
      </c>
      <c r="N1460">
        <f t="shared" si="656"/>
        <v>0.14800783410964904</v>
      </c>
      <c r="O1460">
        <f t="shared" si="657"/>
        <v>0.42540655370886543</v>
      </c>
      <c r="P1460">
        <f t="shared" si="657"/>
        <v>0.38471786299787153</v>
      </c>
      <c r="Q1460">
        <f t="shared" si="658"/>
        <v>1.6555695517749215E-3</v>
      </c>
      <c r="R1460">
        <f t="shared" si="648"/>
        <v>0.13666798272938618</v>
      </c>
      <c r="S1460">
        <f t="shared" si="659"/>
        <v>0.36968633019004932</v>
      </c>
      <c r="T1460">
        <f t="shared" si="660"/>
        <v>3.1047433089868284E-3</v>
      </c>
      <c r="V1460">
        <f t="shared" si="649"/>
        <v>0.20378207014198457</v>
      </c>
      <c r="W1460">
        <f t="shared" si="661"/>
        <v>0.16670596456703657</v>
      </c>
      <c r="X1460">
        <f t="shared" si="662"/>
        <v>0.45142227475168367</v>
      </c>
      <c r="Y1460">
        <f t="shared" si="662"/>
        <v>0.40829641752902579</v>
      </c>
      <c r="Z1460">
        <f t="shared" si="663"/>
        <v>1.8598395611890729E-3</v>
      </c>
      <c r="AA1460">
        <f t="shared" si="664"/>
        <v>0.15197255238174864</v>
      </c>
      <c r="AB1460">
        <f t="shared" si="665"/>
        <v>0.38983657137542732</v>
      </c>
      <c r="AC1460">
        <f t="shared" si="666"/>
        <v>3.7927988603482328E-3</v>
      </c>
      <c r="AE1460">
        <f t="shared" si="650"/>
        <v>0.21789084131249453</v>
      </c>
      <c r="AF1460">
        <f t="shared" si="667"/>
        <v>0.17828070508854346</v>
      </c>
      <c r="AG1460">
        <f t="shared" si="668"/>
        <v>0.46678779044925173</v>
      </c>
      <c r="AH1460">
        <f t="shared" si="668"/>
        <v>0.42223299857844304</v>
      </c>
      <c r="AI1460">
        <f t="shared" si="669"/>
        <v>1.9851294786510797E-3</v>
      </c>
      <c r="AJ1460">
        <f t="shared" si="670"/>
        <v>0.16091555347752759</v>
      </c>
      <c r="AK1460">
        <f t="shared" si="671"/>
        <v>0.40114280933045227</v>
      </c>
      <c r="AL1460">
        <f t="shared" si="672"/>
        <v>4.3092635460875378E-3</v>
      </c>
    </row>
    <row r="1461" spans="1:38" x14ac:dyDescent="0.3">
      <c r="A1461" s="31">
        <v>39</v>
      </c>
      <c r="B1461" s="31">
        <f t="shared" si="673"/>
        <v>9.4679656876707818E-2</v>
      </c>
      <c r="D1461">
        <f t="shared" si="645"/>
        <v>0.14151622558962629</v>
      </c>
      <c r="E1461">
        <f t="shared" si="651"/>
        <v>0.11486452325520599</v>
      </c>
      <c r="F1461">
        <f t="shared" si="652"/>
        <v>0.37618642398367635</v>
      </c>
      <c r="G1461">
        <f t="shared" si="652"/>
        <v>0.33891669072975145</v>
      </c>
      <c r="H1461">
        <f t="shared" si="653"/>
        <v>1.3890330168187161E-3</v>
      </c>
      <c r="I1461">
        <f t="shared" si="646"/>
        <v>0.10799552597258047</v>
      </c>
      <c r="J1461">
        <f t="shared" si="654"/>
        <v>0.328626727416655</v>
      </c>
      <c r="K1461">
        <f t="shared" si="655"/>
        <v>2.2619247375471434E-3</v>
      </c>
      <c r="M1461">
        <f t="shared" si="647"/>
        <v>0.17332127338440831</v>
      </c>
      <c r="N1461">
        <f t="shared" si="656"/>
        <v>0.14073023508576238</v>
      </c>
      <c r="O1461">
        <f t="shared" si="657"/>
        <v>0.41631871611111637</v>
      </c>
      <c r="P1461">
        <f t="shared" si="657"/>
        <v>0.37514028720701592</v>
      </c>
      <c r="Q1461">
        <f t="shared" si="658"/>
        <v>1.6956630070100553E-3</v>
      </c>
      <c r="R1461">
        <f t="shared" si="648"/>
        <v>0.12994581829834742</v>
      </c>
      <c r="S1461">
        <f t="shared" si="659"/>
        <v>0.36047998321452945</v>
      </c>
      <c r="T1461">
        <f t="shared" si="660"/>
        <v>3.1179640914963782E-3</v>
      </c>
      <c r="V1461">
        <f t="shared" si="649"/>
        <v>0.19516839376608289</v>
      </c>
      <c r="W1461">
        <f t="shared" si="661"/>
        <v>0.15850690944469745</v>
      </c>
      <c r="X1461">
        <f t="shared" si="662"/>
        <v>0.44177867056489145</v>
      </c>
      <c r="Y1461">
        <f t="shared" si="662"/>
        <v>0.39812926223112194</v>
      </c>
      <c r="Z1461">
        <f t="shared" si="663"/>
        <v>1.9052708478881474E-3</v>
      </c>
      <c r="AA1461">
        <f t="shared" si="664"/>
        <v>0.14449552253493392</v>
      </c>
      <c r="AB1461">
        <f t="shared" si="665"/>
        <v>0.38012566676683901</v>
      </c>
      <c r="AC1461">
        <f t="shared" si="666"/>
        <v>3.8010928773226688E-3</v>
      </c>
      <c r="AE1461">
        <f t="shared" si="650"/>
        <v>0.20868080030359371</v>
      </c>
      <c r="AF1461">
        <f t="shared" si="667"/>
        <v>0.16951074723064347</v>
      </c>
      <c r="AG1461">
        <f t="shared" si="668"/>
        <v>0.45681593700701129</v>
      </c>
      <c r="AH1461">
        <f t="shared" si="668"/>
        <v>0.41171682893785561</v>
      </c>
      <c r="AI1461">
        <f t="shared" si="669"/>
        <v>2.0339295486333829E-3</v>
      </c>
      <c r="AJ1461">
        <f t="shared" si="670"/>
        <v>0.15299691268169796</v>
      </c>
      <c r="AK1461">
        <f t="shared" si="671"/>
        <v>0.3911481978505052</v>
      </c>
      <c r="AL1461">
        <f t="shared" si="672"/>
        <v>4.3122519659269231E-3</v>
      </c>
    </row>
    <row r="1462" spans="1:38" x14ac:dyDescent="0.3">
      <c r="A1462" s="31">
        <v>39</v>
      </c>
      <c r="B1462" s="31">
        <f t="shared" si="673"/>
        <v>8.9763653750154798E-2</v>
      </c>
      <c r="D1462">
        <f t="shared" si="645"/>
        <v>0.13553446810654526</v>
      </c>
      <c r="E1462">
        <f t="shared" si="651"/>
        <v>0.10921730860889661</v>
      </c>
      <c r="F1462">
        <f t="shared" si="652"/>
        <v>0.3681500619401622</v>
      </c>
      <c r="G1462">
        <f t="shared" si="652"/>
        <v>0.33048042091612118</v>
      </c>
      <c r="H1462">
        <f t="shared" si="653"/>
        <v>1.4190018548801144E-3</v>
      </c>
      <c r="I1462">
        <f t="shared" si="646"/>
        <v>0.10268465689331331</v>
      </c>
      <c r="J1462">
        <f t="shared" si="654"/>
        <v>0.32044446772149665</v>
      </c>
      <c r="K1462">
        <f t="shared" si="655"/>
        <v>2.2758237197559759E-3</v>
      </c>
      <c r="M1462">
        <f t="shared" si="647"/>
        <v>0.16599514624042908</v>
      </c>
      <c r="N1462">
        <f t="shared" si="656"/>
        <v>0.13380886159079708</v>
      </c>
      <c r="O1462">
        <f t="shared" si="657"/>
        <v>0.40742501916356227</v>
      </c>
      <c r="P1462">
        <f t="shared" si="657"/>
        <v>0.36579893601649127</v>
      </c>
      <c r="Q1462">
        <f t="shared" si="658"/>
        <v>1.7327307981668686E-3</v>
      </c>
      <c r="R1462">
        <f t="shared" si="648"/>
        <v>0.12355290428056549</v>
      </c>
      <c r="S1462">
        <f t="shared" si="659"/>
        <v>0.35150093069658506</v>
      </c>
      <c r="T1462">
        <f t="shared" si="660"/>
        <v>3.1275036708622943E-3</v>
      </c>
      <c r="V1462">
        <f t="shared" si="649"/>
        <v>0.18691880922799645</v>
      </c>
      <c r="W1462">
        <f t="shared" si="661"/>
        <v>0.15070938722749486</v>
      </c>
      <c r="X1462">
        <f t="shared" si="662"/>
        <v>0.43234107973681662</v>
      </c>
      <c r="Y1462">
        <f t="shared" si="662"/>
        <v>0.38821306936719024</v>
      </c>
      <c r="Z1462">
        <f t="shared" si="663"/>
        <v>1.9472812991818533E-3</v>
      </c>
      <c r="AA1462">
        <f t="shared" si="664"/>
        <v>0.1373849230903757</v>
      </c>
      <c r="AB1462">
        <f t="shared" si="665"/>
        <v>0.37065472220164103</v>
      </c>
      <c r="AC1462">
        <f t="shared" si="666"/>
        <v>3.8052067059575149E-3</v>
      </c>
      <c r="AE1462">
        <f t="shared" si="650"/>
        <v>0.19986005892104564</v>
      </c>
      <c r="AF1462">
        <f t="shared" si="667"/>
        <v>0.16117044170742892</v>
      </c>
      <c r="AG1462">
        <f t="shared" si="668"/>
        <v>0.44705710923890435</v>
      </c>
      <c r="AH1462">
        <f t="shared" si="668"/>
        <v>0.40146038622438068</v>
      </c>
      <c r="AI1462">
        <f t="shared" si="669"/>
        <v>2.0790611496631921E-3</v>
      </c>
      <c r="AJ1462">
        <f t="shared" si="670"/>
        <v>0.14546650421638113</v>
      </c>
      <c r="AK1462">
        <f t="shared" si="671"/>
        <v>0.38140071344503423</v>
      </c>
      <c r="AL1462">
        <f t="shared" si="672"/>
        <v>4.3107623086413253E-3</v>
      </c>
    </row>
    <row r="1463" spans="1:38" x14ac:dyDescent="0.3">
      <c r="A1463" s="31">
        <v>39</v>
      </c>
      <c r="B1463" s="31">
        <f t="shared" si="673"/>
        <v>8.5102901725448807E-2</v>
      </c>
      <c r="D1463">
        <f t="shared" si="645"/>
        <v>0.12980555373266547</v>
      </c>
      <c r="E1463">
        <f t="shared" si="651"/>
        <v>0.10384644437701833</v>
      </c>
      <c r="F1463">
        <f t="shared" si="652"/>
        <v>0.360285378183275</v>
      </c>
      <c r="G1463">
        <f t="shared" si="652"/>
        <v>0.32225214409995528</v>
      </c>
      <c r="H1463">
        <f t="shared" si="653"/>
        <v>1.4465268948365923E-3</v>
      </c>
      <c r="I1463">
        <f t="shared" si="646"/>
        <v>9.763381355516286E-2</v>
      </c>
      <c r="J1463">
        <f t="shared" si="654"/>
        <v>0.31246409962612165</v>
      </c>
      <c r="K1463">
        <f t="shared" si="655"/>
        <v>2.2868746828408545E-3</v>
      </c>
      <c r="M1463">
        <f t="shared" si="647"/>
        <v>0.15897868746107463</v>
      </c>
      <c r="N1463">
        <f t="shared" si="656"/>
        <v>0.12722643673662212</v>
      </c>
      <c r="O1463">
        <f t="shared" si="657"/>
        <v>0.39872131553388845</v>
      </c>
      <c r="P1463">
        <f t="shared" si="657"/>
        <v>0.35668815054136871</v>
      </c>
      <c r="Q1463">
        <f t="shared" si="658"/>
        <v>1.7667869592883874E-3</v>
      </c>
      <c r="R1463">
        <f t="shared" si="648"/>
        <v>0.11747325103481727</v>
      </c>
      <c r="S1463">
        <f t="shared" si="659"/>
        <v>0.342743710423426</v>
      </c>
      <c r="T1463">
        <f t="shared" si="660"/>
        <v>3.1334922739028729E-3</v>
      </c>
      <c r="V1463">
        <f t="shared" si="649"/>
        <v>0.17901792674411102</v>
      </c>
      <c r="W1463">
        <f t="shared" si="661"/>
        <v>0.14329390344435494</v>
      </c>
      <c r="X1463">
        <f t="shared" si="662"/>
        <v>0.42310510129766932</v>
      </c>
      <c r="Y1463">
        <f t="shared" si="662"/>
        <v>0.37854181201599768</v>
      </c>
      <c r="Z1463">
        <f t="shared" si="663"/>
        <v>1.98588675160195E-3</v>
      </c>
      <c r="AA1463">
        <f t="shared" si="664"/>
        <v>0.13062293832406893</v>
      </c>
      <c r="AB1463">
        <f t="shared" si="665"/>
        <v>0.36141795517664715</v>
      </c>
      <c r="AC1463">
        <f t="shared" si="666"/>
        <v>3.8053039965563395E-3</v>
      </c>
      <c r="AE1463">
        <f t="shared" si="650"/>
        <v>0.19141216186914475</v>
      </c>
      <c r="AF1463">
        <f t="shared" si="667"/>
        <v>0.1532389129441272</v>
      </c>
      <c r="AG1463">
        <f t="shared" si="668"/>
        <v>0.43750675636970998</v>
      </c>
      <c r="AH1463">
        <f t="shared" si="668"/>
        <v>0.39145742162351094</v>
      </c>
      <c r="AI1463">
        <f t="shared" si="669"/>
        <v>2.1205412305674944E-3</v>
      </c>
      <c r="AJ1463">
        <f t="shared" si="670"/>
        <v>0.13830543654387401</v>
      </c>
      <c r="AK1463">
        <f t="shared" si="671"/>
        <v>0.37189438896530019</v>
      </c>
      <c r="AL1463">
        <f t="shared" si="672"/>
        <v>4.3049827564112563E-3</v>
      </c>
    </row>
    <row r="1464" spans="1:38" x14ac:dyDescent="0.3">
      <c r="A1464" s="31">
        <v>39</v>
      </c>
      <c r="B1464" s="31">
        <f t="shared" si="673"/>
        <v>8.0684147530914296E-2</v>
      </c>
      <c r="D1464">
        <f t="shared" si="645"/>
        <v>0.12431879506017869</v>
      </c>
      <c r="E1464">
        <f t="shared" si="651"/>
        <v>9.8738534604629308E-2</v>
      </c>
      <c r="F1464">
        <f t="shared" si="652"/>
        <v>0.35258870523625496</v>
      </c>
      <c r="G1464">
        <f t="shared" si="652"/>
        <v>0.31422688396225634</v>
      </c>
      <c r="H1464">
        <f t="shared" si="653"/>
        <v>1.471629331458213E-3</v>
      </c>
      <c r="I1464">
        <f t="shared" si="646"/>
        <v>9.2830377996573468E-2</v>
      </c>
      <c r="J1464">
        <f t="shared" si="654"/>
        <v>0.30468078048438413</v>
      </c>
      <c r="K1464">
        <f t="shared" si="655"/>
        <v>2.2951692540309179E-3</v>
      </c>
      <c r="M1464">
        <f t="shared" si="647"/>
        <v>0.15225880768679451</v>
      </c>
      <c r="N1464">
        <f t="shared" si="656"/>
        <v>0.12096650574093543</v>
      </c>
      <c r="O1464">
        <f t="shared" si="657"/>
        <v>0.39020354648156969</v>
      </c>
      <c r="P1464">
        <f t="shared" si="657"/>
        <v>0.34780239467395191</v>
      </c>
      <c r="Q1464">
        <f t="shared" si="658"/>
        <v>1.7978576746126482E-3</v>
      </c>
      <c r="R1464">
        <f t="shared" si="648"/>
        <v>0.11169163187114048</v>
      </c>
      <c r="S1464">
        <f t="shared" si="659"/>
        <v>0.33420298004527199</v>
      </c>
      <c r="T1464">
        <f t="shared" si="660"/>
        <v>3.1360634411861919E-3</v>
      </c>
      <c r="V1464">
        <f t="shared" si="649"/>
        <v>0.17145100703561966</v>
      </c>
      <c r="W1464">
        <f t="shared" si="661"/>
        <v>0.13624189326380745</v>
      </c>
      <c r="X1464">
        <f t="shared" si="662"/>
        <v>0.41406642828852919</v>
      </c>
      <c r="Y1464">
        <f t="shared" si="662"/>
        <v>0.36910959519336184</v>
      </c>
      <c r="Z1464">
        <f t="shared" si="663"/>
        <v>2.021116841946734E-3</v>
      </c>
      <c r="AA1464">
        <f t="shared" si="664"/>
        <v>0.12419260463609179</v>
      </c>
      <c r="AB1464">
        <f t="shared" si="665"/>
        <v>0.3524097113248893</v>
      </c>
      <c r="AC1464">
        <f t="shared" si="666"/>
        <v>3.801550746734399E-3</v>
      </c>
      <c r="AE1464">
        <f t="shared" si="650"/>
        <v>0.1833213493956421</v>
      </c>
      <c r="AF1464">
        <f t="shared" si="667"/>
        <v>0.14569628245113378</v>
      </c>
      <c r="AG1464">
        <f t="shared" si="668"/>
        <v>0.42816042483588101</v>
      </c>
      <c r="AH1464">
        <f t="shared" si="668"/>
        <v>0.38170182400813041</v>
      </c>
      <c r="AI1464">
        <f t="shared" si="669"/>
        <v>2.1584015908722694E-3</v>
      </c>
      <c r="AJ1464">
        <f t="shared" si="670"/>
        <v>0.13149572328081471</v>
      </c>
      <c r="AK1464">
        <f t="shared" si="671"/>
        <v>0.3626233904215429</v>
      </c>
      <c r="AL1464">
        <f t="shared" si="672"/>
        <v>4.2951028798261385E-3</v>
      </c>
    </row>
    <row r="1465" spans="1:38" x14ac:dyDescent="0.3">
      <c r="A1465" s="31">
        <v>39</v>
      </c>
      <c r="B1465" s="31">
        <f t="shared" si="673"/>
        <v>7.6494826037684219E-2</v>
      </c>
      <c r="D1465">
        <f t="shared" si="645"/>
        <v>0.11906395642177249</v>
      </c>
      <c r="E1465">
        <f t="shared" si="651"/>
        <v>9.3880820074016352E-2</v>
      </c>
      <c r="F1465">
        <f t="shared" si="652"/>
        <v>0.34505645396336598</v>
      </c>
      <c r="G1465">
        <f t="shared" si="652"/>
        <v>0.30639977166116877</v>
      </c>
      <c r="H1465">
        <f t="shared" si="653"/>
        <v>1.494339086613007E-3</v>
      </c>
      <c r="I1465">
        <f t="shared" si="646"/>
        <v>8.826233334363652E-2</v>
      </c>
      <c r="J1465">
        <f t="shared" si="654"/>
        <v>0.29708977320607405</v>
      </c>
      <c r="K1465">
        <f t="shared" si="655"/>
        <v>2.3008024628719606E-3</v>
      </c>
      <c r="M1465">
        <f t="shared" si="647"/>
        <v>0.14582297082703513</v>
      </c>
      <c r="N1465">
        <f t="shared" si="656"/>
        <v>0.11501339838529584</v>
      </c>
      <c r="O1465">
        <f t="shared" si="657"/>
        <v>0.38186773996638568</v>
      </c>
      <c r="P1465">
        <f t="shared" si="657"/>
        <v>0.33913625342227249</v>
      </c>
      <c r="Q1465">
        <f t="shared" si="658"/>
        <v>1.8259799422697261E-3</v>
      </c>
      <c r="R1465">
        <f t="shared" si="648"/>
        <v>0.1061935479978411</v>
      </c>
      <c r="S1465">
        <f t="shared" si="659"/>
        <v>0.32587351533661202</v>
      </c>
      <c r="T1465">
        <f t="shared" si="660"/>
        <v>3.1353531918895511E-3</v>
      </c>
      <c r="V1465">
        <f t="shared" si="649"/>
        <v>0.16420393383357001</v>
      </c>
      <c r="W1465">
        <f t="shared" si="661"/>
        <v>0.12953567883778849</v>
      </c>
      <c r="X1465">
        <f t="shared" si="662"/>
        <v>0.40522084575397899</v>
      </c>
      <c r="Y1465">
        <f t="shared" si="662"/>
        <v>0.35991065396538136</v>
      </c>
      <c r="Z1465">
        <f t="shared" si="663"/>
        <v>2.0530134799195002E-3</v>
      </c>
      <c r="AA1465">
        <f t="shared" si="664"/>
        <v>0.11807777119450005</v>
      </c>
      <c r="AB1465">
        <f t="shared" si="665"/>
        <v>0.34362446245065276</v>
      </c>
      <c r="AC1465">
        <f t="shared" si="666"/>
        <v>3.7941144360502865E-3</v>
      </c>
      <c r="AE1465">
        <f t="shared" si="650"/>
        <v>0.17557252789296887</v>
      </c>
      <c r="AF1465">
        <f t="shared" si="667"/>
        <v>0.13852362291299017</v>
      </c>
      <c r="AG1465">
        <f t="shared" si="668"/>
        <v>0.41901375620970832</v>
      </c>
      <c r="AH1465">
        <f t="shared" si="668"/>
        <v>0.37218761789316712</v>
      </c>
      <c r="AI1465">
        <f t="shared" si="669"/>
        <v>2.192687229639848E-3</v>
      </c>
      <c r="AJ1465">
        <f t="shared" si="670"/>
        <v>0.12502024123405975</v>
      </c>
      <c r="AK1465">
        <f t="shared" si="671"/>
        <v>0.35358201486226609</v>
      </c>
      <c r="AL1465">
        <f t="shared" si="672"/>
        <v>4.2813127757585813E-3</v>
      </c>
    </row>
    <row r="1466" spans="1:38" x14ac:dyDescent="0.3">
      <c r="A1466" s="31">
        <v>39</v>
      </c>
      <c r="B1466" s="31">
        <f t="shared" si="673"/>
        <v>7.2523024529614982E-2</v>
      </c>
      <c r="D1466">
        <f t="shared" si="645"/>
        <v>0.11403123479712868</v>
      </c>
      <c r="E1466">
        <f t="shared" si="651"/>
        <v>8.9261149298278344E-2</v>
      </c>
      <c r="F1466">
        <f t="shared" si="652"/>
        <v>0.33768511189735428</v>
      </c>
      <c r="G1466">
        <f t="shared" si="652"/>
        <v>0.29876604441984089</v>
      </c>
      <c r="H1466">
        <f t="shared" si="653"/>
        <v>1.5146938133192406E-3</v>
      </c>
      <c r="I1466">
        <f t="shared" si="646"/>
        <v>8.3918236292970017E-2</v>
      </c>
      <c r="J1466">
        <f t="shared" si="654"/>
        <v>0.2896864447863759</v>
      </c>
      <c r="K1466">
        <f t="shared" si="655"/>
        <v>2.3038720444305185E-3</v>
      </c>
      <c r="M1466">
        <f t="shared" si="647"/>
        <v>0.1396591706751783</v>
      </c>
      <c r="N1466">
        <f t="shared" si="656"/>
        <v>0.10935219302790707</v>
      </c>
      <c r="O1466">
        <f t="shared" si="657"/>
        <v>0.37371000879716654</v>
      </c>
      <c r="P1466">
        <f t="shared" si="657"/>
        <v>0.3306844311846372</v>
      </c>
      <c r="Q1466">
        <f t="shared" si="658"/>
        <v>1.8512003288917861E-3</v>
      </c>
      <c r="R1466">
        <f t="shared" si="648"/>
        <v>0.10096519494244897</v>
      </c>
      <c r="S1466">
        <f t="shared" si="659"/>
        <v>0.31775020840661766</v>
      </c>
      <c r="T1466">
        <f t="shared" si="660"/>
        <v>3.1314992597500741E-3</v>
      </c>
      <c r="V1466">
        <f t="shared" si="649"/>
        <v>0.15726318754586455</v>
      </c>
      <c r="W1466">
        <f t="shared" si="661"/>
        <v>0.12315842843335072</v>
      </c>
      <c r="X1466">
        <f t="shared" si="662"/>
        <v>0.39656422877746367</v>
      </c>
      <c r="Y1466">
        <f t="shared" si="662"/>
        <v>0.35093935150300642</v>
      </c>
      <c r="Z1466">
        <f t="shared" si="663"/>
        <v>2.081629426309285E-3</v>
      </c>
      <c r="AA1466">
        <f t="shared" si="664"/>
        <v>0.11226306225563136</v>
      </c>
      <c r="AB1466">
        <f t="shared" si="665"/>
        <v>0.33505680452071313</v>
      </c>
      <c r="AC1466">
        <f t="shared" si="666"/>
        <v>3.7831632386999049E-3</v>
      </c>
      <c r="AE1466">
        <f t="shared" si="650"/>
        <v>0.16815124174189974</v>
      </c>
      <c r="AF1466">
        <f t="shared" si="667"/>
        <v>0.13170291421841926</v>
      </c>
      <c r="AG1466">
        <f t="shared" si="668"/>
        <v>0.41006248516768729</v>
      </c>
      <c r="AH1466">
        <f t="shared" si="668"/>
        <v>0.36290896133661299</v>
      </c>
      <c r="AI1466">
        <f t="shared" si="669"/>
        <v>2.2234548096876916E-3</v>
      </c>
      <c r="AJ1466">
        <f t="shared" si="670"/>
        <v>0.11886269024056451</v>
      </c>
      <c r="AK1466">
        <f t="shared" si="671"/>
        <v>0.34476468821583878</v>
      </c>
      <c r="AL1466">
        <f t="shared" si="672"/>
        <v>4.2638022867648364E-3</v>
      </c>
    </row>
    <row r="1467" spans="1:38" x14ac:dyDescent="0.3">
      <c r="A1467" s="31">
        <v>39</v>
      </c>
      <c r="B1467" s="31">
        <f t="shared" si="673"/>
        <v>6.8757448828396128E-2</v>
      </c>
      <c r="D1467">
        <f t="shared" si="645"/>
        <v>0.10921124152627512</v>
      </c>
      <c r="E1467">
        <f t="shared" si="651"/>
        <v>8.48679507087748E-2</v>
      </c>
      <c r="F1467">
        <f t="shared" si="652"/>
        <v>0.33047124160246549</v>
      </c>
      <c r="G1467">
        <f t="shared" si="652"/>
        <v>0.29132104405410675</v>
      </c>
      <c r="H1467">
        <f t="shared" si="653"/>
        <v>1.5327379680755151E-3</v>
      </c>
      <c r="I1467">
        <f t="shared" si="646"/>
        <v>7.9787190741321512E-2</v>
      </c>
      <c r="J1467">
        <f t="shared" si="654"/>
        <v>0.28246626478452525</v>
      </c>
      <c r="K1467">
        <f t="shared" si="655"/>
        <v>2.3044777992909807E-3</v>
      </c>
      <c r="M1467">
        <f t="shared" si="647"/>
        <v>0.13375590851174085</v>
      </c>
      <c r="N1467">
        <f t="shared" si="656"/>
        <v>0.10396868212350388</v>
      </c>
      <c r="O1467">
        <f t="shared" si="657"/>
        <v>0.36572654881993577</v>
      </c>
      <c r="P1467">
        <f t="shared" si="657"/>
        <v>0.32244174996967107</v>
      </c>
      <c r="Q1467">
        <f t="shared" si="658"/>
        <v>1.8735738115078766E-3</v>
      </c>
      <c r="R1467">
        <f t="shared" si="648"/>
        <v>9.5993430398891397E-2</v>
      </c>
      <c r="S1467">
        <f t="shared" si="659"/>
        <v>0.30982806586700856</v>
      </c>
      <c r="T1467">
        <f t="shared" si="660"/>
        <v>3.1246403964386936E-3</v>
      </c>
      <c r="V1467">
        <f t="shared" si="649"/>
        <v>0.15061582003713855</v>
      </c>
      <c r="W1467">
        <f t="shared" si="661"/>
        <v>0.11709411729503448</v>
      </c>
      <c r="X1467">
        <f t="shared" si="662"/>
        <v>0.38809254055848402</v>
      </c>
      <c r="Y1467">
        <f t="shared" si="662"/>
        <v>0.34219017708729527</v>
      </c>
      <c r="Z1467">
        <f t="shared" si="663"/>
        <v>2.1070269722411237E-3</v>
      </c>
      <c r="AA1467">
        <f t="shared" si="664"/>
        <v>0.10673384110409526</v>
      </c>
      <c r="AB1467">
        <f t="shared" si="665"/>
        <v>0.32670145561979863</v>
      </c>
      <c r="AC1467">
        <f t="shared" si="666"/>
        <v>3.7688653099488844E-3</v>
      </c>
      <c r="AE1467">
        <f t="shared" si="650"/>
        <v>0.16104364634517832</v>
      </c>
      <c r="AF1467">
        <f t="shared" si="667"/>
        <v>0.12521700136736835</v>
      </c>
      <c r="AG1467">
        <f t="shared" si="668"/>
        <v>0.4013024375021641</v>
      </c>
      <c r="AH1467">
        <f t="shared" si="668"/>
        <v>0.35386014379606012</v>
      </c>
      <c r="AI1467">
        <f t="shared" si="669"/>
        <v>2.2507712320962332E-3</v>
      </c>
      <c r="AJ1467">
        <f t="shared" si="670"/>
        <v>0.11300755474837668</v>
      </c>
      <c r="AK1467">
        <f t="shared" si="671"/>
        <v>0.33616596310212116</v>
      </c>
      <c r="AL1467">
        <f t="shared" si="672"/>
        <v>4.2427602972674493E-3</v>
      </c>
    </row>
    <row r="1468" spans="1:38" x14ac:dyDescent="0.3">
      <c r="A1468" s="31">
        <v>39</v>
      </c>
      <c r="B1468" s="31">
        <f t="shared" si="673"/>
        <v>6.5187391177528572E-2</v>
      </c>
      <c r="D1468">
        <f t="shared" si="645"/>
        <v>0.10459498479572474</v>
      </c>
      <c r="E1468">
        <f t="shared" si="651"/>
        <v>8.0690206000701162E-2</v>
      </c>
      <c r="F1468">
        <f t="shared" si="652"/>
        <v>0.32341147907228762</v>
      </c>
      <c r="G1468">
        <f t="shared" si="652"/>
        <v>0.28406021544859317</v>
      </c>
      <c r="H1468">
        <f t="shared" si="653"/>
        <v>1.5485219487814984E-3</v>
      </c>
      <c r="I1468">
        <f t="shared" si="646"/>
        <v>7.5858822525932817E-2</v>
      </c>
      <c r="J1468">
        <f t="shared" si="654"/>
        <v>0.27542480375945233</v>
      </c>
      <c r="K1468">
        <f t="shared" si="655"/>
        <v>2.3027210075794759E-3</v>
      </c>
      <c r="M1468">
        <f t="shared" si="647"/>
        <v>0.12810217165410143</v>
      </c>
      <c r="N1468">
        <f t="shared" si="656"/>
        <v>9.8849339202233336E-2</v>
      </c>
      <c r="O1468">
        <f t="shared" si="657"/>
        <v>0.35791363714463498</v>
      </c>
      <c r="P1468">
        <f t="shared" si="657"/>
        <v>0.3144031475704932</v>
      </c>
      <c r="Q1468">
        <f t="shared" si="658"/>
        <v>1.8931627029815002E-3</v>
      </c>
      <c r="R1468">
        <f t="shared" si="648"/>
        <v>9.1265743453087328E-2</v>
      </c>
      <c r="S1468">
        <f t="shared" si="659"/>
        <v>0.30210220696493983</v>
      </c>
      <c r="T1468">
        <f t="shared" si="660"/>
        <v>3.1149157387029857E-3</v>
      </c>
      <c r="V1468">
        <f t="shared" si="649"/>
        <v>0.14424943047451336</v>
      </c>
      <c r="W1468">
        <f t="shared" si="661"/>
        <v>0.11132749018047834</v>
      </c>
      <c r="X1468">
        <f t="shared" si="662"/>
        <v>0.37980183053075633</v>
      </c>
      <c r="Y1468">
        <f t="shared" si="662"/>
        <v>0.33365774407389132</v>
      </c>
      <c r="Z1468">
        <f t="shared" si="663"/>
        <v>2.1292767149386337E-3</v>
      </c>
      <c r="AA1468">
        <f t="shared" si="664"/>
        <v>0.10147617555600077</v>
      </c>
      <c r="AB1468">
        <f t="shared" si="665"/>
        <v>0.31855325387759076</v>
      </c>
      <c r="AC1468">
        <f t="shared" si="666"/>
        <v>3.7513881420386994E-3</v>
      </c>
      <c r="AE1468">
        <f t="shared" si="650"/>
        <v>0.15423648230083947</v>
      </c>
      <c r="AF1468">
        <f t="shared" si="667"/>
        <v>0.11904955419109464</v>
      </c>
      <c r="AG1468">
        <f t="shared" si="668"/>
        <v>0.39272952817535822</v>
      </c>
      <c r="AH1468">
        <f t="shared" si="668"/>
        <v>0.34503558394909739</v>
      </c>
      <c r="AI1468">
        <f t="shared" si="669"/>
        <v>2.2747123158576789E-3</v>
      </c>
      <c r="AJ1468">
        <f t="shared" si="670"/>
        <v>0.10744006707641802</v>
      </c>
      <c r="AK1468">
        <f t="shared" si="671"/>
        <v>0.32778051662113478</v>
      </c>
      <c r="AL1468">
        <f t="shared" si="672"/>
        <v>4.2183741018706504E-3</v>
      </c>
    </row>
    <row r="1469" spans="1:38" x14ac:dyDescent="0.3">
      <c r="A1469" s="31">
        <v>39</v>
      </c>
      <c r="B1469" s="31">
        <f t="shared" si="673"/>
        <v>6.1802699793846526E-2</v>
      </c>
      <c r="D1469">
        <f t="shared" si="645"/>
        <v>0.10017385286476947</v>
      </c>
      <c r="E1469">
        <f t="shared" si="651"/>
        <v>7.6717424600574791E-2</v>
      </c>
      <c r="F1469">
        <f t="shared" si="652"/>
        <v>0.31650253216170243</v>
      </c>
      <c r="G1469">
        <f t="shared" si="652"/>
        <v>0.27697910498912148</v>
      </c>
      <c r="H1469">
        <f t="shared" si="653"/>
        <v>1.56210129546631E-3</v>
      </c>
      <c r="I1469">
        <f t="shared" si="646"/>
        <v>7.2123255239481737E-2</v>
      </c>
      <c r="J1469">
        <f t="shared" si="654"/>
        <v>0.26855773166952712</v>
      </c>
      <c r="K1469">
        <f t="shared" si="655"/>
        <v>2.2987038942344938E-3</v>
      </c>
      <c r="M1469">
        <f t="shared" si="647"/>
        <v>0.12268741291277532</v>
      </c>
      <c r="N1469">
        <f t="shared" si="656"/>
        <v>9.3981287259250576E-2</v>
      </c>
      <c r="O1469">
        <f t="shared" si="657"/>
        <v>0.35026763040962738</v>
      </c>
      <c r="P1469">
        <f t="shared" si="657"/>
        <v>0.30656367570090653</v>
      </c>
      <c r="Q1469">
        <f t="shared" si="658"/>
        <v>1.9100356571819233E-3</v>
      </c>
      <c r="R1469">
        <f t="shared" si="648"/>
        <v>8.6770225139332344E-2</v>
      </c>
      <c r="S1469">
        <f t="shared" si="659"/>
        <v>0.29456786168781607</v>
      </c>
      <c r="T1469">
        <f t="shared" si="660"/>
        <v>3.1024642356632702E-3</v>
      </c>
      <c r="V1469">
        <f t="shared" si="649"/>
        <v>0.13815214219419972</v>
      </c>
      <c r="W1469">
        <f t="shared" si="661"/>
        <v>0.10584402551196627</v>
      </c>
      <c r="X1469">
        <f t="shared" si="662"/>
        <v>0.37168823252048178</v>
      </c>
      <c r="Y1469">
        <f t="shared" si="662"/>
        <v>0.32533678782450393</v>
      </c>
      <c r="Z1469">
        <f t="shared" si="663"/>
        <v>2.1484564254042934E-3</v>
      </c>
      <c r="AA1469">
        <f t="shared" si="664"/>
        <v>9.6476804969477387E-2</v>
      </c>
      <c r="AB1469">
        <f t="shared" si="665"/>
        <v>0.31060715537391825</v>
      </c>
      <c r="AC1469">
        <f t="shared" si="666"/>
        <v>3.7308979853844446E-3</v>
      </c>
      <c r="AE1469">
        <f t="shared" si="650"/>
        <v>0.14771705066708277</v>
      </c>
      <c r="AF1469">
        <f t="shared" si="667"/>
        <v>0.11318502882170033</v>
      </c>
      <c r="AG1469">
        <f t="shared" si="668"/>
        <v>0.38433975941487342</v>
      </c>
      <c r="AH1469">
        <f t="shared" si="668"/>
        <v>0.33642982748516864</v>
      </c>
      <c r="AI1469">
        <f t="shared" si="669"/>
        <v>2.2953615775089448E-3</v>
      </c>
      <c r="AJ1469">
        <f t="shared" si="670"/>
        <v>0.10214617229151071</v>
      </c>
      <c r="AK1469">
        <f t="shared" si="671"/>
        <v>0.3196031481251565</v>
      </c>
      <c r="AL1469">
        <f t="shared" si="672"/>
        <v>4.1908288412759037E-3</v>
      </c>
    </row>
    <row r="1470" spans="1:38" x14ac:dyDescent="0.3">
      <c r="A1470" s="31">
        <v>39</v>
      </c>
      <c r="B1470" s="31">
        <f t="shared" si="673"/>
        <v>5.8593750000000042E-2</v>
      </c>
      <c r="D1470">
        <f t="shared" si="645"/>
        <v>9.5939598000667689E-2</v>
      </c>
      <c r="E1470">
        <f t="shared" si="651"/>
        <v>7.2939619219175175E-2</v>
      </c>
      <c r="F1470">
        <f t="shared" si="652"/>
        <v>0.30974117905223336</v>
      </c>
      <c r="G1470">
        <f t="shared" si="652"/>
        <v>0.27007335895858958</v>
      </c>
      <c r="H1470">
        <f t="shared" si="653"/>
        <v>1.5735359509816893E-3</v>
      </c>
      <c r="I1470">
        <f t="shared" si="646"/>
        <v>6.8571087083395363E-2</v>
      </c>
      <c r="J1470">
        <f t="shared" si="654"/>
        <v>0.26186081624289526</v>
      </c>
      <c r="K1470">
        <f t="shared" si="655"/>
        <v>2.2925291427538476E-3</v>
      </c>
      <c r="M1470">
        <f t="shared" si="647"/>
        <v>0.11750153091594383</v>
      </c>
      <c r="N1470">
        <f t="shared" si="656"/>
        <v>8.9352268506831298E-2</v>
      </c>
      <c r="O1470">
        <f t="shared" si="657"/>
        <v>0.34278496308318984</v>
      </c>
      <c r="P1470">
        <f t="shared" si="657"/>
        <v>0.29891849810078885</v>
      </c>
      <c r="Q1470">
        <f t="shared" si="658"/>
        <v>1.9242667500522122E-3</v>
      </c>
      <c r="R1470">
        <f t="shared" si="648"/>
        <v>8.2495540280212373E-2</v>
      </c>
      <c r="S1470">
        <f t="shared" si="659"/>
        <v>0.28722036884631352</v>
      </c>
      <c r="T1470">
        <f t="shared" si="660"/>
        <v>3.0874241327087091E-3</v>
      </c>
      <c r="V1470">
        <f t="shared" si="649"/>
        <v>0.13231258054582304</v>
      </c>
      <c r="W1470">
        <f t="shared" si="661"/>
        <v>0.10062990108698201</v>
      </c>
      <c r="X1470">
        <f t="shared" si="662"/>
        <v>0.36374796294388101</v>
      </c>
      <c r="Y1470">
        <f t="shared" si="662"/>
        <v>0.3172221636124784</v>
      </c>
      <c r="Z1470">
        <f t="shared" si="663"/>
        <v>2.1646500034259433E-3</v>
      </c>
      <c r="AA1470">
        <f t="shared" si="664"/>
        <v>9.1723108707242415E-2</v>
      </c>
      <c r="AB1470">
        <f t="shared" si="665"/>
        <v>0.3028582320281924</v>
      </c>
      <c r="AC1470">
        <f t="shared" si="666"/>
        <v>3.7075593309849656E-3</v>
      </c>
      <c r="AE1470">
        <f t="shared" si="650"/>
        <v>0.14147318927257788</v>
      </c>
      <c r="AF1470">
        <f t="shared" si="667"/>
        <v>0.1076086308481478</v>
      </c>
      <c r="AG1470">
        <f t="shared" si="668"/>
        <v>0.37612921884982276</v>
      </c>
      <c r="AH1470">
        <f t="shared" si="668"/>
        <v>0.32803754487580805</v>
      </c>
      <c r="AI1470">
        <f t="shared" si="669"/>
        <v>2.312809105622923E-3</v>
      </c>
      <c r="AJ1470">
        <f t="shared" si="670"/>
        <v>9.7112494642064645E-2</v>
      </c>
      <c r="AK1470">
        <f t="shared" si="671"/>
        <v>0.31162877698002256</v>
      </c>
      <c r="AL1470">
        <f t="shared" si="672"/>
        <v>4.1603070013994745E-3</v>
      </c>
    </row>
    <row r="1471" spans="1:38" x14ac:dyDescent="0.3">
      <c r="A1471" s="31">
        <v>39</v>
      </c>
      <c r="B1471" s="31">
        <f t="shared" si="673"/>
        <v>5.5551416855810866E-2</v>
      </c>
      <c r="D1471">
        <f t="shared" si="645"/>
        <v>9.188432109278323E-2</v>
      </c>
      <c r="E1471">
        <f t="shared" si="651"/>
        <v>6.9347282453449718E-2</v>
      </c>
      <c r="F1471">
        <f t="shared" si="652"/>
        <v>0.30312426675009579</v>
      </c>
      <c r="G1471">
        <f t="shared" si="652"/>
        <v>0.26333872190289392</v>
      </c>
      <c r="H1471">
        <f t="shared" si="653"/>
        <v>1.5828895787887113E-3</v>
      </c>
      <c r="I1471">
        <f t="shared" si="646"/>
        <v>6.5193368723484135E-2</v>
      </c>
      <c r="J1471">
        <f t="shared" si="654"/>
        <v>0.25532992132432136</v>
      </c>
      <c r="K1471">
        <f t="shared" si="655"/>
        <v>2.2842994546782452E-3</v>
      </c>
      <c r="M1471">
        <f t="shared" si="647"/>
        <v>0.11253485126555667</v>
      </c>
      <c r="N1471">
        <f t="shared" si="656"/>
        <v>8.4950615441102412E-2</v>
      </c>
      <c r="O1471">
        <f t="shared" si="657"/>
        <v>0.33546214580121653</v>
      </c>
      <c r="P1471">
        <f t="shared" si="657"/>
        <v>0.29146288861723446</v>
      </c>
      <c r="Q1471">
        <f t="shared" si="658"/>
        <v>1.9359346327421974E-3</v>
      </c>
      <c r="R1471">
        <f t="shared" si="648"/>
        <v>7.8430900563327841E-2</v>
      </c>
      <c r="S1471">
        <f t="shared" si="659"/>
        <v>0.28005517414132497</v>
      </c>
      <c r="T1471">
        <f t="shared" si="660"/>
        <v>3.069932508520026E-3</v>
      </c>
      <c r="V1471">
        <f t="shared" si="649"/>
        <v>0.12671985167316385</v>
      </c>
      <c r="W1471">
        <f t="shared" si="661"/>
        <v>9.5671961291432864E-2</v>
      </c>
      <c r="X1471">
        <f t="shared" si="662"/>
        <v>0.35597731904317143</v>
      </c>
      <c r="Y1471">
        <f t="shared" si="662"/>
        <v>0.30930884450890322</v>
      </c>
      <c r="Z1471">
        <f t="shared" si="663"/>
        <v>2.1779465153556397E-3</v>
      </c>
      <c r="AA1471">
        <f t="shared" si="664"/>
        <v>8.7203075996832524E-2</v>
      </c>
      <c r="AB1471">
        <f t="shared" si="665"/>
        <v>0.29530166947857328</v>
      </c>
      <c r="AC1471">
        <f t="shared" si="666"/>
        <v>3.6815344500859188E-3</v>
      </c>
      <c r="AE1471">
        <f t="shared" si="650"/>
        <v>0.13549325002803231</v>
      </c>
      <c r="AF1471">
        <f t="shared" si="667"/>
        <v>0.10230628009661963</v>
      </c>
      <c r="AG1471">
        <f t="shared" si="668"/>
        <v>0.36809407768671354</v>
      </c>
      <c r="AH1471">
        <f t="shared" si="668"/>
        <v>0.31985352912953707</v>
      </c>
      <c r="AI1471">
        <f t="shared" si="669"/>
        <v>2.3271505250973003E-3</v>
      </c>
      <c r="AJ1471">
        <f t="shared" si="670"/>
        <v>9.2326305488960786E-2</v>
      </c>
      <c r="AK1471">
        <f t="shared" si="671"/>
        <v>0.30385244032089126</v>
      </c>
      <c r="AL1471">
        <f t="shared" si="672"/>
        <v>4.1269879714418136E-3</v>
      </c>
    </row>
    <row r="1472" spans="1:38" x14ac:dyDescent="0.3">
      <c r="A1472" s="31">
        <v>39</v>
      </c>
      <c r="B1472" s="31">
        <f t="shared" si="673"/>
        <v>5.2667049210676317E-2</v>
      </c>
      <c r="D1472">
        <f t="shared" si="645"/>
        <v>8.8000456916993708E-2</v>
      </c>
      <c r="E1472">
        <f t="shared" si="651"/>
        <v>6.5931364401037917E-2</v>
      </c>
      <c r="F1472">
        <f t="shared" si="652"/>
        <v>0.29664870961626261</v>
      </c>
      <c r="G1472">
        <f t="shared" si="652"/>
        <v>0.25677103497286824</v>
      </c>
      <c r="H1472">
        <f t="shared" si="653"/>
        <v>1.5902289349644181E-3</v>
      </c>
      <c r="I1472">
        <f t="shared" si="646"/>
        <v>6.198158211214802E-2</v>
      </c>
      <c r="J1472">
        <f t="shared" si="654"/>
        <v>0.2489610052039235</v>
      </c>
      <c r="K1472">
        <f t="shared" si="655"/>
        <v>2.2741171521186267E-3</v>
      </c>
      <c r="M1472">
        <f t="shared" si="647"/>
        <v>0.1077781084898756</v>
      </c>
      <c r="N1472">
        <f t="shared" si="656"/>
        <v>8.076522317597476E-2</v>
      </c>
      <c r="O1472">
        <f t="shared" si="657"/>
        <v>0.32829576374037422</v>
      </c>
      <c r="P1472">
        <f t="shared" si="657"/>
        <v>0.28419222926740056</v>
      </c>
      <c r="Q1472">
        <f t="shared" si="658"/>
        <v>1.945121753008776E-3</v>
      </c>
      <c r="R1472">
        <f t="shared" si="648"/>
        <v>7.4566038808795546E-2</v>
      </c>
      <c r="S1472">
        <f t="shared" si="659"/>
        <v>0.27306782822001485</v>
      </c>
      <c r="T1472">
        <f t="shared" si="660"/>
        <v>3.0501248618409723E-3</v>
      </c>
      <c r="V1472">
        <f t="shared" si="649"/>
        <v>0.12136352219174651</v>
      </c>
      <c r="W1472">
        <f t="shared" si="661"/>
        <v>9.0957685759980811E-2</v>
      </c>
      <c r="X1472">
        <f t="shared" si="662"/>
        <v>0.34837267716017356</v>
      </c>
      <c r="Y1472">
        <f t="shared" si="662"/>
        <v>0.30159191925511003</v>
      </c>
      <c r="Z1472">
        <f t="shared" si="663"/>
        <v>2.1884393101721639E-3</v>
      </c>
      <c r="AA1472">
        <f t="shared" si="664"/>
        <v>8.2905277135115057E-2</v>
      </c>
      <c r="AB1472">
        <f t="shared" si="665"/>
        <v>0.28793276495584008</v>
      </c>
      <c r="AC1472">
        <f t="shared" si="666"/>
        <v>3.6529829872675389E-3</v>
      </c>
      <c r="AE1472">
        <f t="shared" si="650"/>
        <v>0.12976607719671265</v>
      </c>
      <c r="AF1472">
        <f t="shared" si="667"/>
        <v>9.7264576974099279E-2</v>
      </c>
      <c r="AG1472">
        <f t="shared" si="668"/>
        <v>0.36023058892425092</v>
      </c>
      <c r="AH1472">
        <f t="shared" si="668"/>
        <v>0.31187269353712144</v>
      </c>
      <c r="AI1472">
        <f t="shared" si="669"/>
        <v>2.3384860462725586E-3</v>
      </c>
      <c r="AJ1472">
        <f t="shared" si="670"/>
        <v>8.7775492675404618E-2</v>
      </c>
      <c r="AK1472">
        <f t="shared" si="671"/>
        <v>0.29626929080720571</v>
      </c>
      <c r="AL1472">
        <f t="shared" si="672"/>
        <v>4.0910476568175305E-3</v>
      </c>
    </row>
    <row r="1473" spans="1:38" x14ac:dyDescent="0.3">
      <c r="A1473" s="31">
        <v>39</v>
      </c>
      <c r="B1473" s="31">
        <f t="shared" si="673"/>
        <v>4.9932445103236828E-2</v>
      </c>
      <c r="D1473">
        <f t="shared" si="645"/>
        <v>8.4280760022896681E-2</v>
      </c>
      <c r="E1473">
        <f t="shared" si="651"/>
        <v>6.2683251251363759E-2</v>
      </c>
      <c r="F1473">
        <f t="shared" si="652"/>
        <v>0.29031148792787492</v>
      </c>
      <c r="G1473">
        <f t="shared" si="652"/>
        <v>0.25036623424767918</v>
      </c>
      <c r="H1473">
        <f t="shared" si="653"/>
        <v>1.5956232915751919E-3</v>
      </c>
      <c r="I1473">
        <f t="shared" si="646"/>
        <v>5.8927620241836995E-2</v>
      </c>
      <c r="J1473">
        <f t="shared" si="654"/>
        <v>0.24275011893269383</v>
      </c>
      <c r="K1473">
        <f t="shared" si="655"/>
        <v>2.2620838206957737E-3</v>
      </c>
      <c r="M1473">
        <f t="shared" si="647"/>
        <v>0.10322242875880761</v>
      </c>
      <c r="N1473">
        <f t="shared" si="656"/>
        <v>7.6785522997503908E-2</v>
      </c>
      <c r="O1473">
        <f t="shared" si="657"/>
        <v>0.32128247502596152</v>
      </c>
      <c r="P1473">
        <f t="shared" si="657"/>
        <v>0.27710200828847109</v>
      </c>
      <c r="Q1473">
        <f t="shared" si="658"/>
        <v>1.9519136411424985E-3</v>
      </c>
      <c r="R1473">
        <f t="shared" si="648"/>
        <v>7.0891184382306474E-2</v>
      </c>
      <c r="S1473">
        <f t="shared" si="659"/>
        <v>0.26625398472568718</v>
      </c>
      <c r="T1473">
        <f t="shared" si="660"/>
        <v>3.0281347447273879E-3</v>
      </c>
      <c r="V1473">
        <f t="shared" si="649"/>
        <v>0.11623359972538151</v>
      </c>
      <c r="W1473">
        <f t="shared" si="661"/>
        <v>8.6475159428849535E-2</v>
      </c>
      <c r="X1473">
        <f t="shared" si="662"/>
        <v>0.34093049104675505</v>
      </c>
      <c r="Y1473">
        <f t="shared" si="662"/>
        <v>0.29406659012687847</v>
      </c>
      <c r="Z1473">
        <f t="shared" si="663"/>
        <v>2.1962252094280088E-3</v>
      </c>
      <c r="AA1473">
        <f t="shared" si="664"/>
        <v>7.8818835984810265E-2</v>
      </c>
      <c r="AB1473">
        <f t="shared" si="665"/>
        <v>0.28074692515646588</v>
      </c>
      <c r="AC1473">
        <f t="shared" si="666"/>
        <v>3.6220616032707782E-3</v>
      </c>
      <c r="AE1473">
        <f t="shared" si="650"/>
        <v>0.12428098658339802</v>
      </c>
      <c r="AF1473">
        <f t="shared" si="667"/>
        <v>9.2470770315210157E-2</v>
      </c>
      <c r="AG1473">
        <f t="shared" si="668"/>
        <v>0.35253508560623864</v>
      </c>
      <c r="AH1473">
        <f t="shared" si="668"/>
        <v>0.30409006941235384</v>
      </c>
      <c r="AI1473">
        <f t="shared" si="669"/>
        <v>2.3469195940257611E-3</v>
      </c>
      <c r="AJ1473">
        <f t="shared" si="670"/>
        <v>8.3448531278869087E-2</v>
      </c>
      <c r="AK1473">
        <f t="shared" si="671"/>
        <v>0.2888745943811416</v>
      </c>
      <c r="AL1473">
        <f t="shared" si="672"/>
        <v>4.0526581430206567E-3</v>
      </c>
    </row>
    <row r="1474" spans="1:38" x14ac:dyDescent="0.3">
      <c r="A1474" s="31">
        <v>39</v>
      </c>
      <c r="B1474" s="31">
        <f t="shared" si="673"/>
        <v>4.7339828438353909E-2</v>
      </c>
      <c r="D1474">
        <f t="shared" si="645"/>
        <v>8.0718291217499058E-2</v>
      </c>
      <c r="E1474">
        <f t="shared" si="651"/>
        <v>5.9594744817671193E-2</v>
      </c>
      <c r="F1474">
        <f t="shared" si="652"/>
        <v>0.28410964647033554</v>
      </c>
      <c r="G1474">
        <f t="shared" si="652"/>
        <v>0.24412034904462837</v>
      </c>
      <c r="H1474">
        <f t="shared" si="653"/>
        <v>1.5991439086016702E-3</v>
      </c>
      <c r="I1474">
        <f t="shared" si="646"/>
        <v>5.6023767794985115E-2</v>
      </c>
      <c r="J1474">
        <f t="shared" si="654"/>
        <v>0.23669340462924843</v>
      </c>
      <c r="K1474">
        <f t="shared" si="655"/>
        <v>2.2482999903324602E-3</v>
      </c>
      <c r="M1474">
        <f t="shared" si="647"/>
        <v>9.8859313329795015E-2</v>
      </c>
      <c r="N1474">
        <f t="shared" si="656"/>
        <v>7.3001457092677371E-2</v>
      </c>
      <c r="O1474">
        <f t="shared" si="657"/>
        <v>0.31441900917373777</v>
      </c>
      <c r="P1474">
        <f t="shared" si="657"/>
        <v>0.27018781817964588</v>
      </c>
      <c r="Q1474">
        <f t="shared" si="658"/>
        <v>1.956398256755836E-3</v>
      </c>
      <c r="R1474">
        <f t="shared" si="648"/>
        <v>6.7397039709428425E-2</v>
      </c>
      <c r="S1474">
        <f t="shared" si="659"/>
        <v>0.25960939834572327</v>
      </c>
      <c r="T1474">
        <f t="shared" si="660"/>
        <v>3.0040934391184042E-3</v>
      </c>
      <c r="V1474">
        <f t="shared" si="649"/>
        <v>0.11132051426536248</v>
      </c>
      <c r="W1474">
        <f t="shared" si="661"/>
        <v>8.221304392753534E-2</v>
      </c>
      <c r="X1474">
        <f t="shared" si="662"/>
        <v>0.3336472902113285</v>
      </c>
      <c r="Y1474">
        <f t="shared" si="662"/>
        <v>0.28672817079515461</v>
      </c>
      <c r="Z1474">
        <f t="shared" si="663"/>
        <v>2.2014037667891849E-3</v>
      </c>
      <c r="AA1474">
        <f t="shared" si="664"/>
        <v>7.4933403711959404E-2</v>
      </c>
      <c r="AB1474">
        <f t="shared" si="665"/>
        <v>0.273739664118957</v>
      </c>
      <c r="AC1474">
        <f t="shared" si="666"/>
        <v>3.5889236640233896E-3</v>
      </c>
      <c r="AE1474">
        <f t="shared" si="650"/>
        <v>0.11902774560295319</v>
      </c>
      <c r="AF1474">
        <f t="shared" si="667"/>
        <v>8.7912726673632341E-2</v>
      </c>
      <c r="AG1474">
        <f t="shared" si="668"/>
        <v>0.34500397911176789</v>
      </c>
      <c r="AH1474">
        <f t="shared" si="668"/>
        <v>0.29650080383302901</v>
      </c>
      <c r="AI1474">
        <f t="shared" si="669"/>
        <v>2.3525580121200661E-3</v>
      </c>
      <c r="AJ1474">
        <f t="shared" si="670"/>
        <v>7.9334455689672748E-2</v>
      </c>
      <c r="AK1474">
        <f t="shared" si="671"/>
        <v>0.28166372803339934</v>
      </c>
      <c r="AL1474">
        <f t="shared" si="672"/>
        <v>4.0119874066707681E-3</v>
      </c>
    </row>
    <row r="1475" spans="1:38" x14ac:dyDescent="0.3">
      <c r="A1475" s="31">
        <v>39</v>
      </c>
      <c r="B1475" s="31">
        <f t="shared" si="673"/>
        <v>4.4881826875077399E-2</v>
      </c>
      <c r="D1475">
        <f t="shared" ref="D1475:D1538" si="674">(4^0.5)*0.48*(B1475^0.81)*(38.8/A1475)/(1+(B1475/19.27/(4^0.2)/((A1475/38.8)^1.96))^3)</f>
        <v>7.7306404620187258E-2</v>
      </c>
      <c r="E1475">
        <f t="shared" si="651"/>
        <v>5.6658042974910984E-2</v>
      </c>
      <c r="F1475">
        <f t="shared" si="652"/>
        <v>0.27804029315943984</v>
      </c>
      <c r="G1475">
        <f t="shared" si="652"/>
        <v>0.23802950021984876</v>
      </c>
      <c r="H1475">
        <f t="shared" si="653"/>
        <v>1.6008635516548322E-3</v>
      </c>
      <c r="I1475">
        <f t="shared" ref="I1475:I1538" si="675">(4^$AP$15)*107.451*(A1475^(-1.444))*(B1475^0.95)/EXP(370.608*B1475/(4^$AP$14)/(A1475^2.364))</f>
        <v>5.3262682656264486E-2</v>
      </c>
      <c r="J1475">
        <f t="shared" si="654"/>
        <v>0.23078709378183279</v>
      </c>
      <c r="K1475">
        <f t="shared" si="655"/>
        <v>2.2328648514198836E-3</v>
      </c>
      <c r="M1475">
        <f t="shared" ref="M1475:M1538" si="676">(6^0.5)*0.48*(B1475^0.81)*(38.8/A1475)/(1+(B1475/19.27/(6^0.2)/((A1475/38.8)^1.96))^3)</f>
        <v>9.4680622693393682E-2</v>
      </c>
      <c r="N1475">
        <f t="shared" si="656"/>
        <v>6.940345440750989E-2</v>
      </c>
      <c r="O1475">
        <f t="shared" si="657"/>
        <v>0.3077021655650049</v>
      </c>
      <c r="P1475">
        <f t="shared" si="657"/>
        <v>0.26344535374060002</v>
      </c>
      <c r="Q1475">
        <f t="shared" si="658"/>
        <v>1.9586653928607839E-3</v>
      </c>
      <c r="R1475">
        <f t="shared" ref="R1475:R1538" si="677">(6^$AQ$15)*107.451*(A1475^(-1.444))*(B1475^0.95)/EXP(370.608*B1475/(6^$AQ$14)/(A1475^2.364))</f>
        <v>6.4074757847835187E-2</v>
      </c>
      <c r="S1475">
        <f t="shared" si="659"/>
        <v>0.25312992286143332</v>
      </c>
      <c r="T1475">
        <f t="shared" si="660"/>
        <v>2.9781296736975217E-3</v>
      </c>
      <c r="V1475">
        <f t="shared" ref="V1475:V1538" si="678">((3.81/0.54)^0.5)*((4.32/3.81)^0.3)*0.48*(B1475^0.81)*(38.8/A1475)/(1+(B1475/19.27/(8^0.2)/((A1475/38.8)^1.96))^3)</f>
        <v>0.10661510031755571</v>
      </c>
      <c r="W1475">
        <f t="shared" si="661"/>
        <v>7.8160550257016168E-2</v>
      </c>
      <c r="X1475">
        <f t="shared" si="662"/>
        <v>0.32651967830064349</v>
      </c>
      <c r="Y1475">
        <f t="shared" si="662"/>
        <v>0.27957208418763158</v>
      </c>
      <c r="Z1475">
        <f t="shared" si="663"/>
        <v>2.2040765930001109E-3</v>
      </c>
      <c r="AA1475">
        <f t="shared" si="664"/>
        <v>7.1239133714554648E-2</v>
      </c>
      <c r="AB1475">
        <f t="shared" si="665"/>
        <v>0.26690660110711883</v>
      </c>
      <c r="AC1475">
        <f t="shared" si="666"/>
        <v>3.5537189724811295E-3</v>
      </c>
      <c r="AE1475">
        <f t="shared" ref="AE1475:AE1538" si="679">((3.81/0.54)^0.5)*((5.4/3.81)^0.3)*0.48*(B1475^0.81)*(38.8/A1475)/(1+(B1475/19.27/(10^0.2)/((A1475/38.8)^1.96))^3)</f>
        <v>0.11399655419134976</v>
      </c>
      <c r="AF1475">
        <f t="shared" si="667"/>
        <v>8.357890100079797E-2</v>
      </c>
      <c r="AG1475">
        <f t="shared" si="668"/>
        <v>0.33763375748190488</v>
      </c>
      <c r="AH1475">
        <f t="shared" si="668"/>
        <v>0.28910015738632516</v>
      </c>
      <c r="AI1475">
        <f t="shared" si="669"/>
        <v>2.3555103382376561E-3</v>
      </c>
      <c r="AJ1475">
        <f t="shared" si="670"/>
        <v>7.5422832962227043E-2</v>
      </c>
      <c r="AK1475">
        <f t="shared" si="671"/>
        <v>0.27463217757980773</v>
      </c>
      <c r="AL1475">
        <f t="shared" si="672"/>
        <v>3.9691990701603312E-3</v>
      </c>
    </row>
    <row r="1476" spans="1:38" x14ac:dyDescent="0.3">
      <c r="A1476" s="31">
        <v>39</v>
      </c>
      <c r="B1476" s="31">
        <f t="shared" si="673"/>
        <v>4.2551450862724403E-2</v>
      </c>
      <c r="D1476">
        <f t="shared" si="674"/>
        <v>7.403873526483741E-2</v>
      </c>
      <c r="E1476">
        <f t="shared" ref="E1476:E1539" si="680">(4^0.5)*107.451*(A1476^(-1.444))*(B1476^0.95)/EXP(370.608*B1476/(4^0.2)/(A1476^2.364))</f>
        <v>5.3865720969014826E-2</v>
      </c>
      <c r="F1476">
        <f t="shared" ref="F1476:G1539" si="681">D1476^0.5</f>
        <v>0.27210059769290734</v>
      </c>
      <c r="G1476">
        <f t="shared" si="681"/>
        <v>0.23208989846396769</v>
      </c>
      <c r="H1476">
        <f t="shared" ref="H1476:H1539" si="682">(G1476-F1476)^2</f>
        <v>1.6008560527886724E-3</v>
      </c>
      <c r="I1476">
        <f t="shared" si="675"/>
        <v>5.0637378253707198E-2</v>
      </c>
      <c r="J1476">
        <f t="shared" ref="J1476:J1539" si="683">I1476^0.5</f>
        <v>0.22502750554922657</v>
      </c>
      <c r="K1476">
        <f t="shared" ref="K1476:K1539" si="684">(J1476-F1476)^2</f>
        <v>2.2158760039674603E-3</v>
      </c>
      <c r="M1476">
        <f t="shared" si="676"/>
        <v>9.0678561388969167E-2</v>
      </c>
      <c r="N1476">
        <f t="shared" ref="N1476:N1539" si="685">(6^0.5)*107.451*(A1476^(-1.444))*(B1476^0.95)/EXP(370.608*B1476/(6^0.2)/(A1476^2.364))</f>
        <v>6.5982407590302022E-2</v>
      </c>
      <c r="O1476">
        <f t="shared" ref="O1476:P1539" si="686">M1476^0.5</f>
        <v>0.30112881195423524</v>
      </c>
      <c r="P1476">
        <f t="shared" si="686"/>
        <v>0.25687041011043299</v>
      </c>
      <c r="Q1476">
        <f t="shared" ref="Q1476:Q1539" si="687">(P1476-O1476)^2</f>
        <v>1.9588061337674789E-3</v>
      </c>
      <c r="R1476">
        <f t="shared" si="677"/>
        <v>6.0915921075205007E-2</v>
      </c>
      <c r="S1476">
        <f t="shared" ref="S1476:S1539" si="688">R1476^0.5</f>
        <v>0.24681150920328859</v>
      </c>
      <c r="T1476">
        <f t="shared" ref="T1476:T1539" si="689">(S1476-O1476)^2</f>
        <v>2.9503693781379966E-3</v>
      </c>
      <c r="V1476">
        <f t="shared" si="678"/>
        <v>0.10210857980408415</v>
      </c>
      <c r="W1476">
        <f t="shared" ref="W1476:W1539" si="690">((3.81/0.54)^0.5)*((4.32/3.81)^0.3)*107.451*(A1476^(-1.444))*(B1476^0.95)/EXP(370.608*B1476/(8^0.2)/(A1476^2.364))</f>
        <v>7.4307412703302364E-2</v>
      </c>
      <c r="X1476">
        <f t="shared" ref="X1476:Y1539" si="691">V1476^0.5</f>
        <v>0.31954433151612022</v>
      </c>
      <c r="Y1476">
        <f t="shared" si="691"/>
        <v>0.27259386035511213</v>
      </c>
      <c r="Z1476">
        <f t="shared" ref="Z1476:Z1539" si="692">(Y1476-X1476)^2</f>
        <v>2.2043467422406524E-3</v>
      </c>
      <c r="AA1476">
        <f t="shared" ref="AA1476:AA1539" si="693">((3.81/0.54)^$AR$15)*((4.32/3.81)^$AR$17)*107.451*(A1476^(-1.444))*(B1476^0.95)/EXP(370.608*B1476/(8^$AR$14)/(A1476^2.364))</f>
        <v>6.7726657693880796E-2</v>
      </c>
      <c r="AB1476">
        <f t="shared" ref="AB1476:AB1539" si="694">AA1476^0.5</f>
        <v>0.26024345850353431</v>
      </c>
      <c r="AC1476">
        <f t="shared" ref="AC1476:AC1539" si="695">(AB1476-X1476)^2</f>
        <v>3.5165935400548395E-3</v>
      </c>
      <c r="AE1476">
        <f t="shared" si="679"/>
        <v>0.10917802652353098</v>
      </c>
      <c r="AF1476">
        <f t="shared" ref="AF1476:AF1539" si="696">((3.81/0.54)^0.5)*((5.4/3.81)^0.3)*107.451*(A1476^(-1.444))*(B1476^0.95)/EXP(370.608*B1476/(10^0.2)/(A1476^2.364))</f>
        <v>7.9458308656026877E-2</v>
      </c>
      <c r="AG1476">
        <f t="shared" ref="AG1476:AH1539" si="697">AE1476^0.5</f>
        <v>0.33042098378210027</v>
      </c>
      <c r="AH1476">
        <f t="shared" si="697"/>
        <v>0.28188350192238437</v>
      </c>
      <c r="AI1476">
        <f t="shared" ref="AI1476:AI1539" si="698">(AH1476-AG1476)^2</f>
        <v>2.3558871452822503E-3</v>
      </c>
      <c r="AJ1476">
        <f t="shared" ref="AJ1476:AJ1539" si="699">((3.81/0.54)^$AS$15)*((5.4/3.81)^$AS$17)*107.451*(A1476^(-1.444))*(B1476^0.95)/EXP(370.608*B1476/(10^$AS$14)/(A1476^2.364))</f>
        <v>7.1703737386524663E-2</v>
      </c>
      <c r="AK1476">
        <f t="shared" ref="AK1476:AK1539" si="700">AJ1476^0.5</f>
        <v>0.2677755354518494</v>
      </c>
      <c r="AL1476">
        <f t="shared" ref="AL1476:AL1539" si="701">(AK1476-AG1476)^2</f>
        <v>3.9244521964981322E-3</v>
      </c>
    </row>
    <row r="1477" spans="1:38" x14ac:dyDescent="0.3">
      <c r="A1477" s="31">
        <v>39</v>
      </c>
      <c r="B1477" s="31">
        <f t="shared" si="673"/>
        <v>4.0342073765457148E-2</v>
      </c>
      <c r="D1477">
        <f t="shared" si="674"/>
        <v>7.0909187225945511E-2</v>
      </c>
      <c r="E1477">
        <f t="shared" si="680"/>
        <v>5.12107135637941E-2</v>
      </c>
      <c r="F1477">
        <f t="shared" si="681"/>
        <v>0.26628779023069293</v>
      </c>
      <c r="G1477">
        <f t="shared" si="681"/>
        <v>0.22629784259642005</v>
      </c>
      <c r="H1477">
        <f t="shared" si="682"/>
        <v>1.5991959117918873E-3</v>
      </c>
      <c r="I1477">
        <f t="shared" si="675"/>
        <v>4.8141206696005544E-2</v>
      </c>
      <c r="J1477">
        <f t="shared" si="683"/>
        <v>0.21941104506383799</v>
      </c>
      <c r="K1477">
        <f t="shared" si="684"/>
        <v>2.1974292374382582E-3</v>
      </c>
      <c r="M1477">
        <f t="shared" si="676"/>
        <v>8.6845663462193565E-2</v>
      </c>
      <c r="N1477">
        <f t="shared" si="685"/>
        <v>6.272965097696441E-2</v>
      </c>
      <c r="O1477">
        <f t="shared" si="686"/>
        <v>0.29469588300855776</v>
      </c>
      <c r="P1477">
        <f t="shared" si="686"/>
        <v>0.25045888081073192</v>
      </c>
      <c r="Q1477">
        <f t="shared" si="687"/>
        <v>1.956912363450448E-3</v>
      </c>
      <c r="R1477">
        <f t="shared" si="677"/>
        <v>5.7912520451643808E-2</v>
      </c>
      <c r="S1477">
        <f t="shared" si="688"/>
        <v>0.2406502035146528</v>
      </c>
      <c r="T1477">
        <f t="shared" si="689"/>
        <v>2.9209354719578989E-3</v>
      </c>
      <c r="V1477">
        <f t="shared" si="678"/>
        <v>9.7792545687716309E-2</v>
      </c>
      <c r="W1477">
        <f t="shared" si="690"/>
        <v>7.0643863936494522E-2</v>
      </c>
      <c r="X1477">
        <f t="shared" si="691"/>
        <v>0.31271799706399422</v>
      </c>
      <c r="Y1477">
        <f t="shared" si="691"/>
        <v>0.26578913434618529</v>
      </c>
      <c r="Z1477">
        <f t="shared" si="692"/>
        <v>2.2023181559869577E-3</v>
      </c>
      <c r="AA1477">
        <f t="shared" si="693"/>
        <v>6.4387062821501181E-2</v>
      </c>
      <c r="AB1477">
        <f t="shared" si="694"/>
        <v>0.25374605971620756</v>
      </c>
      <c r="AC1477">
        <f t="shared" si="695"/>
        <v>3.4776893945512753E-3</v>
      </c>
      <c r="AE1477">
        <f t="shared" si="679"/>
        <v>0.10456317350402278</v>
      </c>
      <c r="AF1477">
        <f t="shared" si="696"/>
        <v>7.5540498693784347E-2</v>
      </c>
      <c r="AG1477">
        <f t="shared" si="697"/>
        <v>0.32336229449956405</v>
      </c>
      <c r="AH1477">
        <f t="shared" si="697"/>
        <v>0.27484631831950079</v>
      </c>
      <c r="AI1477">
        <f t="shared" si="698"/>
        <v>2.3537999447044654E-3</v>
      </c>
      <c r="AJ1477">
        <f t="shared" si="699"/>
        <v>6.8167726229011905E-2</v>
      </c>
      <c r="AK1477">
        <f t="shared" si="700"/>
        <v>0.26108949850388835</v>
      </c>
      <c r="AL1477">
        <f t="shared" si="701"/>
        <v>3.8779011211190436E-3</v>
      </c>
    </row>
    <row r="1478" spans="1:38" x14ac:dyDescent="0.3">
      <c r="A1478" s="31">
        <v>39</v>
      </c>
      <c r="B1478" s="31">
        <f t="shared" si="673"/>
        <v>3.8247413018842109E-2</v>
      </c>
      <c r="D1478">
        <f t="shared" si="674"/>
        <v>6.7911922246632131E-2</v>
      </c>
      <c r="E1478">
        <f t="shared" si="680"/>
        <v>4.8686297992464246E-2</v>
      </c>
      <c r="F1478">
        <f t="shared" si="681"/>
        <v>0.26059916010346645</v>
      </c>
      <c r="G1478">
        <f t="shared" si="681"/>
        <v>0.22064971786173723</v>
      </c>
      <c r="H1478">
        <f t="shared" si="682"/>
        <v>1.595957935425259E-3</v>
      </c>
      <c r="I1478">
        <f t="shared" si="675"/>
        <v>4.5767842674110527E-2</v>
      </c>
      <c r="J1478">
        <f t="shared" si="683"/>
        <v>0.21393420173995212</v>
      </c>
      <c r="K1478">
        <f t="shared" si="684"/>
        <v>2.1776183390685264E-3</v>
      </c>
      <c r="M1478">
        <f t="shared" si="676"/>
        <v>8.3174778537218039E-2</v>
      </c>
      <c r="N1478">
        <f t="shared" si="685"/>
        <v>5.963693957641452E-2</v>
      </c>
      <c r="O1478">
        <f t="shared" si="686"/>
        <v>0.28840037887842318</v>
      </c>
      <c r="P1478">
        <f t="shared" si="686"/>
        <v>0.24420675579601503</v>
      </c>
      <c r="Q1478">
        <f t="shared" si="687"/>
        <v>1.9530763211499586E-3</v>
      </c>
      <c r="R1478">
        <f t="shared" si="677"/>
        <v>5.5056936316638827E-2</v>
      </c>
      <c r="S1478">
        <f t="shared" si="688"/>
        <v>0.23464214522680879</v>
      </c>
      <c r="T1478">
        <f t="shared" si="689"/>
        <v>2.889947685341566E-3</v>
      </c>
      <c r="V1478">
        <f t="shared" si="678"/>
        <v>9.3658946288416395E-2</v>
      </c>
      <c r="W1478">
        <f t="shared" si="690"/>
        <v>6.7160611246881191E-2</v>
      </c>
      <c r="X1478">
        <f t="shared" si="691"/>
        <v>0.30603749163855137</v>
      </c>
      <c r="Y1478">
        <f t="shared" si="691"/>
        <v>0.25915364409338565</v>
      </c>
      <c r="Z1478">
        <f t="shared" si="692"/>
        <v>2.1980951606383422E-3</v>
      </c>
      <c r="AA1478">
        <f t="shared" si="693"/>
        <v>6.1211869956226517E-2</v>
      </c>
      <c r="AB1478">
        <f t="shared" si="694"/>
        <v>0.24741032710100547</v>
      </c>
      <c r="AC1478">
        <f t="shared" si="695"/>
        <v>3.4371444217124801E-3</v>
      </c>
      <c r="AE1478">
        <f t="shared" si="679"/>
        <v>0.10014338599763031</v>
      </c>
      <c r="AF1478">
        <f t="shared" si="696"/>
        <v>7.1815528375308524E-2</v>
      </c>
      <c r="AG1478">
        <f t="shared" si="697"/>
        <v>0.3164543979748588</v>
      </c>
      <c r="AH1478">
        <f t="shared" si="697"/>
        <v>0.26798419426396874</v>
      </c>
      <c r="AI1478">
        <f t="shared" si="698"/>
        <v>2.3493606477751803E-3</v>
      </c>
      <c r="AJ1478">
        <f t="shared" si="699"/>
        <v>6.480581659357891E-2</v>
      </c>
      <c r="AK1478">
        <f t="shared" si="700"/>
        <v>0.25456986583957442</v>
      </c>
      <c r="AL1478">
        <f t="shared" si="701"/>
        <v>3.829695317603046E-3</v>
      </c>
    </row>
    <row r="1479" spans="1:38" x14ac:dyDescent="0.3">
      <c r="A1479" s="31">
        <v>39</v>
      </c>
      <c r="B1479" s="31">
        <f t="shared" si="673"/>
        <v>3.6261512264807491E-2</v>
      </c>
      <c r="D1479">
        <f t="shared" si="674"/>
        <v>6.50413488473124E-2</v>
      </c>
      <c r="E1479">
        <f t="shared" si="680"/>
        <v>4.6286077681610832E-2</v>
      </c>
      <c r="F1479">
        <f t="shared" si="681"/>
        <v>0.25503205454866335</v>
      </c>
      <c r="G1479">
        <f t="shared" si="681"/>
        <v>0.21514199423081221</v>
      </c>
      <c r="H1479">
        <f t="shared" si="682"/>
        <v>1.5912169121618022E-3</v>
      </c>
      <c r="I1479">
        <f t="shared" si="675"/>
        <v>4.3511268096098336E-2</v>
      </c>
      <c r="J1479">
        <f t="shared" si="683"/>
        <v>0.20859354758980042</v>
      </c>
      <c r="K1479">
        <f t="shared" si="684"/>
        <v>2.1565349285683601E-3</v>
      </c>
      <c r="M1479">
        <f t="shared" si="676"/>
        <v>7.9659058477544328E-2</v>
      </c>
      <c r="N1479">
        <f t="shared" si="685"/>
        <v>5.6696429015202589E-2</v>
      </c>
      <c r="O1479">
        <f t="shared" si="686"/>
        <v>0.2822393637987875</v>
      </c>
      <c r="P1479">
        <f t="shared" si="686"/>
        <v>0.23811011951448555</v>
      </c>
      <c r="Q1479">
        <f t="shared" si="687"/>
        <v>1.9473902011035967E-3</v>
      </c>
      <c r="R1479">
        <f t="shared" si="677"/>
        <v>5.2341919681730867E-2</v>
      </c>
      <c r="S1479">
        <f t="shared" si="688"/>
        <v>0.2287835651477852</v>
      </c>
      <c r="T1479">
        <f t="shared" si="689"/>
        <v>2.8575224094165002E-3</v>
      </c>
      <c r="V1479">
        <f t="shared" si="678"/>
        <v>8.9700070262802273E-2</v>
      </c>
      <c r="W1479">
        <f t="shared" si="690"/>
        <v>6.3848813871020801E-2</v>
      </c>
      <c r="X1479">
        <f t="shared" si="691"/>
        <v>0.29949969993775</v>
      </c>
      <c r="Y1479">
        <f t="shared" si="691"/>
        <v>0.25268322831367501</v>
      </c>
      <c r="Z1479">
        <f t="shared" si="692"/>
        <v>2.1917820153278182E-3</v>
      </c>
      <c r="AA1479">
        <f t="shared" si="693"/>
        <v>5.8193012866836986E-2</v>
      </c>
      <c r="AB1479">
        <f t="shared" si="694"/>
        <v>0.24123227990224896</v>
      </c>
      <c r="AC1479">
        <f t="shared" si="695"/>
        <v>3.3950922375935071E-3</v>
      </c>
      <c r="AE1479">
        <f t="shared" si="679"/>
        <v>9.5910418768942046E-2</v>
      </c>
      <c r="AF1479">
        <f t="shared" si="696"/>
        <v>6.8273938853452246E-2</v>
      </c>
      <c r="AG1479">
        <f t="shared" si="697"/>
        <v>0.30969407286698603</v>
      </c>
      <c r="AH1479">
        <f t="shared" si="697"/>
        <v>0.26129282204731963</v>
      </c>
      <c r="AI1479">
        <f t="shared" si="698"/>
        <v>2.3426810809082572E-3</v>
      </c>
      <c r="AJ1479">
        <f t="shared" si="699"/>
        <v>6.1609463355005861E-2</v>
      </c>
      <c r="AK1479">
        <f t="shared" si="700"/>
        <v>0.24821253665962537</v>
      </c>
      <c r="AL1479">
        <f t="shared" si="701"/>
        <v>3.7799792944169996E-3</v>
      </c>
    </row>
    <row r="1480" spans="1:38" x14ac:dyDescent="0.3">
      <c r="A1480" s="31">
        <v>39</v>
      </c>
      <c r="B1480" s="31">
        <f t="shared" si="673"/>
        <v>3.4378724414198064E-2</v>
      </c>
      <c r="D1480">
        <f t="shared" si="674"/>
        <v>6.2292111894717242E-2</v>
      </c>
      <c r="E1480">
        <f t="shared" si="680"/>
        <v>4.4003966716264185E-2</v>
      </c>
      <c r="F1480">
        <f t="shared" si="681"/>
        <v>0.2495838774735204</v>
      </c>
      <c r="G1480">
        <f t="shared" si="681"/>
        <v>0.20977122470983522</v>
      </c>
      <c r="H1480">
        <f t="shared" si="682"/>
        <v>1.5850473200817688E-3</v>
      </c>
      <c r="I1480">
        <f t="shared" si="675"/>
        <v>4.136575742514996E-2</v>
      </c>
      <c r="J1480">
        <f t="shared" si="683"/>
        <v>0.20338573554984124</v>
      </c>
      <c r="K1480">
        <f t="shared" si="684"/>
        <v>2.1342683172004017E-3</v>
      </c>
      <c r="M1480">
        <f t="shared" si="676"/>
        <v>7.6291944610713938E-2</v>
      </c>
      <c r="N1480">
        <f t="shared" si="685"/>
        <v>5.3900656401705424E-2</v>
      </c>
      <c r="O1480">
        <f t="shared" si="686"/>
        <v>0.27620996472016346</v>
      </c>
      <c r="P1480">
        <f t="shared" si="686"/>
        <v>0.23216514898172255</v>
      </c>
      <c r="Q1480">
        <f t="shared" si="687"/>
        <v>1.9399457934332117E-3</v>
      </c>
      <c r="R1480">
        <f t="shared" si="677"/>
        <v>4.9760574481291044E-2</v>
      </c>
      <c r="S1480">
        <f t="shared" si="688"/>
        <v>0.22307078356721446</v>
      </c>
      <c r="T1480">
        <f t="shared" si="689"/>
        <v>2.8237725736059297E-3</v>
      </c>
      <c r="V1480">
        <f t="shared" si="678"/>
        <v>8.5908532218494177E-2</v>
      </c>
      <c r="W1480">
        <f t="shared" si="690"/>
        <v>6.0700061362184719E-2</v>
      </c>
      <c r="X1480">
        <f t="shared" si="691"/>
        <v>0.29310157321054109</v>
      </c>
      <c r="Y1480">
        <f t="shared" si="691"/>
        <v>0.24637382442577929</v>
      </c>
      <c r="Z1480">
        <f t="shared" si="692"/>
        <v>2.1834825064918077E-3</v>
      </c>
      <c r="AA1480">
        <f t="shared" si="693"/>
        <v>5.532281841776418E-2</v>
      </c>
      <c r="AB1480">
        <f t="shared" si="694"/>
        <v>0.23520803221353684</v>
      </c>
      <c r="AC1480">
        <f t="shared" si="695"/>
        <v>3.3516620891718119E-3</v>
      </c>
      <c r="AE1480">
        <f t="shared" si="679"/>
        <v>9.1856375100682827E-2</v>
      </c>
      <c r="AF1480">
        <f t="shared" si="696"/>
        <v>6.4906731981199034E-2</v>
      </c>
      <c r="AG1480">
        <f t="shared" si="697"/>
        <v>0.30307816665124993</v>
      </c>
      <c r="AH1480">
        <f t="shared" si="697"/>
        <v>0.25476799638337433</v>
      </c>
      <c r="AI1480">
        <f t="shared" si="698"/>
        <v>2.3338725513111312E-3</v>
      </c>
      <c r="AJ1480">
        <f t="shared" si="699"/>
        <v>5.857053811880656E-2</v>
      </c>
      <c r="AK1480">
        <f t="shared" si="700"/>
        <v>0.24201350813292749</v>
      </c>
      <c r="AL1480">
        <f t="shared" si="701"/>
        <v>3.7288925199593288E-3</v>
      </c>
    </row>
    <row r="1481" spans="1:38" x14ac:dyDescent="0.3">
      <c r="A1481" s="31">
        <v>39</v>
      </c>
      <c r="B1481" s="31">
        <f t="shared" si="673"/>
        <v>3.2593695588764286E-2</v>
      </c>
      <c r="D1481">
        <f t="shared" si="674"/>
        <v>5.9659082611810271E-2</v>
      </c>
      <c r="E1481">
        <f t="shared" si="680"/>
        <v>4.1834175015633225E-2</v>
      </c>
      <c r="F1481">
        <f t="shared" si="681"/>
        <v>0.24425208824452305</v>
      </c>
      <c r="G1481">
        <f t="shared" si="681"/>
        <v>0.20453404365932149</v>
      </c>
      <c r="H1481">
        <f t="shared" si="682"/>
        <v>1.5775230656720591E-3</v>
      </c>
      <c r="I1481">
        <f t="shared" si="675"/>
        <v>3.9325863691387568E-2</v>
      </c>
      <c r="J1481">
        <f t="shared" si="683"/>
        <v>0.1983074978193905</v>
      </c>
      <c r="K1481">
        <f t="shared" si="684"/>
        <v>2.1109053893331813E-3</v>
      </c>
      <c r="M1481">
        <f t="shared" si="676"/>
        <v>7.3067155492986591E-2</v>
      </c>
      <c r="N1481">
        <f t="shared" si="685"/>
        <v>5.1242522071432713E-2</v>
      </c>
      <c r="O1481">
        <f t="shared" si="686"/>
        <v>0.27030936996890542</v>
      </c>
      <c r="P1481">
        <f t="shared" si="686"/>
        <v>0.22636811186965516</v>
      </c>
      <c r="Q1481">
        <f t="shared" si="687"/>
        <v>1.9308341633449263E-3</v>
      </c>
      <c r="R1481">
        <f t="shared" si="677"/>
        <v>4.7306340644998682E-2</v>
      </c>
      <c r="S1481">
        <f t="shared" si="688"/>
        <v>0.2175002083792075</v>
      </c>
      <c r="T1481">
        <f t="shared" si="689"/>
        <v>2.7888075478068263E-3</v>
      </c>
      <c r="V1481">
        <f t="shared" si="678"/>
        <v>8.2277258936520423E-2</v>
      </c>
      <c r="W1481">
        <f t="shared" si="690"/>
        <v>5.7706352960990956E-2</v>
      </c>
      <c r="X1481">
        <f t="shared" si="691"/>
        <v>0.2868401278352114</v>
      </c>
      <c r="Y1481">
        <f t="shared" si="691"/>
        <v>0.24022146648663803</v>
      </c>
      <c r="Z1481">
        <f t="shared" si="692"/>
        <v>2.1732995859329689E-3</v>
      </c>
      <c r="AA1481">
        <f t="shared" si="693"/>
        <v>5.2593987676381591E-2</v>
      </c>
      <c r="AB1481">
        <f t="shared" si="694"/>
        <v>0.22933379096064668</v>
      </c>
      <c r="AC1481">
        <f t="shared" si="695"/>
        <v>3.3069787807309217E-3</v>
      </c>
      <c r="AE1481">
        <f t="shared" si="679"/>
        <v>8.7973692062224995E-2</v>
      </c>
      <c r="AF1481">
        <f t="shared" si="696"/>
        <v>6.1705348195938814E-2</v>
      </c>
      <c r="AG1481">
        <f t="shared" si="697"/>
        <v>0.29660359414920279</v>
      </c>
      <c r="AH1481">
        <f t="shared" si="697"/>
        <v>0.24840561224726548</v>
      </c>
      <c r="AI1481">
        <f t="shared" si="698"/>
        <v>2.3230454594194757E-3</v>
      </c>
      <c r="AJ1481">
        <f t="shared" si="699"/>
        <v>5.5681309163010367E-2</v>
      </c>
      <c r="AK1481">
        <f t="shared" si="700"/>
        <v>0.23596887329266622</v>
      </c>
      <c r="AL1481">
        <f t="shared" si="701"/>
        <v>3.6765693733501106E-3</v>
      </c>
    </row>
    <row r="1482" spans="1:38" x14ac:dyDescent="0.3">
      <c r="A1482" s="31">
        <v>39</v>
      </c>
      <c r="B1482" s="31">
        <f t="shared" si="673"/>
        <v>3.0901349896923263E-2</v>
      </c>
      <c r="D1482">
        <f t="shared" si="674"/>
        <v>5.7137349009965852E-2</v>
      </c>
      <c r="E1482">
        <f t="shared" si="680"/>
        <v>3.9771194189950489E-2</v>
      </c>
      <c r="F1482">
        <f t="shared" si="681"/>
        <v>0.2390342005027018</v>
      </c>
      <c r="G1482">
        <f t="shared" si="681"/>
        <v>0.1994271651253923</v>
      </c>
      <c r="H1482">
        <f t="shared" si="682"/>
        <v>1.5687172513794464E-3</v>
      </c>
      <c r="I1482">
        <f t="shared" si="675"/>
        <v>3.7386405149220835E-2</v>
      </c>
      <c r="J1482">
        <f t="shared" si="683"/>
        <v>0.19335564421350837</v>
      </c>
      <c r="K1482">
        <f t="shared" si="684"/>
        <v>2.0865305046650125E-3</v>
      </c>
      <c r="M1482">
        <f t="shared" si="676"/>
        <v>6.9978675191183906E-2</v>
      </c>
      <c r="N1482">
        <f t="shared" si="685"/>
        <v>4.8715272176207802E-2</v>
      </c>
      <c r="O1482">
        <f t="shared" si="686"/>
        <v>0.26453482793610356</v>
      </c>
      <c r="P1482">
        <f t="shared" si="686"/>
        <v>0.22071536461290547</v>
      </c>
      <c r="Q1482">
        <f t="shared" si="687"/>
        <v>1.920145365933102E-3</v>
      </c>
      <c r="R1482">
        <f t="shared" si="677"/>
        <v>4.4972977956829696E-2</v>
      </c>
      <c r="S1482">
        <f t="shared" si="688"/>
        <v>0.21206833322500013</v>
      </c>
      <c r="T1482">
        <f t="shared" si="689"/>
        <v>2.7527330672702439E-3</v>
      </c>
      <c r="V1482">
        <f t="shared" si="678"/>
        <v>7.8799476176079658E-2</v>
      </c>
      <c r="W1482">
        <f t="shared" si="690"/>
        <v>5.4860077923512988E-2</v>
      </c>
      <c r="X1482">
        <f t="shared" si="691"/>
        <v>0.28071244392808747</v>
      </c>
      <c r="Y1482">
        <f t="shared" si="691"/>
        <v>0.23422228314896298</v>
      </c>
      <c r="Z1482">
        <f t="shared" si="692"/>
        <v>2.161335049268845E-3</v>
      </c>
      <c r="AA1482">
        <f t="shared" si="693"/>
        <v>4.9999577901985691E-2</v>
      </c>
      <c r="AB1482">
        <f t="shared" si="694"/>
        <v>0.22360585390813384</v>
      </c>
      <c r="AC1482">
        <f t="shared" si="695"/>
        <v>3.2611626237070679E-3</v>
      </c>
      <c r="AE1482">
        <f t="shared" si="679"/>
        <v>8.4255126400776439E-2</v>
      </c>
      <c r="AF1482">
        <f t="shared" si="696"/>
        <v>5.8661645433212443E-2</v>
      </c>
      <c r="AG1482">
        <f t="shared" si="697"/>
        <v>0.29026733608998523</v>
      </c>
      <c r="AH1482">
        <f t="shared" si="697"/>
        <v>0.24220166273833144</v>
      </c>
      <c r="AI1482">
        <f t="shared" si="698"/>
        <v>2.3103089547478815E-3</v>
      </c>
      <c r="AJ1482">
        <f t="shared" si="699"/>
        <v>5.2934422319007475E-2</v>
      </c>
      <c r="AK1482">
        <f t="shared" si="700"/>
        <v>0.2300748189589801</v>
      </c>
      <c r="AL1482">
        <f t="shared" si="701"/>
        <v>3.6231391185663452E-3</v>
      </c>
    </row>
    <row r="1483" spans="1:38" x14ac:dyDescent="0.3">
      <c r="A1483" s="31">
        <v>39</v>
      </c>
      <c r="B1483" s="31">
        <f t="shared" ref="B1483:B1502" si="702">B1482/2^(1/13)</f>
        <v>2.9296875000000021E-2</v>
      </c>
      <c r="D1483">
        <f t="shared" si="674"/>
        <v>5.472220672556205E-2</v>
      </c>
      <c r="E1483">
        <f t="shared" si="680"/>
        <v>3.7809784049798199E-2</v>
      </c>
      <c r="F1483">
        <f t="shared" si="681"/>
        <v>0.23392778100422798</v>
      </c>
      <c r="G1483">
        <f t="shared" si="681"/>
        <v>0.19444738118524044</v>
      </c>
      <c r="H1483">
        <f t="shared" si="682"/>
        <v>1.5587019698671118E-3</v>
      </c>
      <c r="I1483">
        <f t="shared" si="675"/>
        <v>3.554245255277403E-2</v>
      </c>
      <c r="J1483">
        <f t="shared" si="683"/>
        <v>0.1885270605318346</v>
      </c>
      <c r="K1483">
        <f t="shared" si="684"/>
        <v>2.0612254194123992E-3</v>
      </c>
      <c r="M1483">
        <f t="shared" si="676"/>
        <v>6.7020742059841251E-2</v>
      </c>
      <c r="N1483">
        <f t="shared" si="685"/>
        <v>4.6312482081211151E-2</v>
      </c>
      <c r="O1483">
        <f t="shared" si="686"/>
        <v>0.25888364579447898</v>
      </c>
      <c r="P1483">
        <f t="shared" si="686"/>
        <v>0.21520335053435194</v>
      </c>
      <c r="Q1483">
        <f t="shared" si="687"/>
        <v>1.9079681940118766E-3</v>
      </c>
      <c r="R1483">
        <f t="shared" si="677"/>
        <v>4.2754550666575075E-2</v>
      </c>
      <c r="S1483">
        <f t="shared" si="688"/>
        <v>0.2067717356569197</v>
      </c>
      <c r="T1483">
        <f t="shared" si="689"/>
        <v>2.7156511781850539E-3</v>
      </c>
      <c r="V1483">
        <f t="shared" si="678"/>
        <v>7.5468696037046368E-2</v>
      </c>
      <c r="W1483">
        <f t="shared" si="690"/>
        <v>5.2153996765604851E-2</v>
      </c>
      <c r="X1483">
        <f t="shared" si="691"/>
        <v>0.27471566398195491</v>
      </c>
      <c r="Y1483">
        <f t="shared" si="691"/>
        <v>0.22837249564167059</v>
      </c>
      <c r="Z1483">
        <f t="shared" si="692"/>
        <v>2.1476892518159309E-3</v>
      </c>
      <c r="AA1483">
        <f t="shared" si="693"/>
        <v>4.753298537797291E-2</v>
      </c>
      <c r="AB1483">
        <f t="shared" si="694"/>
        <v>0.21802060769104584</v>
      </c>
      <c r="AC1483">
        <f t="shared" si="695"/>
        <v>3.2143294078293481E-3</v>
      </c>
      <c r="AE1483">
        <f t="shared" si="679"/>
        <v>8.0693741028928428E-2</v>
      </c>
      <c r="AF1483">
        <f t="shared" si="696"/>
        <v>5.576787902525078E-2</v>
      </c>
      <c r="AG1483">
        <f t="shared" si="697"/>
        <v>0.28406643770239459</v>
      </c>
      <c r="AH1483">
        <f t="shared" si="697"/>
        <v>0.23615223696855125</v>
      </c>
      <c r="AI1483">
        <f t="shared" si="698"/>
        <v>2.2957706319630335E-3</v>
      </c>
      <c r="AJ1483">
        <f t="shared" si="699"/>
        <v>5.0322882750149824E-2</v>
      </c>
      <c r="AK1483">
        <f t="shared" si="700"/>
        <v>0.22432762368943737</v>
      </c>
      <c r="AL1483">
        <f t="shared" si="701"/>
        <v>3.5687258996746937E-3</v>
      </c>
    </row>
    <row r="1484" spans="1:38" x14ac:dyDescent="0.3">
      <c r="A1484" s="31">
        <v>39</v>
      </c>
      <c r="B1484" s="31">
        <f t="shared" si="702"/>
        <v>2.7775708427905433E-2</v>
      </c>
      <c r="D1484">
        <f t="shared" si="674"/>
        <v>5.24091502438956E-2</v>
      </c>
      <c r="E1484">
        <f t="shared" si="680"/>
        <v>3.5944959740208934E-2</v>
      </c>
      <c r="F1484">
        <f t="shared" si="681"/>
        <v>0.22893044848576957</v>
      </c>
      <c r="G1484">
        <f t="shared" si="681"/>
        <v>0.189591560308493</v>
      </c>
      <c r="H1484">
        <f t="shared" si="682"/>
        <v>1.5475481230242704E-3</v>
      </c>
      <c r="I1484">
        <f t="shared" si="675"/>
        <v>3.378931702288443E-2</v>
      </c>
      <c r="J1484">
        <f t="shared" si="683"/>
        <v>0.18381870694487118</v>
      </c>
      <c r="K1484">
        <f t="shared" si="684"/>
        <v>2.0350692248528178E-3</v>
      </c>
      <c r="M1484">
        <f t="shared" si="676"/>
        <v>6.4187837992732533E-2</v>
      </c>
      <c r="N1484">
        <f t="shared" si="685"/>
        <v>4.4028040535098248E-2</v>
      </c>
      <c r="O1484">
        <f t="shared" si="686"/>
        <v>0.25335318824268332</v>
      </c>
      <c r="P1484">
        <f t="shared" si="686"/>
        <v>0.20982859799154702</v>
      </c>
      <c r="Q1484">
        <f t="shared" si="687"/>
        <v>1.8943899565293098E-3</v>
      </c>
      <c r="R1484">
        <f t="shared" si="677"/>
        <v>4.0645412821111303E-2</v>
      </c>
      <c r="S1484">
        <f t="shared" si="688"/>
        <v>0.20160707532502747</v>
      </c>
      <c r="T1484">
        <f t="shared" si="689"/>
        <v>2.6776602020867897E-3</v>
      </c>
      <c r="V1484">
        <f t="shared" si="678"/>
        <v>7.2278704856645268E-2</v>
      </c>
      <c r="W1484">
        <f t="shared" si="690"/>
        <v>4.958122338363069E-2</v>
      </c>
      <c r="X1484">
        <f t="shared" si="691"/>
        <v>0.26884699153355851</v>
      </c>
      <c r="Y1484">
        <f t="shared" si="691"/>
        <v>0.22266841577473598</v>
      </c>
      <c r="Z1484">
        <f t="shared" si="692"/>
        <v>2.1324608591133118E-3</v>
      </c>
      <c r="AA1484">
        <f t="shared" si="693"/>
        <v>4.5187929050124871E-2</v>
      </c>
      <c r="AB1484">
        <f t="shared" si="694"/>
        <v>0.21257452587298617</v>
      </c>
      <c r="AC1484">
        <f t="shared" si="695"/>
        <v>3.1665903915202931E-3</v>
      </c>
      <c r="AE1484">
        <f t="shared" si="679"/>
        <v>7.7282892083356702E-2</v>
      </c>
      <c r="AF1484">
        <f t="shared" si="696"/>
        <v>5.3016682541237009E-2</v>
      </c>
      <c r="AG1484">
        <f t="shared" si="697"/>
        <v>0.27799800733702518</v>
      </c>
      <c r="AH1484">
        <f t="shared" si="697"/>
        <v>0.23025351797798227</v>
      </c>
      <c r="AI1484">
        <f t="shared" si="698"/>
        <v>2.2795362641557615E-3</v>
      </c>
      <c r="AJ1484">
        <f t="shared" si="699"/>
        <v>4.784003758834323E-2</v>
      </c>
      <c r="AK1484">
        <f t="shared" si="700"/>
        <v>0.21872365575845523</v>
      </c>
      <c r="AL1484">
        <f t="shared" si="701"/>
        <v>3.5134487550599171E-3</v>
      </c>
    </row>
    <row r="1485" spans="1:38" x14ac:dyDescent="0.3">
      <c r="A1485" s="31">
        <v>39</v>
      </c>
      <c r="B1485" s="31">
        <f t="shared" si="702"/>
        <v>2.6333524605338159E-2</v>
      </c>
      <c r="D1485">
        <f t="shared" si="674"/>
        <v>5.0193864494048147E-2</v>
      </c>
      <c r="E1485">
        <f t="shared" si="680"/>
        <v>3.417197947276069E-2</v>
      </c>
      <c r="F1485">
        <f t="shared" si="681"/>
        <v>0.22403987255407942</v>
      </c>
      <c r="G1485">
        <f t="shared" si="681"/>
        <v>0.18485664573598831</v>
      </c>
      <c r="H1485">
        <f t="shared" si="682"/>
        <v>1.5353252638779743E-3</v>
      </c>
      <c r="I1485">
        <f t="shared" si="675"/>
        <v>3.2122538480077234E-2</v>
      </c>
      <c r="J1485">
        <f t="shared" si="683"/>
        <v>0.17922761639902829</v>
      </c>
      <c r="K1485">
        <f t="shared" si="684"/>
        <v>2.0081383017059181E-3</v>
      </c>
      <c r="M1485">
        <f t="shared" si="676"/>
        <v>6.1474678128717222E-2</v>
      </c>
      <c r="N1485">
        <f t="shared" si="685"/>
        <v>4.1856134579620848E-2</v>
      </c>
      <c r="O1485">
        <f t="shared" si="686"/>
        <v>0.24794087627641639</v>
      </c>
      <c r="P1485">
        <f t="shared" si="686"/>
        <v>0.2045877185454221</v>
      </c>
      <c r="Q1485">
        <f t="shared" si="687"/>
        <v>1.8794962852484705E-3</v>
      </c>
      <c r="R1485">
        <f t="shared" si="677"/>
        <v>3.8640194283832453E-2</v>
      </c>
      <c r="S1485">
        <f t="shared" si="688"/>
        <v>0.19657109218761656</v>
      </c>
      <c r="T1485">
        <f t="shared" si="689"/>
        <v>2.6388547173299124E-3</v>
      </c>
      <c r="V1485">
        <f t="shared" si="678"/>
        <v>6.9223551617716872E-2</v>
      </c>
      <c r="W1485">
        <f t="shared" si="690"/>
        <v>4.7135208013219999E-2</v>
      </c>
      <c r="X1485">
        <f t="shared" si="691"/>
        <v>0.26310368985956256</v>
      </c>
      <c r="Y1485">
        <f t="shared" si="691"/>
        <v>0.21710644396981862</v>
      </c>
      <c r="Z1485">
        <f t="shared" si="692"/>
        <v>2.1157466294415657E-3</v>
      </c>
      <c r="AA1485">
        <f t="shared" si="693"/>
        <v>4.2958434935297551E-2</v>
      </c>
      <c r="AB1485">
        <f t="shared" si="694"/>
        <v>0.2072641670315869</v>
      </c>
      <c r="AC1485">
        <f t="shared" si="695"/>
        <v>3.1180523096560153E-3</v>
      </c>
      <c r="AE1485">
        <f t="shared" si="679"/>
        <v>7.4016216530533793E-2</v>
      </c>
      <c r="AF1485">
        <f t="shared" si="696"/>
        <v>5.0401049527800633E-2</v>
      </c>
      <c r="AG1485">
        <f t="shared" si="697"/>
        <v>0.27205921511783754</v>
      </c>
      <c r="AH1485">
        <f t="shared" si="697"/>
        <v>0.22450178067846285</v>
      </c>
      <c r="AI1485">
        <f t="shared" si="698"/>
        <v>2.2617095704554214E-3</v>
      </c>
      <c r="AJ1485">
        <f t="shared" si="699"/>
        <v>4.5479559390380259E-2</v>
      </c>
      <c r="AK1485">
        <f t="shared" si="700"/>
        <v>0.21325937116661547</v>
      </c>
      <c r="AL1485">
        <f t="shared" si="701"/>
        <v>3.457421648688066E-3</v>
      </c>
    </row>
    <row r="1486" spans="1:38" x14ac:dyDescent="0.3">
      <c r="A1486" s="31">
        <v>39</v>
      </c>
      <c r="B1486" s="31">
        <f t="shared" si="702"/>
        <v>2.4966222551618414E-2</v>
      </c>
      <c r="D1486">
        <f t="shared" si="674"/>
        <v>4.8072216799025395E-2</v>
      </c>
      <c r="E1486">
        <f t="shared" si="680"/>
        <v>3.248633282980995E-2</v>
      </c>
      <c r="F1486">
        <f t="shared" si="681"/>
        <v>0.21925377259929962</v>
      </c>
      <c r="G1486">
        <f t="shared" si="681"/>
        <v>0.1802396538773029</v>
      </c>
      <c r="H1486">
        <f t="shared" si="682"/>
        <v>1.5221014596540556E-3</v>
      </c>
      <c r="I1486">
        <f t="shared" si="675"/>
        <v>3.0537874618833429E-2</v>
      </c>
      <c r="J1486">
        <f t="shared" si="683"/>
        <v>0.17475089304159058</v>
      </c>
      <c r="K1486">
        <f t="shared" si="684"/>
        <v>1.9805062889279574E-3</v>
      </c>
      <c r="M1486">
        <f t="shared" si="676"/>
        <v>5.8876200992708058E-2</v>
      </c>
      <c r="N1486">
        <f t="shared" si="685"/>
        <v>3.9791235166387974E-2</v>
      </c>
      <c r="O1486">
        <f t="shared" si="686"/>
        <v>0.2426441859857929</v>
      </c>
      <c r="P1486">
        <f t="shared" si="686"/>
        <v>0.19947740515253343</v>
      </c>
      <c r="Q1486">
        <f t="shared" si="687"/>
        <v>1.8633709675066577E-3</v>
      </c>
      <c r="R1486">
        <f t="shared" si="677"/>
        <v>3.6733787411827416E-2</v>
      </c>
      <c r="S1486">
        <f t="shared" si="688"/>
        <v>0.19166060474658692</v>
      </c>
      <c r="T1486">
        <f t="shared" si="689"/>
        <v>2.5993255559747168E-3</v>
      </c>
      <c r="V1486">
        <f t="shared" si="678"/>
        <v>6.6297536846951166E-2</v>
      </c>
      <c r="W1486">
        <f t="shared" si="690"/>
        <v>4.4809720989085165E-2</v>
      </c>
      <c r="X1486">
        <f t="shared" si="691"/>
        <v>0.25748308070036596</v>
      </c>
      <c r="Y1486">
        <f t="shared" si="691"/>
        <v>0.21168306731783051</v>
      </c>
      <c r="Z1486">
        <f t="shared" si="692"/>
        <v>2.0976412258404261E-3</v>
      </c>
      <c r="AA1486">
        <f t="shared" si="693"/>
        <v>4.0838821266172554E-2</v>
      </c>
      <c r="AB1486">
        <f t="shared" si="694"/>
        <v>0.2020861728722986</v>
      </c>
      <c r="AC1486">
        <f t="shared" si="695"/>
        <v>3.0688173969113906E-3</v>
      </c>
      <c r="AE1486">
        <f t="shared" si="679"/>
        <v>7.0887620296333387E-2</v>
      </c>
      <c r="AF1486">
        <f t="shared" si="696"/>
        <v>4.7914316109811221E-2</v>
      </c>
      <c r="AG1486">
        <f t="shared" si="697"/>
        <v>0.26624729162253158</v>
      </c>
      <c r="AH1486">
        <f t="shared" si="697"/>
        <v>0.21889338982667161</v>
      </c>
      <c r="AI1486">
        <f t="shared" si="698"/>
        <v>2.2423920152919497E-3</v>
      </c>
      <c r="AJ1486">
        <f t="shared" si="699"/>
        <v>4.3235430377249501E-2</v>
      </c>
      <c r="AK1486">
        <f t="shared" si="700"/>
        <v>0.20793131168068338</v>
      </c>
      <c r="AL1486">
        <f t="shared" si="701"/>
        <v>3.4007535165780415E-3</v>
      </c>
    </row>
    <row r="1487" spans="1:38" x14ac:dyDescent="0.3">
      <c r="A1487" s="31">
        <v>39</v>
      </c>
      <c r="B1487" s="31">
        <f t="shared" si="702"/>
        <v>2.3669914219176955E-2</v>
      </c>
      <c r="D1487">
        <f t="shared" si="674"/>
        <v>4.6040249166152639E-2</v>
      </c>
      <c r="E1487">
        <f t="shared" si="680"/>
        <v>3.0883729615922839E-2</v>
      </c>
      <c r="F1487">
        <f t="shared" si="681"/>
        <v>0.21456991673147621</v>
      </c>
      <c r="G1487">
        <f t="shared" si="681"/>
        <v>0.1757376727281969</v>
      </c>
      <c r="H1487">
        <f t="shared" si="682"/>
        <v>1.5079431743302218E-3</v>
      </c>
      <c r="I1487">
        <f t="shared" si="675"/>
        <v>2.903129039936362E-2</v>
      </c>
      <c r="J1487">
        <f t="shared" si="683"/>
        <v>0.1703857106666038</v>
      </c>
      <c r="K1487">
        <f t="shared" si="684"/>
        <v>1.9522440655831085E-3</v>
      </c>
      <c r="M1487">
        <f t="shared" si="676"/>
        <v>5.6387559053366704E-2</v>
      </c>
      <c r="N1487">
        <f t="shared" si="685"/>
        <v>3.7828083449592598E-2</v>
      </c>
      <c r="O1487">
        <f t="shared" si="686"/>
        <v>0.23746064737839553</v>
      </c>
      <c r="P1487">
        <f t="shared" si="686"/>
        <v>0.19449443038193304</v>
      </c>
      <c r="Q1487">
        <f t="shared" si="687"/>
        <v>1.8460958029871029E-3</v>
      </c>
      <c r="R1487">
        <f t="shared" si="677"/>
        <v>3.4921334361536258E-2</v>
      </c>
      <c r="S1487">
        <f t="shared" si="688"/>
        <v>0.18687250830856919</v>
      </c>
      <c r="T1487">
        <f t="shared" si="689"/>
        <v>2.5591598145480905E-3</v>
      </c>
      <c r="V1487">
        <f t="shared" si="678"/>
        <v>6.3495201982378763E-2</v>
      </c>
      <c r="W1487">
        <f t="shared" si="690"/>
        <v>4.2598837270328462E-2</v>
      </c>
      <c r="X1487">
        <f t="shared" si="691"/>
        <v>0.25198254301117523</v>
      </c>
      <c r="Y1487">
        <f t="shared" si="691"/>
        <v>0.20639485766444973</v>
      </c>
      <c r="Z1487">
        <f t="shared" si="692"/>
        <v>2.0782370552720505E-3</v>
      </c>
      <c r="AA1487">
        <f t="shared" si="693"/>
        <v>3.8823684339059021E-2</v>
      </c>
      <c r="AB1487">
        <f t="shared" si="694"/>
        <v>0.1970372663712604</v>
      </c>
      <c r="AC1487">
        <f t="shared" si="695"/>
        <v>3.0189834250367704E-3</v>
      </c>
      <c r="AE1487">
        <f t="shared" si="679"/>
        <v>6.7891266897381466E-2</v>
      </c>
      <c r="AF1487">
        <f t="shared" si="696"/>
        <v>4.5550144413065256E-2</v>
      </c>
      <c r="AG1487">
        <f t="shared" si="697"/>
        <v>0.26055952659110637</v>
      </c>
      <c r="AH1487">
        <f t="shared" si="697"/>
        <v>0.21342479802746742</v>
      </c>
      <c r="AI1487">
        <f t="shared" si="698"/>
        <v>2.2216826367679222E-3</v>
      </c>
      <c r="AJ1487">
        <f t="shared" si="699"/>
        <v>4.1101927421105765E-2</v>
      </c>
      <c r="AK1487">
        <f t="shared" si="700"/>
        <v>0.20273610290499758</v>
      </c>
      <c r="AL1487">
        <f t="shared" si="701"/>
        <v>3.3435483267832476E-3</v>
      </c>
    </row>
    <row r="1488" spans="1:38" x14ac:dyDescent="0.3">
      <c r="A1488" s="31">
        <v>39</v>
      </c>
      <c r="B1488" s="31">
        <f t="shared" si="702"/>
        <v>2.24409134375387E-2</v>
      </c>
      <c r="D1488">
        <f t="shared" si="674"/>
        <v>4.409417090334504E-2</v>
      </c>
      <c r="E1488">
        <f t="shared" si="680"/>
        <v>2.9360089232471479E-2</v>
      </c>
      <c r="F1488">
        <f t="shared" si="681"/>
        <v>0.20998612073978851</v>
      </c>
      <c r="G1488">
        <f t="shared" si="681"/>
        <v>0.17134786030899679</v>
      </c>
      <c r="H1488">
        <f t="shared" si="682"/>
        <v>1.4929151691176847E-3</v>
      </c>
      <c r="I1488">
        <f t="shared" si="675"/>
        <v>2.7598948033988768E-2</v>
      </c>
      <c r="J1488">
        <f t="shared" si="683"/>
        <v>0.1661293111825507</v>
      </c>
      <c r="K1488">
        <f t="shared" si="684"/>
        <v>1.9234197445398256E-3</v>
      </c>
      <c r="M1488">
        <f t="shared" si="676"/>
        <v>5.4004109679914376E-2</v>
      </c>
      <c r="N1488">
        <f t="shared" si="685"/>
        <v>3.5961677724702865E-2</v>
      </c>
      <c r="O1488">
        <f t="shared" si="686"/>
        <v>0.23238784322746828</v>
      </c>
      <c r="P1488">
        <f t="shared" si="686"/>
        <v>0.18963564465759822</v>
      </c>
      <c r="Q1488">
        <f t="shared" si="687"/>
        <v>1.8277504825575995E-3</v>
      </c>
      <c r="R1488">
        <f t="shared" si="677"/>
        <v>3.3198214994750473E-2</v>
      </c>
      <c r="S1488">
        <f t="shared" si="688"/>
        <v>0.18220377327253812</v>
      </c>
      <c r="T1488">
        <f t="shared" si="689"/>
        <v>2.5184408772413241E-3</v>
      </c>
      <c r="V1488">
        <f t="shared" si="678"/>
        <v>6.0811319190286095E-2</v>
      </c>
      <c r="W1488">
        <f t="shared" si="690"/>
        <v>4.0496921697032513E-2</v>
      </c>
      <c r="X1488">
        <f t="shared" si="691"/>
        <v>0.24659951173975608</v>
      </c>
      <c r="Y1488">
        <f t="shared" si="691"/>
        <v>0.20123846972443543</v>
      </c>
      <c r="Z1488">
        <f t="shared" si="692"/>
        <v>2.0576241327156853E-3</v>
      </c>
      <c r="AA1488">
        <f t="shared" si="693"/>
        <v>3.6907885033038802E-2</v>
      </c>
      <c r="AB1488">
        <f t="shared" si="694"/>
        <v>0.19211424994788595</v>
      </c>
      <c r="AC1488">
        <f t="shared" si="695"/>
        <v>2.9686437525286232E-3</v>
      </c>
      <c r="AE1488">
        <f t="shared" si="679"/>
        <v>6.5021566552947399E-2</v>
      </c>
      <c r="AF1488">
        <f t="shared" si="696"/>
        <v>4.3302506771958016E-2</v>
      </c>
      <c r="AG1488">
        <f t="shared" si="697"/>
        <v>0.25499326766200592</v>
      </c>
      <c r="AH1488">
        <f t="shared" si="697"/>
        <v>0.20809254376829078</v>
      </c>
      <c r="AI1488">
        <f t="shared" si="698"/>
        <v>2.1996779017545019E-3</v>
      </c>
      <c r="AJ1488">
        <f t="shared" si="699"/>
        <v>3.9073607746001805E-2</v>
      </c>
      <c r="AK1488">
        <f t="shared" si="700"/>
        <v>0.19767045238477551</v>
      </c>
      <c r="AL1488">
        <f t="shared" si="701"/>
        <v>3.2859051513074796E-3</v>
      </c>
    </row>
    <row r="1489" spans="1:38" x14ac:dyDescent="0.3">
      <c r="A1489" s="31">
        <v>39</v>
      </c>
      <c r="B1489" s="31">
        <f t="shared" si="702"/>
        <v>2.1275725431362202E-2</v>
      </c>
      <c r="D1489">
        <f t="shared" si="674"/>
        <v>4.2230351547478923E-2</v>
      </c>
      <c r="E1489">
        <f t="shared" si="680"/>
        <v>2.7911530552255832E-2</v>
      </c>
      <c r="F1489">
        <f t="shared" si="681"/>
        <v>0.20550024707400943</v>
      </c>
      <c r="G1489">
        <f t="shared" si="681"/>
        <v>0.16706744312479266</v>
      </c>
      <c r="H1489">
        <f t="shared" si="682"/>
        <v>1.4770804193989327E-3</v>
      </c>
      <c r="I1489">
        <f t="shared" si="675"/>
        <v>2.6237197446097298E-2</v>
      </c>
      <c r="J1489">
        <f t="shared" si="683"/>
        <v>0.16197900310255431</v>
      </c>
      <c r="K1489">
        <f t="shared" si="684"/>
        <v>1.8940986768229192E-3</v>
      </c>
      <c r="M1489">
        <f t="shared" si="676"/>
        <v>5.1721406481187011E-2</v>
      </c>
      <c r="N1489">
        <f t="shared" si="685"/>
        <v>3.4187260984265631E-2</v>
      </c>
      <c r="O1489">
        <f t="shared" si="686"/>
        <v>0.22742340794471225</v>
      </c>
      <c r="P1489">
        <f t="shared" si="686"/>
        <v>0.18489797452721227</v>
      </c>
      <c r="Q1489">
        <f t="shared" si="687"/>
        <v>1.8084124873462241E-3</v>
      </c>
      <c r="R1489">
        <f t="shared" si="677"/>
        <v>3.1560035357925627E-2</v>
      </c>
      <c r="S1489">
        <f t="shared" si="688"/>
        <v>0.17765144344453165</v>
      </c>
      <c r="T1489">
        <f t="shared" si="689"/>
        <v>2.4772484502072374E-3</v>
      </c>
      <c r="V1489">
        <f t="shared" si="678"/>
        <v>5.8240881612557256E-2</v>
      </c>
      <c r="W1489">
        <f t="shared" si="690"/>
        <v>3.8498614945262688E-2</v>
      </c>
      <c r="X1489">
        <f t="shared" si="691"/>
        <v>0.24133147663029217</v>
      </c>
      <c r="Y1489">
        <f t="shared" si="691"/>
        <v>0.19621063922545762</v>
      </c>
      <c r="Z1489">
        <f t="shared" si="692"/>
        <v>2.0358899681135168E-3</v>
      </c>
      <c r="AA1489">
        <f t="shared" si="693"/>
        <v>3.508653597001591E-2</v>
      </c>
      <c r="AB1489">
        <f t="shared" si="694"/>
        <v>0.18731400366768072</v>
      </c>
      <c r="AC1489">
        <f t="shared" si="695"/>
        <v>2.9178873852664586E-3</v>
      </c>
      <c r="AE1489">
        <f t="shared" si="679"/>
        <v>6.2273165757063043E-2</v>
      </c>
      <c r="AF1489">
        <f t="shared" si="696"/>
        <v>4.1165670686691858E-2</v>
      </c>
      <c r="AG1489">
        <f t="shared" si="697"/>
        <v>0.24954591913526264</v>
      </c>
      <c r="AH1489">
        <f t="shared" si="697"/>
        <v>0.2028932494852696</v>
      </c>
      <c r="AI1489">
        <f t="shared" si="698"/>
        <v>2.1764715854713816E-3</v>
      </c>
      <c r="AJ1489">
        <f t="shared" si="699"/>
        <v>3.7145295309858092E-2</v>
      </c>
      <c r="AK1489">
        <f t="shared" si="700"/>
        <v>0.19273114774176511</v>
      </c>
      <c r="AL1489">
        <f t="shared" si="701"/>
        <v>3.2279182484953851E-3</v>
      </c>
    </row>
    <row r="1490" spans="1:38" x14ac:dyDescent="0.3">
      <c r="A1490" s="31">
        <v>39</v>
      </c>
      <c r="B1490" s="31">
        <f t="shared" si="702"/>
        <v>2.0171036882728574E-2</v>
      </c>
      <c r="D1490">
        <f t="shared" si="674"/>
        <v>4.0445314091672201E-2</v>
      </c>
      <c r="E1490">
        <f t="shared" si="680"/>
        <v>2.6534362271890048E-2</v>
      </c>
      <c r="F1490">
        <f t="shared" si="681"/>
        <v>0.20111020384772177</v>
      </c>
      <c r="G1490">
        <f t="shared" si="681"/>
        <v>0.16289371464820257</v>
      </c>
      <c r="H1490">
        <f t="shared" si="682"/>
        <v>1.4605000467369676E-3</v>
      </c>
      <c r="I1490">
        <f t="shared" si="675"/>
        <v>2.4942567180501946E-2</v>
      </c>
      <c r="J1490">
        <f t="shared" si="683"/>
        <v>0.15793216005773475</v>
      </c>
      <c r="K1490">
        <f t="shared" si="684"/>
        <v>1.8643434655300367E-3</v>
      </c>
      <c r="M1490">
        <f t="shared" si="676"/>
        <v>4.9535191010778752E-2</v>
      </c>
      <c r="N1490">
        <f t="shared" si="685"/>
        <v>3.2500309063096394E-2</v>
      </c>
      <c r="O1490">
        <f t="shared" si="686"/>
        <v>0.22256502647715959</v>
      </c>
      <c r="P1490">
        <f t="shared" si="686"/>
        <v>0.18027842095796268</v>
      </c>
      <c r="Q1490">
        <f t="shared" si="687"/>
        <v>1.7881570063361747E-3</v>
      </c>
      <c r="R1490">
        <f t="shared" si="677"/>
        <v>3.0002616708853406E-2</v>
      </c>
      <c r="S1490">
        <f t="shared" si="688"/>
        <v>0.17321263437998224</v>
      </c>
      <c r="T1490">
        <f t="shared" si="689"/>
        <v>2.435658605713533E-3</v>
      </c>
      <c r="V1490">
        <f t="shared" si="678"/>
        <v>5.5779094026250392E-2</v>
      </c>
      <c r="W1490">
        <f t="shared" si="690"/>
        <v>3.6598820148916196E-2</v>
      </c>
      <c r="X1490">
        <f t="shared" si="691"/>
        <v>0.23617598105279544</v>
      </c>
      <c r="Y1490">
        <f t="shared" si="691"/>
        <v>0.19130818108203371</v>
      </c>
      <c r="Z1490">
        <f t="shared" si="692"/>
        <v>2.0131194742162867E-3</v>
      </c>
      <c r="AA1490">
        <f t="shared" si="693"/>
        <v>3.3354989286469079E-2</v>
      </c>
      <c r="AB1490">
        <f t="shared" si="694"/>
        <v>0.1826334834757008</v>
      </c>
      <c r="AC1490">
        <f t="shared" si="695"/>
        <v>2.8667990467931858E-3</v>
      </c>
      <c r="AE1490">
        <f t="shared" si="679"/>
        <v>5.9640937291416993E-2</v>
      </c>
      <c r="AF1490">
        <f t="shared" si="696"/>
        <v>3.9134184495998155E-2</v>
      </c>
      <c r="AG1490">
        <f t="shared" si="697"/>
        <v>0.24421494076206107</v>
      </c>
      <c r="AH1490">
        <f t="shared" si="697"/>
        <v>0.19782361966155143</v>
      </c>
      <c r="AI1490">
        <f t="shared" si="698"/>
        <v>2.1521546734505912E-3</v>
      </c>
      <c r="AJ1490">
        <f t="shared" si="699"/>
        <v>3.5312067836486279E-2</v>
      </c>
      <c r="AK1490">
        <f t="shared" si="700"/>
        <v>0.18791505484257051</v>
      </c>
      <c r="AL1490">
        <f t="shared" si="701"/>
        <v>3.1696771545476517E-3</v>
      </c>
    </row>
    <row r="1491" spans="1:38" x14ac:dyDescent="0.3">
      <c r="A1491" s="31">
        <v>39</v>
      </c>
      <c r="B1491" s="31">
        <f t="shared" si="702"/>
        <v>1.9123706509421055E-2</v>
      </c>
      <c r="D1491">
        <f t="shared" si="674"/>
        <v>3.8735728498839793E-2</v>
      </c>
      <c r="E1491">
        <f t="shared" si="680"/>
        <v>2.5225073720552504E-2</v>
      </c>
      <c r="F1491">
        <f t="shared" si="681"/>
        <v>0.19681394386282644</v>
      </c>
      <c r="G1491">
        <f t="shared" si="681"/>
        <v>0.15882403382533924</v>
      </c>
      <c r="H1491">
        <f t="shared" si="682"/>
        <v>1.4432332646563703E-3</v>
      </c>
      <c r="I1491">
        <f t="shared" si="675"/>
        <v>2.371175574485266E-2</v>
      </c>
      <c r="J1491">
        <f t="shared" si="683"/>
        <v>0.15398621933423998</v>
      </c>
      <c r="K1491">
        <f t="shared" si="684"/>
        <v>1.8342139882964867E-3</v>
      </c>
      <c r="M1491">
        <f t="shared" si="676"/>
        <v>4.744138482279979E-2</v>
      </c>
      <c r="N1491">
        <f t="shared" si="685"/>
        <v>3.0896519346228415E-2</v>
      </c>
      <c r="O1491">
        <f t="shared" si="686"/>
        <v>0.21781043322761146</v>
      </c>
      <c r="P1491">
        <f t="shared" si="686"/>
        <v>0.17577405765990731</v>
      </c>
      <c r="Q1491">
        <f t="shared" si="687"/>
        <v>1.7670568708690743E-3</v>
      </c>
      <c r="R1491">
        <f t="shared" si="677"/>
        <v>2.8521985065789429E-2</v>
      </c>
      <c r="S1491">
        <f t="shared" si="688"/>
        <v>0.16888453175406393</v>
      </c>
      <c r="T1491">
        <f t="shared" si="689"/>
        <v>2.39374383499928E-3</v>
      </c>
      <c r="V1491">
        <f t="shared" si="678"/>
        <v>5.3421363897983389E-2</v>
      </c>
      <c r="W1491">
        <f t="shared" si="690"/>
        <v>3.4792690158123259E-2</v>
      </c>
      <c r="X1491">
        <f t="shared" si="691"/>
        <v>0.23113062085752159</v>
      </c>
      <c r="Y1491">
        <f t="shared" si="691"/>
        <v>0.18652798760004694</v>
      </c>
      <c r="Z1491">
        <f t="shared" si="692"/>
        <v>1.989394893500784E-3</v>
      </c>
      <c r="AA1491">
        <f t="shared" si="693"/>
        <v>3.1708824988906446E-2</v>
      </c>
      <c r="AB1491">
        <f t="shared" si="694"/>
        <v>0.17806971946096406</v>
      </c>
      <c r="AC1491">
        <f t="shared" si="695"/>
        <v>2.815459257015201E-3</v>
      </c>
      <c r="AE1491">
        <f t="shared" si="679"/>
        <v>5.7119970660393184E-2</v>
      </c>
      <c r="AF1491">
        <f t="shared" si="696"/>
        <v>3.7202863732735424E-2</v>
      </c>
      <c r="AG1491">
        <f t="shared" si="697"/>
        <v>0.23899784656015874</v>
      </c>
      <c r="AH1491">
        <f t="shared" si="697"/>
        <v>0.19288043895827131</v>
      </c>
      <c r="AI1491">
        <f t="shared" si="698"/>
        <v>2.1268152839186245E-3</v>
      </c>
      <c r="AJ1491">
        <f t="shared" si="699"/>
        <v>3.3569244467779646E-2</v>
      </c>
      <c r="AK1491">
        <f t="shared" si="700"/>
        <v>0.18321911599988591</v>
      </c>
      <c r="AL1491">
        <f t="shared" si="701"/>
        <v>3.1112667829155138E-3</v>
      </c>
    </row>
    <row r="1492" spans="1:38" x14ac:dyDescent="0.3">
      <c r="A1492" s="31">
        <v>39</v>
      </c>
      <c r="B1492" s="31">
        <f t="shared" si="702"/>
        <v>1.8130756132403746E-2</v>
      </c>
      <c r="D1492">
        <f t="shared" si="674"/>
        <v>3.7098405489423447E-2</v>
      </c>
      <c r="E1492">
        <f t="shared" si="680"/>
        <v>2.398032610454013E-2</v>
      </c>
      <c r="F1492">
        <f t="shared" si="681"/>
        <v>0.19260946365488754</v>
      </c>
      <c r="G1492">
        <f t="shared" si="681"/>
        <v>0.15485582360550776</v>
      </c>
      <c r="H1492">
        <f t="shared" si="682"/>
        <v>1.4253373369781332E-3</v>
      </c>
      <c r="I1492">
        <f t="shared" si="675"/>
        <v>2.2541623362575366E-2</v>
      </c>
      <c r="J1492">
        <f t="shared" si="683"/>
        <v>0.15013868043437495</v>
      </c>
      <c r="K1492">
        <f t="shared" si="684"/>
        <v>1.8037674273637739E-3</v>
      </c>
      <c r="M1492">
        <f t="shared" si="676"/>
        <v>4.5436081863428276E-2</v>
      </c>
      <c r="N1492">
        <f t="shared" si="685"/>
        <v>2.9371800014065075E-2</v>
      </c>
      <c r="O1492">
        <f t="shared" si="686"/>
        <v>0.21315741099813601</v>
      </c>
      <c r="P1492">
        <f t="shared" si="686"/>
        <v>0.17138202943735109</v>
      </c>
      <c r="Q1492">
        <f t="shared" si="687"/>
        <v>1.7451825045491686E-3</v>
      </c>
      <c r="R1492">
        <f t="shared" si="677"/>
        <v>2.7114361255154051E-2</v>
      </c>
      <c r="S1492">
        <f t="shared" si="688"/>
        <v>0.16466438976036699</v>
      </c>
      <c r="T1492">
        <f t="shared" si="689"/>
        <v>2.3515731087667175E-3</v>
      </c>
      <c r="V1492">
        <f t="shared" si="678"/>
        <v>5.1163292816440796E-2</v>
      </c>
      <c r="W1492">
        <f t="shared" si="690"/>
        <v>3.3075615405142533E-2</v>
      </c>
      <c r="X1492">
        <f t="shared" si="691"/>
        <v>0.22619304325385606</v>
      </c>
      <c r="Y1492">
        <f t="shared" si="691"/>
        <v>0.18186702671221777</v>
      </c>
      <c r="Z1492">
        <f t="shared" si="692"/>
        <v>1.964795742449591E-3</v>
      </c>
      <c r="AA1492">
        <f t="shared" si="693"/>
        <v>3.0143839866187475E-2</v>
      </c>
      <c r="AB1492">
        <f t="shared" si="694"/>
        <v>0.17361981415203587</v>
      </c>
      <c r="AC1492">
        <f t="shared" si="695"/>
        <v>2.7639444181924732E-3</v>
      </c>
      <c r="AE1492">
        <f t="shared" si="679"/>
        <v>5.4705562930409971E-2</v>
      </c>
      <c r="AF1492">
        <f t="shared" si="696"/>
        <v>3.5366778131073064E-2</v>
      </c>
      <c r="AG1492">
        <f t="shared" si="697"/>
        <v>0.23389220365461089</v>
      </c>
      <c r="AH1492">
        <f t="shared" si="697"/>
        <v>0.1880605703784636</v>
      </c>
      <c r="AI1492">
        <f t="shared" si="698"/>
        <v>2.1005386087592508E-3</v>
      </c>
      <c r="AJ1492">
        <f t="shared" si="699"/>
        <v>3.1912374007441902E-2</v>
      </c>
      <c r="AK1492">
        <f t="shared" si="700"/>
        <v>0.17864034820678643</v>
      </c>
      <c r="AL1492">
        <f t="shared" si="701"/>
        <v>3.0527675304272894E-3</v>
      </c>
    </row>
    <row r="1493" spans="1:38" x14ac:dyDescent="0.3">
      <c r="A1493" s="31">
        <v>39</v>
      </c>
      <c r="B1493" s="31">
        <f t="shared" si="702"/>
        <v>1.7189362207099032E-2</v>
      </c>
      <c r="D1493">
        <f t="shared" si="674"/>
        <v>3.5530290591707744E-2</v>
      </c>
      <c r="E1493">
        <f t="shared" si="680"/>
        <v>2.2796944167889171E-2</v>
      </c>
      <c r="F1493">
        <f t="shared" si="681"/>
        <v>0.18849480255887097</v>
      </c>
      <c r="G1493">
        <f t="shared" si="681"/>
        <v>0.15098656949506856</v>
      </c>
      <c r="H1493">
        <f t="shared" si="682"/>
        <v>1.4068675475685203E-3</v>
      </c>
      <c r="I1493">
        <f t="shared" si="675"/>
        <v>2.142918411859825E-2</v>
      </c>
      <c r="J1493">
        <f t="shared" si="683"/>
        <v>0.14638710366216776</v>
      </c>
      <c r="K1493">
        <f t="shared" si="684"/>
        <v>1.7730583063754208E-3</v>
      </c>
      <c r="M1493">
        <f t="shared" si="676"/>
        <v>4.3515541184063714E-2</v>
      </c>
      <c r="N1493">
        <f t="shared" si="685"/>
        <v>2.7922259800222483E-2</v>
      </c>
      <c r="O1493">
        <f t="shared" si="686"/>
        <v>0.20860378995613602</v>
      </c>
      <c r="P1493">
        <f t="shared" si="686"/>
        <v>0.16709955056858317</v>
      </c>
      <c r="Q1493">
        <f t="shared" si="687"/>
        <v>1.7226018871392933E-3</v>
      </c>
      <c r="R1493">
        <f t="shared" si="677"/>
        <v>2.5776151434914456E-2</v>
      </c>
      <c r="S1493">
        <f t="shared" si="688"/>
        <v>0.16054952953812868</v>
      </c>
      <c r="T1493">
        <f t="shared" si="689"/>
        <v>2.3092119443216667E-3</v>
      </c>
      <c r="V1493">
        <f t="shared" si="678"/>
        <v>4.9000668287020377E-2</v>
      </c>
      <c r="W1493">
        <f t="shared" si="690"/>
        <v>3.1443212349894764E-2</v>
      </c>
      <c r="X1493">
        <f t="shared" si="691"/>
        <v>0.22136094571315054</v>
      </c>
      <c r="Y1493">
        <f t="shared" si="691"/>
        <v>0.17732234024480606</v>
      </c>
      <c r="Z1493">
        <f t="shared" si="692"/>
        <v>1.9393987715965006E-3</v>
      </c>
      <c r="AA1493">
        <f t="shared" si="693"/>
        <v>2.8656036933006904E-2</v>
      </c>
      <c r="AB1493">
        <f t="shared" si="694"/>
        <v>0.1692809408439323</v>
      </c>
      <c r="AC1493">
        <f t="shared" si="695"/>
        <v>2.7123269071777953E-3</v>
      </c>
      <c r="AE1493">
        <f t="shared" si="679"/>
        <v>5.2393209956471523E-2</v>
      </c>
      <c r="AF1493">
        <f t="shared" si="696"/>
        <v>3.3621239255276276E-2</v>
      </c>
      <c r="AG1493">
        <f t="shared" si="697"/>
        <v>0.22889563114326042</v>
      </c>
      <c r="AH1493">
        <f t="shared" si="697"/>
        <v>0.18336095346413389</v>
      </c>
      <c r="AI1493">
        <f t="shared" si="698"/>
        <v>2.0734068713419438E-3</v>
      </c>
      <c r="AJ1493">
        <f t="shared" si="699"/>
        <v>3.0337223728843288E-2</v>
      </c>
      <c r="AK1493">
        <f t="shared" si="700"/>
        <v>0.17417584140414907</v>
      </c>
      <c r="AL1493">
        <f t="shared" si="701"/>
        <v>2.9942553890925554E-3</v>
      </c>
    </row>
    <row r="1494" spans="1:38" x14ac:dyDescent="0.3">
      <c r="A1494" s="31">
        <v>39</v>
      </c>
      <c r="B1494" s="31">
        <f t="shared" si="702"/>
        <v>1.6296847794382143E-2</v>
      </c>
      <c r="D1494">
        <f t="shared" si="674"/>
        <v>3.4028458443622192E-2</v>
      </c>
      <c r="E1494">
        <f t="shared" si="680"/>
        <v>2.1671908250123221E-2</v>
      </c>
      <c r="F1494">
        <f t="shared" si="681"/>
        <v>0.18446804179483825</v>
      </c>
      <c r="G1494">
        <f t="shared" si="681"/>
        <v>0.14721381813580958</v>
      </c>
      <c r="H1494">
        <f t="shared" si="682"/>
        <v>1.3878771804369313E-3</v>
      </c>
      <c r="I1494">
        <f t="shared" si="675"/>
        <v>2.0371598479896457E-2</v>
      </c>
      <c r="J1494">
        <f t="shared" si="683"/>
        <v>0.14272910873363029</v>
      </c>
      <c r="K1494">
        <f t="shared" si="684"/>
        <v>1.7421385330879989E-3</v>
      </c>
      <c r="M1494">
        <f t="shared" si="676"/>
        <v>4.167617996248707E-2</v>
      </c>
      <c r="N1494">
        <f t="shared" si="685"/>
        <v>2.65441982385607E-2</v>
      </c>
      <c r="O1494">
        <f t="shared" si="686"/>
        <v>0.20414744662250142</v>
      </c>
      <c r="P1494">
        <f t="shared" si="686"/>
        <v>0.16292390321423281</v>
      </c>
      <c r="Q1494">
        <f t="shared" si="687"/>
        <v>1.6993805311334067E-3</v>
      </c>
      <c r="R1494">
        <f t="shared" si="677"/>
        <v>2.4503938071716032E-2</v>
      </c>
      <c r="S1494">
        <f t="shared" si="688"/>
        <v>0.1565373376281711</v>
      </c>
      <c r="T1494">
        <f t="shared" si="689"/>
        <v>2.2667224784520133E-3</v>
      </c>
      <c r="V1494">
        <f t="shared" si="678"/>
        <v>4.6929455873310572E-2</v>
      </c>
      <c r="W1494">
        <f t="shared" si="690"/>
        <v>2.9891312478442535E-2</v>
      </c>
      <c r="X1494">
        <f t="shared" si="691"/>
        <v>0.21663207489499464</v>
      </c>
      <c r="Y1494">
        <f t="shared" si="691"/>
        <v>0.17289104221573348</v>
      </c>
      <c r="Z1494">
        <f t="shared" si="692"/>
        <v>1.9132779398481927E-3</v>
      </c>
      <c r="AA1494">
        <f t="shared" si="693"/>
        <v>2.7241615379927454E-2</v>
      </c>
      <c r="AB1494">
        <f t="shared" si="694"/>
        <v>0.16505034195640872</v>
      </c>
      <c r="AC1494">
        <f t="shared" si="695"/>
        <v>2.6606751729475998E-3</v>
      </c>
      <c r="AE1494">
        <f t="shared" si="679"/>
        <v>5.0178597979563054E-2</v>
      </c>
      <c r="AF1494">
        <f t="shared" si="696"/>
        <v>3.1961788721371828E-2</v>
      </c>
      <c r="AG1494">
        <f t="shared" si="697"/>
        <v>0.22400579898646164</v>
      </c>
      <c r="AH1494">
        <f t="shared" si="697"/>
        <v>0.17877860252662181</v>
      </c>
      <c r="AI1494">
        <f t="shared" si="698"/>
        <v>2.0454992996169485E-3</v>
      </c>
      <c r="AJ1494">
        <f t="shared" si="699"/>
        <v>2.8839768720768447E-2</v>
      </c>
      <c r="AK1494">
        <f t="shared" si="700"/>
        <v>0.1698227567812054</v>
      </c>
      <c r="AL1494">
        <f t="shared" si="701"/>
        <v>2.9358020626165794E-3</v>
      </c>
    </row>
    <row r="1495" spans="1:38" x14ac:dyDescent="0.3">
      <c r="A1495" s="31">
        <v>39</v>
      </c>
      <c r="B1495" s="31">
        <f t="shared" si="702"/>
        <v>1.5450674948461631E-2</v>
      </c>
      <c r="D1495">
        <f t="shared" si="674"/>
        <v>3.2590107335400839E-2</v>
      </c>
      <c r="E1495">
        <f t="shared" si="680"/>
        <v>2.0602346722967433E-2</v>
      </c>
      <c r="F1495">
        <f t="shared" si="681"/>
        <v>0.18052730357317376</v>
      </c>
      <c r="G1495">
        <f t="shared" si="681"/>
        <v>0.14353517590809381</v>
      </c>
      <c r="H1495">
        <f t="shared" si="682"/>
        <v>1.3684175091895733E-3</v>
      </c>
      <c r="I1495">
        <f t="shared" si="675"/>
        <v>1.9366166173633747E-2</v>
      </c>
      <c r="J1495">
        <f t="shared" si="683"/>
        <v>0.13916237341190235</v>
      </c>
      <c r="K1495">
        <f t="shared" si="684"/>
        <v>1.7110574472468611E-3</v>
      </c>
      <c r="M1495">
        <f t="shared" si="676"/>
        <v>3.9914566819009914E-2</v>
      </c>
      <c r="N1495">
        <f t="shared" si="685"/>
        <v>2.5234096376884986E-2</v>
      </c>
      <c r="O1495">
        <f t="shared" si="686"/>
        <v>0.19978630288137852</v>
      </c>
      <c r="P1495">
        <f t="shared" si="686"/>
        <v>0.15885243585442743</v>
      </c>
      <c r="Q1495">
        <f t="shared" si="687"/>
        <v>1.6755814697801139E-3</v>
      </c>
      <c r="R1495">
        <f t="shared" si="677"/>
        <v>2.329447135076149E-2</v>
      </c>
      <c r="S1495">
        <f t="shared" si="688"/>
        <v>0.15262526445762997</v>
      </c>
      <c r="T1495">
        <f t="shared" si="689"/>
        <v>2.2241635452062872E-3</v>
      </c>
      <c r="V1495">
        <f t="shared" si="678"/>
        <v>4.4945791670740677E-2</v>
      </c>
      <c r="W1495">
        <f t="shared" si="690"/>
        <v>2.8415951828852967E-2</v>
      </c>
      <c r="X1495">
        <f t="shared" si="691"/>
        <v>0.21200422559642693</v>
      </c>
      <c r="Y1495">
        <f t="shared" si="691"/>
        <v>0.16857031716424148</v>
      </c>
      <c r="Z1495">
        <f t="shared" si="692"/>
        <v>1.8865044016954701E-3</v>
      </c>
      <c r="AA1495">
        <f t="shared" si="693"/>
        <v>2.5896961006405424E-2</v>
      </c>
      <c r="AB1495">
        <f t="shared" si="694"/>
        <v>0.16092532742363902</v>
      </c>
      <c r="AC1495">
        <f t="shared" si="695"/>
        <v>2.6090538385460356E-3</v>
      </c>
      <c r="AE1495">
        <f t="shared" si="679"/>
        <v>4.8057595579216558E-2</v>
      </c>
      <c r="AF1495">
        <f t="shared" si="696"/>
        <v>3.0384186984199694E-2</v>
      </c>
      <c r="AG1495">
        <f t="shared" si="697"/>
        <v>0.21922042692052343</v>
      </c>
      <c r="AH1495">
        <f t="shared" si="697"/>
        <v>0.17431060491031433</v>
      </c>
      <c r="AI1495">
        <f t="shared" si="698"/>
        <v>2.0168921129886616E-3</v>
      </c>
      <c r="AJ1495">
        <f t="shared" si="699"/>
        <v>2.7416181745957387E-2</v>
      </c>
      <c r="AK1495">
        <f t="shared" si="700"/>
        <v>0.16557832510916817</v>
      </c>
      <c r="AL1495">
        <f t="shared" si="701"/>
        <v>2.8774750867398033E-3</v>
      </c>
    </row>
    <row r="1496" spans="1:38" x14ac:dyDescent="0.3">
      <c r="A1496" s="31">
        <v>39</v>
      </c>
      <c r="B1496" s="31">
        <f t="shared" si="702"/>
        <v>1.464843750000001E-2</v>
      </c>
      <c r="D1496">
        <f t="shared" si="674"/>
        <v>3.1212553982917418E-2</v>
      </c>
      <c r="E1496">
        <f t="shared" si="680"/>
        <v>1.9585528788621097E-2</v>
      </c>
      <c r="F1496">
        <f t="shared" si="681"/>
        <v>0.17667075021892395</v>
      </c>
      <c r="G1496">
        <f t="shared" si="681"/>
        <v>0.13994830755897369</v>
      </c>
      <c r="H1496">
        <f t="shared" si="682"/>
        <v>1.3485377949133343E-3</v>
      </c>
      <c r="I1496">
        <f t="shared" si="675"/>
        <v>1.8410319406402399E-2</v>
      </c>
      <c r="J1496">
        <f t="shared" si="683"/>
        <v>0.13568463216739912</v>
      </c>
      <c r="K1496">
        <f t="shared" si="684"/>
        <v>1.6798618729335294E-3</v>
      </c>
      <c r="M1496">
        <f t="shared" si="676"/>
        <v>3.8227415415142602E-2</v>
      </c>
      <c r="N1496">
        <f t="shared" si="685"/>
        <v>2.3988607935747929E-2</v>
      </c>
      <c r="O1496">
        <f t="shared" si="686"/>
        <v>0.19551832501109098</v>
      </c>
      <c r="P1496">
        <f t="shared" si="686"/>
        <v>0.1548825617548597</v>
      </c>
      <c r="Q1496">
        <f t="shared" si="687"/>
        <v>1.651265255416476E-3</v>
      </c>
      <c r="R1496">
        <f t="shared" si="677"/>
        <v>2.2144660998334086E-2</v>
      </c>
      <c r="S1496">
        <f t="shared" si="688"/>
        <v>0.14881082285349437</v>
      </c>
      <c r="T1496">
        <f t="shared" si="689"/>
        <v>2.1815907578018922E-3</v>
      </c>
      <c r="V1496">
        <f t="shared" si="678"/>
        <v>4.3045975098361521E-2</v>
      </c>
      <c r="W1496">
        <f t="shared" si="690"/>
        <v>2.7013361019969824E-2</v>
      </c>
      <c r="X1496">
        <f t="shared" si="691"/>
        <v>0.20747523972359092</v>
      </c>
      <c r="Y1496">
        <f t="shared" si="691"/>
        <v>0.16435741851212504</v>
      </c>
      <c r="Z1496">
        <f t="shared" si="692"/>
        <v>1.8591465060239364E-3</v>
      </c>
      <c r="AA1496">
        <f t="shared" si="693"/>
        <v>2.4618637114271601E-2</v>
      </c>
      <c r="AB1496">
        <f t="shared" si="694"/>
        <v>0.15690327311522728</v>
      </c>
      <c r="AC1496">
        <f t="shared" si="695"/>
        <v>2.5575238066374464E-3</v>
      </c>
      <c r="AE1496">
        <f t="shared" si="679"/>
        <v>4.6026245966233108E-2</v>
      </c>
      <c r="AF1496">
        <f t="shared" si="696"/>
        <v>2.8884402663535706E-2</v>
      </c>
      <c r="AG1496">
        <f t="shared" si="697"/>
        <v>0.21453728339436273</v>
      </c>
      <c r="AH1496">
        <f t="shared" si="697"/>
        <v>0.16995411928969451</v>
      </c>
      <c r="AI1496">
        <f t="shared" si="698"/>
        <v>1.9876585215837773E-3</v>
      </c>
      <c r="AJ1496">
        <f t="shared" si="699"/>
        <v>2.6062823588434907E-2</v>
      </c>
      <c r="AK1496">
        <f t="shared" si="700"/>
        <v>0.16143984510781378</v>
      </c>
      <c r="AL1496">
        <f t="shared" si="701"/>
        <v>2.8193379525938739E-3</v>
      </c>
    </row>
    <row r="1497" spans="1:38" x14ac:dyDescent="0.3">
      <c r="A1497" s="31">
        <v>39</v>
      </c>
      <c r="B1497" s="31">
        <f t="shared" si="702"/>
        <v>1.3887854213952716E-2</v>
      </c>
      <c r="D1497">
        <f t="shared" si="674"/>
        <v>2.9893228521946424E-2</v>
      </c>
      <c r="E1497">
        <f t="shared" si="680"/>
        <v>1.8618857622912596E-2</v>
      </c>
      <c r="F1497">
        <f t="shared" si="681"/>
        <v>0.17289658331484292</v>
      </c>
      <c r="G1497">
        <f t="shared" si="681"/>
        <v>0.13645093485539994</v>
      </c>
      <c r="H1497">
        <f t="shared" si="682"/>
        <v>1.3282852916292984E-3</v>
      </c>
      <c r="I1497">
        <f t="shared" si="675"/>
        <v>1.7501616408763934E-2</v>
      </c>
      <c r="J1497">
        <f t="shared" si="683"/>
        <v>0.1322936748630256</v>
      </c>
      <c r="K1497">
        <f t="shared" si="684"/>
        <v>1.648596174746659E-3</v>
      </c>
      <c r="M1497">
        <f t="shared" si="676"/>
        <v>3.661157832284051E-2</v>
      </c>
      <c r="N1497">
        <f t="shared" si="685"/>
        <v>2.2804550891704169E-2</v>
      </c>
      <c r="O1497">
        <f t="shared" si="686"/>
        <v>0.19134152273576299</v>
      </c>
      <c r="P1497">
        <f t="shared" si="686"/>
        <v>0.15101175746180881</v>
      </c>
      <c r="Q1497">
        <f t="shared" si="687"/>
        <v>1.6264899670522406E-3</v>
      </c>
      <c r="R1497">
        <f t="shared" si="677"/>
        <v>2.1051568497729864E-2</v>
      </c>
      <c r="S1497">
        <f t="shared" si="688"/>
        <v>0.14509158658492183</v>
      </c>
      <c r="T1497">
        <f t="shared" si="689"/>
        <v>2.1390565939568844E-3</v>
      </c>
      <c r="V1497">
        <f t="shared" si="678"/>
        <v>4.1226461995310749E-2</v>
      </c>
      <c r="W1497">
        <f t="shared" si="690"/>
        <v>2.5679955759676486E-2</v>
      </c>
      <c r="X1497">
        <f t="shared" si="691"/>
        <v>0.20304300528536004</v>
      </c>
      <c r="Y1497">
        <f t="shared" si="691"/>
        <v>0.16024966695652285</v>
      </c>
      <c r="Z1497">
        <f t="shared" si="692"/>
        <v>1.8312698053263264E-3</v>
      </c>
      <c r="AA1497">
        <f t="shared" si="693"/>
        <v>2.3403375840114423E-2</v>
      </c>
      <c r="AB1497">
        <f t="shared" si="694"/>
        <v>0.152981619288444</v>
      </c>
      <c r="AC1497">
        <f t="shared" si="695"/>
        <v>2.506142367932221E-3</v>
      </c>
      <c r="AE1497">
        <f t="shared" si="679"/>
        <v>4.4080759601184134E-2</v>
      </c>
      <c r="AF1497">
        <f t="shared" si="696"/>
        <v>2.745860238411351E-2</v>
      </c>
      <c r="AG1497">
        <f t="shared" si="697"/>
        <v>0.20995418452887318</v>
      </c>
      <c r="AH1497">
        <f t="shared" si="697"/>
        <v>0.1657063739996549</v>
      </c>
      <c r="AI1497">
        <f t="shared" si="698"/>
        <v>1.9578687366296E-3</v>
      </c>
      <c r="AJ1497">
        <f t="shared" si="699"/>
        <v>2.4776233866680136E-2</v>
      </c>
      <c r="AK1497">
        <f t="shared" si="700"/>
        <v>0.15740468184485534</v>
      </c>
      <c r="AL1497">
        <f t="shared" si="701"/>
        <v>2.7614502323375983E-3</v>
      </c>
    </row>
    <row r="1498" spans="1:38" x14ac:dyDescent="0.3">
      <c r="A1498" s="31">
        <v>39</v>
      </c>
      <c r="B1498" s="31">
        <f t="shared" si="702"/>
        <v>1.3166762302669079E-2</v>
      </c>
      <c r="D1498">
        <f t="shared" si="674"/>
        <v>2.8629669714011829E-2</v>
      </c>
      <c r="E1498">
        <f t="shared" si="680"/>
        <v>1.7699863847367946E-2</v>
      </c>
      <c r="F1498">
        <f t="shared" si="681"/>
        <v>0.16920304286274473</v>
      </c>
      <c r="G1498">
        <f t="shared" si="681"/>
        <v>0.13304083526259125</v>
      </c>
      <c r="H1498">
        <f t="shared" si="682"/>
        <v>1.3077052585165985E-3</v>
      </c>
      <c r="I1498">
        <f t="shared" si="675"/>
        <v>1.6637735289970017E-2</v>
      </c>
      <c r="J1498">
        <f t="shared" si="683"/>
        <v>0.12898734546446802</v>
      </c>
      <c r="K1498">
        <f t="shared" si="684"/>
        <v>1.6173023172297602E-3</v>
      </c>
      <c r="M1498">
        <f t="shared" si="676"/>
        <v>3.5064041152891162E-2</v>
      </c>
      <c r="N1498">
        <f t="shared" si="685"/>
        <v>2.1678899465257518E-2</v>
      </c>
      <c r="O1498">
        <f t="shared" si="686"/>
        <v>0.18725394829720191</v>
      </c>
      <c r="P1498">
        <f t="shared" si="686"/>
        <v>0.14723756132610155</v>
      </c>
      <c r="Q1498">
        <f t="shared" si="687"/>
        <v>1.6013112262208502E-3</v>
      </c>
      <c r="R1498">
        <f t="shared" si="677"/>
        <v>2.0012399680201087E-2</v>
      </c>
      <c r="S1498">
        <f t="shared" si="688"/>
        <v>0.14146518893424306</v>
      </c>
      <c r="T1498">
        <f t="shared" si="689"/>
        <v>2.0966104839989512E-3</v>
      </c>
      <c r="V1498">
        <f t="shared" si="678"/>
        <v>3.9483858009083696E-2</v>
      </c>
      <c r="W1498">
        <f t="shared" si="690"/>
        <v>2.4412327810247741E-2</v>
      </c>
      <c r="X1498">
        <f t="shared" si="691"/>
        <v>0.19870545540846052</v>
      </c>
      <c r="Y1498">
        <f t="shared" si="691"/>
        <v>0.15624444889418548</v>
      </c>
      <c r="Z1498">
        <f t="shared" si="692"/>
        <v>1.8029370742053069E-3</v>
      </c>
      <c r="AA1498">
        <f t="shared" si="693"/>
        <v>2.2248069905959355E-2</v>
      </c>
      <c r="AB1498">
        <f t="shared" si="694"/>
        <v>0.14915786907152889</v>
      </c>
      <c r="AC1498">
        <f t="shared" si="695"/>
        <v>2.4549633118156936E-3</v>
      </c>
      <c r="AE1498">
        <f t="shared" si="679"/>
        <v>4.2217507124921665E-2</v>
      </c>
      <c r="AF1498">
        <f t="shared" si="696"/>
        <v>2.6103141105473564E-2</v>
      </c>
      <c r="AG1498">
        <f t="shared" si="697"/>
        <v>0.20546899309852487</v>
      </c>
      <c r="AH1498">
        <f t="shared" si="697"/>
        <v>0.16156466539894657</v>
      </c>
      <c r="AI1498">
        <f t="shared" si="698"/>
        <v>1.9275899907519587E-3</v>
      </c>
      <c r="AJ1498">
        <f t="shared" si="699"/>
        <v>2.3553122290703606E-2</v>
      </c>
      <c r="AK1498">
        <f t="shared" si="700"/>
        <v>0.15347026516789369</v>
      </c>
      <c r="AL1498">
        <f t="shared" si="701"/>
        <v>2.7038677064038031E-3</v>
      </c>
    </row>
    <row r="1499" spans="1:38" x14ac:dyDescent="0.3">
      <c r="A1499" s="31">
        <v>39</v>
      </c>
      <c r="B1499" s="31">
        <f t="shared" si="702"/>
        <v>1.2483111275809207E-2</v>
      </c>
      <c r="D1499">
        <f t="shared" si="674"/>
        <v>2.741952035487949E-2</v>
      </c>
      <c r="E1499">
        <f t="shared" si="680"/>
        <v>1.6826199314907895E-2</v>
      </c>
      <c r="F1499">
        <f t="shared" si="681"/>
        <v>0.16558840646276987</v>
      </c>
      <c r="G1499">
        <f t="shared" si="681"/>
        <v>0.12971584064757818</v>
      </c>
      <c r="H1499">
        <f t="shared" si="682"/>
        <v>1.2868409781652593E-3</v>
      </c>
      <c r="I1499">
        <f t="shared" si="675"/>
        <v>1.5816468188396427E-2</v>
      </c>
      <c r="J1499">
        <f t="shared" si="683"/>
        <v>0.12576354077552218</v>
      </c>
      <c r="K1499">
        <f t="shared" si="684"/>
        <v>1.5860199270073185E-3</v>
      </c>
      <c r="M1499">
        <f t="shared" si="676"/>
        <v>3.3581916931488473E-2</v>
      </c>
      <c r="N1499">
        <f t="shared" si="685"/>
        <v>2.0608776494597449E-2</v>
      </c>
      <c r="O1499">
        <f t="shared" si="686"/>
        <v>0.18325369554660684</v>
      </c>
      <c r="P1499">
        <f t="shared" si="686"/>
        <v>0.14355757205594363</v>
      </c>
      <c r="Q1499">
        <f t="shared" si="687"/>
        <v>1.5757822201859831E-3</v>
      </c>
      <c r="R1499">
        <f t="shared" si="677"/>
        <v>1.902449767331971E-2</v>
      </c>
      <c r="S1499">
        <f t="shared" si="688"/>
        <v>0.13792932129652385</v>
      </c>
      <c r="T1499">
        <f t="shared" si="689"/>
        <v>2.0542989011615854E-3</v>
      </c>
      <c r="V1499">
        <f t="shared" si="678"/>
        <v>3.7814912263275262E-2</v>
      </c>
      <c r="W1499">
        <f t="shared" si="690"/>
        <v>2.3207236389368474E-2</v>
      </c>
      <c r="X1499">
        <f t="shared" si="691"/>
        <v>0.19446056737363301</v>
      </c>
      <c r="Y1499">
        <f t="shared" si="691"/>
        <v>0.1523392148770909</v>
      </c>
      <c r="Z1499">
        <f t="shared" si="692"/>
        <v>1.7742083361379545E-3</v>
      </c>
      <c r="AA1499">
        <f t="shared" si="693"/>
        <v>2.1149764768550645E-2</v>
      </c>
      <c r="AB1499">
        <f t="shared" si="694"/>
        <v>0.14542958697785896</v>
      </c>
      <c r="AC1499">
        <f t="shared" si="695"/>
        <v>2.4040370385707797E-3</v>
      </c>
      <c r="AE1499">
        <f t="shared" si="679"/>
        <v>4.043301258790874E-2</v>
      </c>
      <c r="AF1499">
        <f t="shared" si="696"/>
        <v>2.4814552918626658E-2</v>
      </c>
      <c r="AG1499">
        <f t="shared" si="697"/>
        <v>0.20107961753471867</v>
      </c>
      <c r="AH1499">
        <f t="shared" si="697"/>
        <v>0.15752635626658371</v>
      </c>
      <c r="AI1499">
        <f t="shared" si="698"/>
        <v>1.8968865670904256E-3</v>
      </c>
      <c r="AJ1499">
        <f t="shared" si="699"/>
        <v>2.2390360342076341E-2</v>
      </c>
      <c r="AK1499">
        <f t="shared" si="700"/>
        <v>0.1496340881686935</v>
      </c>
      <c r="AL1499">
        <f t="shared" si="701"/>
        <v>2.6466424917505585E-3</v>
      </c>
    </row>
    <row r="1500" spans="1:38" x14ac:dyDescent="0.3">
      <c r="A1500" s="31">
        <v>39</v>
      </c>
      <c r="B1500" s="31">
        <f t="shared" si="702"/>
        <v>1.1834957109588477E-2</v>
      </c>
      <c r="D1500">
        <f t="shared" si="674"/>
        <v>2.6260522877128382E-2</v>
      </c>
      <c r="E1500">
        <f t="shared" si="680"/>
        <v>1.5995631194549585E-2</v>
      </c>
      <c r="F1500">
        <f t="shared" si="681"/>
        <v>0.16205098851018584</v>
      </c>
      <c r="G1500">
        <f t="shared" si="681"/>
        <v>0.12647383600788578</v>
      </c>
      <c r="H1500">
        <f t="shared" si="682"/>
        <v>1.2657337801719156E-3</v>
      </c>
      <c r="I1500">
        <f t="shared" si="675"/>
        <v>1.5035715703854129E-2</v>
      </c>
      <c r="J1500">
        <f t="shared" si="683"/>
        <v>0.12262020919837859</v>
      </c>
      <c r="K1500">
        <f t="shared" si="684"/>
        <v>1.5547863571364474E-3</v>
      </c>
      <c r="M1500">
        <f t="shared" si="676"/>
        <v>3.216244071450397E-2</v>
      </c>
      <c r="N1500">
        <f t="shared" si="685"/>
        <v>1.9591446177049884E-2</v>
      </c>
      <c r="O1500">
        <f t="shared" si="686"/>
        <v>0.17933889905568165</v>
      </c>
      <c r="P1500">
        <f t="shared" si="686"/>
        <v>0.13996944729850827</v>
      </c>
      <c r="Q1500">
        <f t="shared" si="687"/>
        <v>1.5499537316604022E-3</v>
      </c>
      <c r="R1500">
        <f t="shared" si="677"/>
        <v>1.8085336189947669E-2</v>
      </c>
      <c r="S1500">
        <f t="shared" si="688"/>
        <v>0.1344817318075123</v>
      </c>
      <c r="T1500">
        <f t="shared" si="689"/>
        <v>2.012165453530237E-3</v>
      </c>
      <c r="V1500">
        <f t="shared" si="678"/>
        <v>3.6216511292980758E-2</v>
      </c>
      <c r="W1500">
        <f t="shared" si="690"/>
        <v>2.2061599986342755E-2</v>
      </c>
      <c r="X1500">
        <f t="shared" si="691"/>
        <v>0.1903063616723854</v>
      </c>
      <c r="Y1500">
        <f t="shared" si="691"/>
        <v>0.14853147809923239</v>
      </c>
      <c r="Z1500">
        <f t="shared" si="692"/>
        <v>1.7451408975504893E-3</v>
      </c>
      <c r="AA1500">
        <f t="shared" si="693"/>
        <v>2.0105651148419779E-2</v>
      </c>
      <c r="AB1500">
        <f t="shared" si="694"/>
        <v>0.14179439745074479</v>
      </c>
      <c r="AC1500">
        <f t="shared" si="695"/>
        <v>2.353410672641739E-3</v>
      </c>
      <c r="AE1500">
        <f t="shared" si="679"/>
        <v>3.8723946965739831E-2</v>
      </c>
      <c r="AF1500">
        <f t="shared" si="696"/>
        <v>2.3589542287540954E-2</v>
      </c>
      <c r="AG1500">
        <f t="shared" si="697"/>
        <v>0.19678401095043221</v>
      </c>
      <c r="AH1500">
        <f t="shared" si="697"/>
        <v>0.15358887423098377</v>
      </c>
      <c r="AI1500">
        <f t="shared" si="698"/>
        <v>1.8658198362118429E-3</v>
      </c>
      <c r="AJ1500">
        <f t="shared" si="699"/>
        <v>2.1284973356895723E-2</v>
      </c>
      <c r="AK1500">
        <f t="shared" si="700"/>
        <v>0.14589370567949711</v>
      </c>
      <c r="AL1500">
        <f t="shared" si="701"/>
        <v>2.5898231705689654E-3</v>
      </c>
    </row>
    <row r="1501" spans="1:38" x14ac:dyDescent="0.3">
      <c r="A1501" s="31">
        <v>39</v>
      </c>
      <c r="B1501" s="31">
        <f t="shared" si="702"/>
        <v>1.122045671876935E-2</v>
      </c>
      <c r="D1501">
        <f t="shared" si="674"/>
        <v>2.5150515138596591E-2</v>
      </c>
      <c r="E1501">
        <f t="shared" si="680"/>
        <v>1.5206036341125226E-2</v>
      </c>
      <c r="F1501">
        <f t="shared" si="681"/>
        <v>0.15858913940934477</v>
      </c>
      <c r="G1501">
        <f t="shared" si="681"/>
        <v>0.1233127582252754</v>
      </c>
      <c r="H1501">
        <f t="shared" si="682"/>
        <v>1.2444230694437632E-3</v>
      </c>
      <c r="I1501">
        <f t="shared" si="675"/>
        <v>1.4293481598548506E-2</v>
      </c>
      <c r="J1501">
        <f t="shared" si="683"/>
        <v>0.11955534951874176</v>
      </c>
      <c r="K1501">
        <f t="shared" si="684"/>
        <v>1.5236367532237415E-3</v>
      </c>
      <c r="M1501">
        <f t="shared" si="676"/>
        <v>3.0802964429407269E-2</v>
      </c>
      <c r="N1501">
        <f t="shared" si="685"/>
        <v>1.8624307160962167E-2</v>
      </c>
      <c r="O1501">
        <f t="shared" si="686"/>
        <v>0.17550773324673552</v>
      </c>
      <c r="P1501">
        <f t="shared" si="686"/>
        <v>0.13647090225012132</v>
      </c>
      <c r="Q1501">
        <f t="shared" si="687"/>
        <v>1.5238741742582193E-3</v>
      </c>
      <c r="R1501">
        <f t="shared" si="677"/>
        <v>1.7192513141747644E-2</v>
      </c>
      <c r="S1501">
        <f t="shared" si="688"/>
        <v>0.13112022399976156</v>
      </c>
      <c r="T1501">
        <f t="shared" si="689"/>
        <v>1.9702509771501991E-3</v>
      </c>
      <c r="V1501">
        <f t="shared" si="678"/>
        <v>3.4685673236541016E-2</v>
      </c>
      <c r="W1501">
        <f t="shared" si="690"/>
        <v>2.0972488573924589E-2</v>
      </c>
      <c r="X1501">
        <f t="shared" si="691"/>
        <v>0.1862409010838946</v>
      </c>
      <c r="Y1501">
        <f t="shared" si="691"/>
        <v>0.14481881291436063</v>
      </c>
      <c r="Z1501">
        <f t="shared" si="692"/>
        <v>1.7157893883246458E-3</v>
      </c>
      <c r="AA1501">
        <f t="shared" si="693"/>
        <v>1.9113057920767555E-2</v>
      </c>
      <c r="AB1501">
        <f t="shared" si="694"/>
        <v>0.13824998343857967</v>
      </c>
      <c r="AC1501">
        <f t="shared" si="695"/>
        <v>2.3031281764394002E-3</v>
      </c>
      <c r="AE1501">
        <f t="shared" si="679"/>
        <v>3.7087121948753618E-2</v>
      </c>
      <c r="AF1501">
        <f t="shared" si="696"/>
        <v>2.242497571444162E-2</v>
      </c>
      <c r="AG1501">
        <f t="shared" si="697"/>
        <v>0.19258017018570114</v>
      </c>
      <c r="AH1501">
        <f t="shared" si="697"/>
        <v>0.14974971023157815</v>
      </c>
      <c r="AI1501">
        <f t="shared" si="698"/>
        <v>1.8344482998817332E-3</v>
      </c>
      <c r="AJ1501">
        <f t="shared" si="699"/>
        <v>2.0234132992574465E-2</v>
      </c>
      <c r="AK1501">
        <f t="shared" si="700"/>
        <v>0.14224673280105404</v>
      </c>
      <c r="AL1501">
        <f t="shared" si="701"/>
        <v>2.5334549189541902E-3</v>
      </c>
    </row>
    <row r="1502" spans="1:38" x14ac:dyDescent="0.3">
      <c r="A1502" s="31">
        <v>39</v>
      </c>
      <c r="B1502" s="31">
        <f t="shared" si="702"/>
        <v>1.0637862715681101E-2</v>
      </c>
      <c r="D1502">
        <f t="shared" si="674"/>
        <v>2.4087426388845517E-2</v>
      </c>
      <c r="E1502">
        <f t="shared" si="680"/>
        <v>1.4455395936644709E-2</v>
      </c>
      <c r="F1502">
        <f t="shared" si="681"/>
        <v>0.15520124480443293</v>
      </c>
      <c r="G1502">
        <f t="shared" si="681"/>
        <v>0.1202305948444268</v>
      </c>
      <c r="H1502">
        <f t="shared" si="682"/>
        <v>1.2229463586252763E-3</v>
      </c>
      <c r="I1502">
        <f t="shared" si="675"/>
        <v>1.3587867754043534E-2</v>
      </c>
      <c r="J1502">
        <f t="shared" si="683"/>
        <v>0.11656700971562894</v>
      </c>
      <c r="K1502">
        <f t="shared" si="684"/>
        <v>1.4926041208969728E-3</v>
      </c>
      <c r="M1502">
        <f t="shared" si="676"/>
        <v>2.9500951935213588E-2</v>
      </c>
      <c r="N1502">
        <f t="shared" si="685"/>
        <v>1.7704885971510011E-2</v>
      </c>
      <c r="O1502">
        <f t="shared" si="686"/>
        <v>0.17175841154136698</v>
      </c>
      <c r="P1502">
        <f t="shared" si="686"/>
        <v>0.13305970829484789</v>
      </c>
      <c r="Q1502">
        <f t="shared" si="687"/>
        <v>1.4975896329621466E-3</v>
      </c>
      <c r="R1502">
        <f t="shared" si="677"/>
        <v>1.6343744561887655E-2</v>
      </c>
      <c r="S1502">
        <f t="shared" si="688"/>
        <v>0.12784265548668666</v>
      </c>
      <c r="T1502">
        <f t="shared" si="689"/>
        <v>1.9285936298541909E-3</v>
      </c>
      <c r="V1502">
        <f t="shared" si="678"/>
        <v>3.3219542272796873E-2</v>
      </c>
      <c r="W1502">
        <f t="shared" si="690"/>
        <v>1.9937116197076478E-2</v>
      </c>
      <c r="X1502">
        <f t="shared" si="691"/>
        <v>0.18226228977162795</v>
      </c>
      <c r="Y1502">
        <f t="shared" si="691"/>
        <v>0.14119885338442545</v>
      </c>
      <c r="Z1502">
        <f t="shared" si="692"/>
        <v>1.6862058079258264E-3</v>
      </c>
      <c r="AA1502">
        <f t="shared" si="693"/>
        <v>1.8169445350997983E-2</v>
      </c>
      <c r="AB1502">
        <f t="shared" si="694"/>
        <v>0.13479408500003992</v>
      </c>
      <c r="AC1502">
        <f t="shared" si="695"/>
        <v>2.2532304642374126E-3</v>
      </c>
      <c r="AE1502">
        <f t="shared" si="679"/>
        <v>3.5519483994152959E-2</v>
      </c>
      <c r="AF1502">
        <f t="shared" si="696"/>
        <v>2.1317873808856139E-2</v>
      </c>
      <c r="AG1502">
        <f t="shared" si="697"/>
        <v>0.18846613487349115</v>
      </c>
      <c r="AH1502">
        <f t="shared" si="697"/>
        <v>0.1460064170125962</v>
      </c>
      <c r="AI1502">
        <f t="shared" si="698"/>
        <v>1.8028276408268012E-3</v>
      </c>
      <c r="AJ1502">
        <f t="shared" si="699"/>
        <v>1.9235150060206086E-2</v>
      </c>
      <c r="AK1502">
        <f t="shared" si="700"/>
        <v>0.13869084346201838</v>
      </c>
      <c r="AL1502">
        <f t="shared" si="701"/>
        <v>2.477579635097035E-3</v>
      </c>
    </row>
    <row r="1503" spans="1:38" x14ac:dyDescent="0.3">
      <c r="A1503" s="31">
        <v>40</v>
      </c>
      <c r="B1503" s="31">
        <f>30</f>
        <v>30</v>
      </c>
      <c r="D1503">
        <f t="shared" si="674"/>
        <v>6.1687355621058959</v>
      </c>
      <c r="E1503">
        <f t="shared" si="680"/>
        <v>6.6819812574837165</v>
      </c>
      <c r="F1503">
        <f t="shared" si="681"/>
        <v>2.4836939348691689</v>
      </c>
      <c r="G1503">
        <f t="shared" si="681"/>
        <v>2.5849528540156621</v>
      </c>
      <c r="H1503">
        <f t="shared" si="682"/>
        <v>1.0253368706716049E-2</v>
      </c>
      <c r="I1503">
        <f t="shared" si="675"/>
        <v>6.7786388248395815</v>
      </c>
      <c r="J1503">
        <f t="shared" si="683"/>
        <v>2.6035819220526903</v>
      </c>
      <c r="K1503">
        <f t="shared" si="684"/>
        <v>1.4373129470916204E-2</v>
      </c>
      <c r="M1503">
        <f t="shared" si="676"/>
        <v>8.633929101589656</v>
      </c>
      <c r="N1503">
        <f t="shared" si="685"/>
        <v>9.108986220515094</v>
      </c>
      <c r="O1503">
        <f t="shared" si="686"/>
        <v>2.9383548290820247</v>
      </c>
      <c r="P1503">
        <f t="shared" si="686"/>
        <v>3.0181097098208829</v>
      </c>
      <c r="Q1503">
        <f t="shared" si="687"/>
        <v>6.36084100166949E-3</v>
      </c>
      <c r="R1503">
        <f t="shared" si="677"/>
        <v>9.2017793661824783</v>
      </c>
      <c r="S1503">
        <f t="shared" si="688"/>
        <v>3.0334434832682278</v>
      </c>
      <c r="T1503">
        <f t="shared" si="689"/>
        <v>9.0418521549433112E-3</v>
      </c>
      <c r="V1503">
        <f t="shared" si="678"/>
        <v>10.592861347384359</v>
      </c>
      <c r="W1503">
        <f t="shared" si="690"/>
        <v>11.010804104424707</v>
      </c>
      <c r="X1503">
        <f t="shared" si="691"/>
        <v>3.2546676247175164</v>
      </c>
      <c r="Y1503">
        <f t="shared" si="691"/>
        <v>3.3182531706343186</v>
      </c>
      <c r="Z1503">
        <f t="shared" si="692"/>
        <v>4.0431216495377623E-3</v>
      </c>
      <c r="AA1503">
        <f t="shared" si="693"/>
        <v>11.069720202453944</v>
      </c>
      <c r="AB1503">
        <f t="shared" si="694"/>
        <v>3.3271189041652756</v>
      </c>
      <c r="AC1503">
        <f t="shared" si="695"/>
        <v>5.2491878936172945E-3</v>
      </c>
      <c r="AE1503">
        <f t="shared" si="679"/>
        <v>12.04359254932224</v>
      </c>
      <c r="AF1503">
        <f t="shared" si="696"/>
        <v>12.404664995449373</v>
      </c>
      <c r="AG1503">
        <f t="shared" si="697"/>
        <v>3.4703879537196185</v>
      </c>
      <c r="AH1503">
        <f t="shared" si="697"/>
        <v>3.5220256948877267</v>
      </c>
      <c r="AI1503">
        <f t="shared" si="698"/>
        <v>2.6664563129445316E-3</v>
      </c>
      <c r="AJ1503">
        <f t="shared" si="699"/>
        <v>12.4132620908282</v>
      </c>
      <c r="AK1503">
        <f t="shared" si="700"/>
        <v>3.5232459594567338</v>
      </c>
      <c r="AL1503">
        <f t="shared" si="701"/>
        <v>2.7939687705049138E-3</v>
      </c>
    </row>
    <row r="1504" spans="1:38" x14ac:dyDescent="0.3">
      <c r="A1504" s="31">
        <v>40</v>
      </c>
      <c r="B1504" s="31">
        <f>B1503/2^(1/13)</f>
        <v>28.442325430175146</v>
      </c>
      <c r="D1504">
        <f t="shared" si="674"/>
        <v>6.4605591753101406</v>
      </c>
      <c r="E1504">
        <f t="shared" si="680"/>
        <v>6.8220728652103846</v>
      </c>
      <c r="F1504">
        <f t="shared" si="681"/>
        <v>2.5417630053390385</v>
      </c>
      <c r="G1504">
        <f t="shared" si="681"/>
        <v>2.6119098118446558</v>
      </c>
      <c r="H1504">
        <f t="shared" si="682"/>
        <v>4.9205744629365021E-3</v>
      </c>
      <c r="I1504">
        <f t="shared" si="675"/>
        <v>6.8934001100677547</v>
      </c>
      <c r="J1504">
        <f t="shared" si="683"/>
        <v>2.6255285391836356</v>
      </c>
      <c r="K1504">
        <f t="shared" si="684"/>
        <v>7.0166646602703355E-3</v>
      </c>
      <c r="M1504">
        <f t="shared" si="676"/>
        <v>8.9552717256589354</v>
      </c>
      <c r="N1504">
        <f t="shared" si="685"/>
        <v>9.2483819011568382</v>
      </c>
      <c r="O1504">
        <f t="shared" si="686"/>
        <v>2.9925360023997931</v>
      </c>
      <c r="P1504">
        <f t="shared" si="686"/>
        <v>3.041115239703494</v>
      </c>
      <c r="Q1504">
        <f t="shared" si="687"/>
        <v>2.359942297009279E-3</v>
      </c>
      <c r="R1504">
        <f t="shared" si="677"/>
        <v>9.2989591741599789</v>
      </c>
      <c r="S1504">
        <f t="shared" si="688"/>
        <v>3.0494194815013529</v>
      </c>
      <c r="T1504">
        <f t="shared" si="689"/>
        <v>3.2357301946975875E-3</v>
      </c>
      <c r="V1504">
        <f t="shared" si="678"/>
        <v>10.911781938730405</v>
      </c>
      <c r="W1504">
        <f t="shared" si="690"/>
        <v>11.138224861142088</v>
      </c>
      <c r="X1504">
        <f t="shared" si="691"/>
        <v>3.3032986451016511</v>
      </c>
      <c r="Y1504">
        <f t="shared" si="691"/>
        <v>3.3373979177110553</v>
      </c>
      <c r="Z1504">
        <f t="shared" si="692"/>
        <v>1.1627603924904677E-3</v>
      </c>
      <c r="AA1504">
        <f t="shared" si="693"/>
        <v>11.140863928047741</v>
      </c>
      <c r="AB1504">
        <f t="shared" si="694"/>
        <v>3.337793272215603</v>
      </c>
      <c r="AC1504">
        <f t="shared" si="695"/>
        <v>1.1898792997305859E-3</v>
      </c>
      <c r="AE1504">
        <f t="shared" si="679"/>
        <v>12.340988969139499</v>
      </c>
      <c r="AF1504">
        <f t="shared" si="696"/>
        <v>12.514217772289827</v>
      </c>
      <c r="AG1504">
        <f t="shared" si="697"/>
        <v>3.512974376385273</v>
      </c>
      <c r="AH1504">
        <f t="shared" si="697"/>
        <v>3.5375440311450297</v>
      </c>
      <c r="AI1504">
        <f t="shared" si="698"/>
        <v>6.0366793501363499E-4</v>
      </c>
      <c r="AJ1504">
        <f t="shared" si="699"/>
        <v>12.455748784253712</v>
      </c>
      <c r="AK1504">
        <f t="shared" si="700"/>
        <v>3.5292702906201039</v>
      </c>
      <c r="AL1504">
        <f t="shared" si="701"/>
        <v>2.6555682074896436E-4</v>
      </c>
    </row>
    <row r="1505" spans="1:38" x14ac:dyDescent="0.3">
      <c r="A1505" s="31">
        <v>40</v>
      </c>
      <c r="B1505" s="31">
        <f t="shared" ref="B1505:B1568" si="703">B1504/2^(1/13)</f>
        <v>26.965529195866257</v>
      </c>
      <c r="D1505">
        <f t="shared" si="674"/>
        <v>6.7233547717961146</v>
      </c>
      <c r="E1505">
        <f t="shared" si="680"/>
        <v>6.9393272178502139</v>
      </c>
      <c r="F1505">
        <f t="shared" si="681"/>
        <v>2.5929432642840675</v>
      </c>
      <c r="G1505">
        <f t="shared" si="681"/>
        <v>2.6342602790632164</v>
      </c>
      <c r="H1505">
        <f t="shared" si="682"/>
        <v>1.7070957102604037E-3</v>
      </c>
      <c r="I1505">
        <f t="shared" si="675"/>
        <v>6.9855998317036345</v>
      </c>
      <c r="J1505">
        <f t="shared" si="683"/>
        <v>2.6430285340312984</v>
      </c>
      <c r="K1505">
        <f t="shared" si="684"/>
        <v>2.5085342456528858E-3</v>
      </c>
      <c r="M1505">
        <f t="shared" si="676"/>
        <v>9.2295207511430384</v>
      </c>
      <c r="N1505">
        <f t="shared" si="685"/>
        <v>9.3578653252494224</v>
      </c>
      <c r="O1505">
        <f t="shared" si="686"/>
        <v>3.0380126318274319</v>
      </c>
      <c r="P1505">
        <f t="shared" si="686"/>
        <v>3.0590628181273791</v>
      </c>
      <c r="Q1505">
        <f t="shared" si="687"/>
        <v>4.4311034326248731E-4</v>
      </c>
      <c r="R1505">
        <f t="shared" si="677"/>
        <v>9.3673718341110703</v>
      </c>
      <c r="S1505">
        <f t="shared" si="688"/>
        <v>3.0606162507101522</v>
      </c>
      <c r="T1505">
        <f t="shared" si="689"/>
        <v>5.109235865952712E-4</v>
      </c>
      <c r="V1505">
        <f t="shared" si="678"/>
        <v>11.169888401734527</v>
      </c>
      <c r="W1505">
        <f t="shared" si="690"/>
        <v>11.230814754358413</v>
      </c>
      <c r="X1505">
        <f t="shared" si="691"/>
        <v>3.3421382978169123</v>
      </c>
      <c r="Y1505">
        <f t="shared" si="691"/>
        <v>3.3512407783324689</v>
      </c>
      <c r="Z1505">
        <f t="shared" si="692"/>
        <v>8.2855151536087937E-5</v>
      </c>
      <c r="AA1505">
        <f t="shared" si="693"/>
        <v>11.179295272218285</v>
      </c>
      <c r="AB1505">
        <f t="shared" si="694"/>
        <v>3.3435453148145435</v>
      </c>
      <c r="AC1505">
        <f t="shared" si="695"/>
        <v>1.9796968316232247E-6</v>
      </c>
      <c r="AE1505">
        <f t="shared" si="679"/>
        <v>12.568191682889985</v>
      </c>
      <c r="AF1505">
        <f t="shared" si="696"/>
        <v>12.585830917470897</v>
      </c>
      <c r="AG1505">
        <f t="shared" si="697"/>
        <v>3.5451645494800359</v>
      </c>
      <c r="AH1505">
        <f t="shared" si="697"/>
        <v>3.5476514650499276</v>
      </c>
      <c r="AI1505">
        <f t="shared" si="698"/>
        <v>6.1847490517695993E-6</v>
      </c>
      <c r="AJ1505">
        <f t="shared" si="699"/>
        <v>12.463341602086986</v>
      </c>
      <c r="AK1505">
        <f t="shared" si="700"/>
        <v>3.5303458190504493</v>
      </c>
      <c r="AL1505">
        <f t="shared" si="701"/>
        <v>2.1959477154475559E-4</v>
      </c>
    </row>
    <row r="1506" spans="1:38" x14ac:dyDescent="0.3">
      <c r="A1506" s="31">
        <v>40</v>
      </c>
      <c r="B1506" s="31">
        <f t="shared" si="703"/>
        <v>25.565411892857238</v>
      </c>
      <c r="D1506">
        <f t="shared" si="674"/>
        <v>6.9522746031799638</v>
      </c>
      <c r="E1506">
        <f t="shared" si="680"/>
        <v>7.0338303937133633</v>
      </c>
      <c r="F1506">
        <f t="shared" si="681"/>
        <v>2.6367166330836471</v>
      </c>
      <c r="G1506">
        <f t="shared" si="681"/>
        <v>2.6521369485215809</v>
      </c>
      <c r="H1506">
        <f t="shared" si="682"/>
        <v>2.3778612820537834E-4</v>
      </c>
      <c r="I1506">
        <f t="shared" si="675"/>
        <v>7.0555700425860195</v>
      </c>
      <c r="J1506">
        <f t="shared" si="683"/>
        <v>2.6562323020748804</v>
      </c>
      <c r="K1506">
        <f t="shared" si="684"/>
        <v>3.8086133617538297E-4</v>
      </c>
      <c r="M1506">
        <f t="shared" si="676"/>
        <v>9.4524844727643522</v>
      </c>
      <c r="N1506">
        <f t="shared" si="685"/>
        <v>9.4380057981006438</v>
      </c>
      <c r="O1506">
        <f t="shared" si="686"/>
        <v>3.074489302756533</v>
      </c>
      <c r="P1506">
        <f t="shared" si="686"/>
        <v>3.0721337532895023</v>
      </c>
      <c r="Q1506">
        <f t="shared" si="687"/>
        <v>5.5486132916283728E-6</v>
      </c>
      <c r="R1506">
        <f t="shared" si="677"/>
        <v>9.4079213623597262</v>
      </c>
      <c r="S1506">
        <f t="shared" si="688"/>
        <v>3.06723350307076</v>
      </c>
      <c r="T1506">
        <f t="shared" si="689"/>
        <v>5.2646629080062778E-5</v>
      </c>
      <c r="V1506">
        <f t="shared" si="678"/>
        <v>11.364354377290377</v>
      </c>
      <c r="W1506">
        <f t="shared" si="690"/>
        <v>11.289576783131977</v>
      </c>
      <c r="X1506">
        <f t="shared" si="691"/>
        <v>3.3711058092694715</v>
      </c>
      <c r="Y1506">
        <f t="shared" si="691"/>
        <v>3.359996545107149</v>
      </c>
      <c r="Z1506">
        <f t="shared" si="692"/>
        <v>1.2341575022826296E-4</v>
      </c>
      <c r="AA1506">
        <f t="shared" si="693"/>
        <v>11.186394275801733</v>
      </c>
      <c r="AB1506">
        <f t="shared" si="694"/>
        <v>3.3446067445668008</v>
      </c>
      <c r="AC1506">
        <f t="shared" si="695"/>
        <v>7.0220043011632314E-4</v>
      </c>
      <c r="AE1506">
        <f t="shared" si="679"/>
        <v>12.723937519422604</v>
      </c>
      <c r="AF1506">
        <f t="shared" si="696"/>
        <v>12.620867152478757</v>
      </c>
      <c r="AG1506">
        <f t="shared" si="697"/>
        <v>3.5670628701247478</v>
      </c>
      <c r="AH1506">
        <f t="shared" si="697"/>
        <v>3.5525859810114038</v>
      </c>
      <c r="AI1506">
        <f t="shared" si="698"/>
        <v>2.0958031840005785E-4</v>
      </c>
      <c r="AJ1506">
        <f t="shared" si="699"/>
        <v>12.437789605370799</v>
      </c>
      <c r="AK1506">
        <f t="shared" si="700"/>
        <v>3.5267250538383057</v>
      </c>
      <c r="AL1506">
        <f t="shared" si="701"/>
        <v>1.6271394227587506E-3</v>
      </c>
    </row>
    <row r="1507" spans="1:38" x14ac:dyDescent="0.3">
      <c r="A1507" s="31">
        <v>40</v>
      </c>
      <c r="B1507" s="31">
        <f t="shared" si="703"/>
        <v>24.237992160437184</v>
      </c>
      <c r="D1507">
        <f t="shared" si="674"/>
        <v>7.1434995312290477</v>
      </c>
      <c r="E1507">
        <f t="shared" si="680"/>
        <v>7.1059015877543716</v>
      </c>
      <c r="F1507">
        <f t="shared" si="681"/>
        <v>2.672732596282136</v>
      </c>
      <c r="G1507">
        <f t="shared" si="681"/>
        <v>2.6656897020760635</v>
      </c>
      <c r="H1507">
        <f t="shared" si="682"/>
        <v>4.9602358797929786E-5</v>
      </c>
      <c r="I1507">
        <f t="shared" si="675"/>
        <v>7.1038463801093155</v>
      </c>
      <c r="J1507">
        <f t="shared" si="683"/>
        <v>2.6653041815352552</v>
      </c>
      <c r="K1507">
        <f t="shared" si="684"/>
        <v>5.5181345651676578E-5</v>
      </c>
      <c r="M1507">
        <f t="shared" si="676"/>
        <v>9.6216321502048689</v>
      </c>
      <c r="N1507">
        <f t="shared" si="685"/>
        <v>9.4896279938672699</v>
      </c>
      <c r="O1507">
        <f t="shared" si="686"/>
        <v>3.1018755858681484</v>
      </c>
      <c r="P1507">
        <f t="shared" si="686"/>
        <v>3.0805239804077602</v>
      </c>
      <c r="Q1507">
        <f t="shared" si="687"/>
        <v>4.558910557360778E-4</v>
      </c>
      <c r="R1507">
        <f t="shared" si="677"/>
        <v>9.4217155066527134</v>
      </c>
      <c r="S1507">
        <f t="shared" si="688"/>
        <v>3.0694813090573971</v>
      </c>
      <c r="T1507">
        <f t="shared" si="689"/>
        <v>1.0493891700915758E-3</v>
      </c>
      <c r="V1507">
        <f t="shared" si="678"/>
        <v>11.494364679343578</v>
      </c>
      <c r="W1507">
        <f t="shared" si="690"/>
        <v>11.315771617293494</v>
      </c>
      <c r="X1507">
        <f t="shared" si="691"/>
        <v>3.3903340070476209</v>
      </c>
      <c r="Y1507">
        <f t="shared" si="691"/>
        <v>3.3638923314062081</v>
      </c>
      <c r="Z1507">
        <f t="shared" si="692"/>
        <v>6.9916221072568053E-4</v>
      </c>
      <c r="AA1507">
        <f t="shared" si="693"/>
        <v>11.1637292246561</v>
      </c>
      <c r="AB1507">
        <f t="shared" si="694"/>
        <v>3.3412167281779404</v>
      </c>
      <c r="AC1507">
        <f t="shared" si="695"/>
        <v>2.4125070835619663E-3</v>
      </c>
      <c r="AE1507">
        <f t="shared" si="679"/>
        <v>12.809104781522128</v>
      </c>
      <c r="AF1507">
        <f t="shared" si="696"/>
        <v>12.62093711456175</v>
      </c>
      <c r="AG1507">
        <f t="shared" si="697"/>
        <v>3.5789809697066186</v>
      </c>
      <c r="AH1507">
        <f t="shared" si="697"/>
        <v>3.5525958276395233</v>
      </c>
      <c r="AI1507">
        <f t="shared" si="698"/>
        <v>6.961757219008021E-4</v>
      </c>
      <c r="AJ1507">
        <f t="shared" si="699"/>
        <v>12.381007395044277</v>
      </c>
      <c r="AK1507">
        <f t="shared" si="700"/>
        <v>3.5186655702189542</v>
      </c>
      <c r="AL1507">
        <f t="shared" si="701"/>
        <v>3.6379474153565472E-3</v>
      </c>
    </row>
    <row r="1508" spans="1:38" x14ac:dyDescent="0.3">
      <c r="A1508" s="31">
        <v>40</v>
      </c>
      <c r="B1508" s="31">
        <f t="shared" si="703"/>
        <v>22.979495360039611</v>
      </c>
      <c r="D1508">
        <f t="shared" si="674"/>
        <v>7.2944223009200471</v>
      </c>
      <c r="E1508">
        <f t="shared" si="680"/>
        <v>7.1560670309239782</v>
      </c>
      <c r="F1508">
        <f t="shared" si="681"/>
        <v>2.7008188204542796</v>
      </c>
      <c r="G1508">
        <f t="shared" si="681"/>
        <v>2.6750826213266721</v>
      </c>
      <c r="H1508">
        <f t="shared" si="682"/>
        <v>6.6235194553586482E-4</v>
      </c>
      <c r="I1508">
        <f t="shared" si="675"/>
        <v>7.131141272551667</v>
      </c>
      <c r="J1508">
        <f t="shared" si="683"/>
        <v>2.6704196809774428</v>
      </c>
      <c r="K1508">
        <f t="shared" si="684"/>
        <v>9.2410768093217823E-4</v>
      </c>
      <c r="M1508">
        <f t="shared" si="676"/>
        <v>9.7361397056711549</v>
      </c>
      <c r="N1508">
        <f t="shared" si="685"/>
        <v>9.5137760781985108</v>
      </c>
      <c r="O1508">
        <f t="shared" si="686"/>
        <v>3.1202787865303248</v>
      </c>
      <c r="P1508">
        <f t="shared" si="686"/>
        <v>3.0844409668850061</v>
      </c>
      <c r="Q1508">
        <f t="shared" si="687"/>
        <v>1.2843493169303855E-3</v>
      </c>
      <c r="R1508">
        <f t="shared" si="677"/>
        <v>9.4100308369677155</v>
      </c>
      <c r="S1508">
        <f t="shared" si="688"/>
        <v>3.067577356313564</v>
      </c>
      <c r="T1508">
        <f t="shared" si="689"/>
        <v>2.777440746892105E-3</v>
      </c>
      <c r="V1508">
        <f t="shared" si="678"/>
        <v>11.561009359528502</v>
      </c>
      <c r="W1508">
        <f t="shared" si="690"/>
        <v>11.310875347324954</v>
      </c>
      <c r="X1508">
        <f t="shared" si="691"/>
        <v>3.4001484319847717</v>
      </c>
      <c r="Y1508">
        <f t="shared" si="691"/>
        <v>3.3631644841317163</v>
      </c>
      <c r="Z1508">
        <f t="shared" si="692"/>
        <v>1.3678123987975186E-3</v>
      </c>
      <c r="AA1508">
        <f t="shared" si="693"/>
        <v>11.113017338120414</v>
      </c>
      <c r="AB1508">
        <f t="shared" si="694"/>
        <v>3.3336192551220383</v>
      </c>
      <c r="AC1508">
        <f t="shared" si="695"/>
        <v>4.4261313740328618E-3</v>
      </c>
      <c r="AE1508">
        <f t="shared" si="679"/>
        <v>12.826479731573933</v>
      </c>
      <c r="AF1508">
        <f t="shared" si="696"/>
        <v>12.587853401470509</v>
      </c>
      <c r="AG1508">
        <f t="shared" si="697"/>
        <v>3.5814075070527696</v>
      </c>
      <c r="AH1508">
        <f t="shared" si="697"/>
        <v>3.5479364990752735</v>
      </c>
      <c r="AI1508">
        <f t="shared" si="698"/>
        <v>1.1203083750296026E-3</v>
      </c>
      <c r="AJ1508">
        <f t="shared" si="699"/>
        <v>12.295033960121719</v>
      </c>
      <c r="AK1508">
        <f t="shared" si="700"/>
        <v>3.5064275210136198</v>
      </c>
      <c r="AL1508">
        <f t="shared" si="701"/>
        <v>5.621998306431098E-3</v>
      </c>
    </row>
    <row r="1509" spans="1:38" x14ac:dyDescent="0.3">
      <c r="A1509" s="31">
        <v>40</v>
      </c>
      <c r="B1509" s="31">
        <f t="shared" si="703"/>
        <v>21.786342841714877</v>
      </c>
      <c r="D1509">
        <f t="shared" si="674"/>
        <v>7.4037349203733509</v>
      </c>
      <c r="E1509">
        <f t="shared" si="680"/>
        <v>7.1850330216533607</v>
      </c>
      <c r="F1509">
        <f t="shared" si="681"/>
        <v>2.7209805071652666</v>
      </c>
      <c r="G1509">
        <f t="shared" si="681"/>
        <v>2.680491190370407</v>
      </c>
      <c r="H1509">
        <f t="shared" si="682"/>
        <v>1.6393847745145057E-3</v>
      </c>
      <c r="I1509">
        <f t="shared" si="675"/>
        <v>7.1383170687268649</v>
      </c>
      <c r="J1509">
        <f t="shared" si="683"/>
        <v>2.671762914018919</v>
      </c>
      <c r="K1509">
        <f t="shared" si="684"/>
        <v>2.4223714751194082E-3</v>
      </c>
      <c r="M1509">
        <f t="shared" si="676"/>
        <v>9.7968092239060756</v>
      </c>
      <c r="N1509">
        <f t="shared" si="685"/>
        <v>9.5116781254008789</v>
      </c>
      <c r="O1509">
        <f t="shared" si="686"/>
        <v>3.1299854989929385</v>
      </c>
      <c r="P1509">
        <f t="shared" si="686"/>
        <v>3.0841008617425079</v>
      </c>
      <c r="Q1509">
        <f t="shared" si="687"/>
        <v>2.1053999356036111E-3</v>
      </c>
      <c r="R1509">
        <f t="shared" si="677"/>
        <v>9.3742791340140368</v>
      </c>
      <c r="S1509">
        <f t="shared" si="688"/>
        <v>3.0617444592934331</v>
      </c>
      <c r="T1509">
        <f t="shared" si="689"/>
        <v>4.6568394992694802E-3</v>
      </c>
      <c r="V1509">
        <f t="shared" si="678"/>
        <v>11.567055456893863</v>
      </c>
      <c r="W1509">
        <f t="shared" si="690"/>
        <v>11.276538557843752</v>
      </c>
      <c r="X1509">
        <f t="shared" si="691"/>
        <v>3.401037408923028</v>
      </c>
      <c r="Y1509">
        <f t="shared" si="691"/>
        <v>3.3580557705082494</v>
      </c>
      <c r="Z1509">
        <f t="shared" si="692"/>
        <v>1.8474212408187657E-3</v>
      </c>
      <c r="AA1509">
        <f t="shared" si="693"/>
        <v>11.036087809559717</v>
      </c>
      <c r="AB1509">
        <f t="shared" si="694"/>
        <v>3.3220607775234514</v>
      </c>
      <c r="AC1509">
        <f t="shared" si="695"/>
        <v>6.2373083072245821E-3</v>
      </c>
      <c r="AE1509">
        <f t="shared" si="679"/>
        <v>12.780421655028761</v>
      </c>
      <c r="AF1509">
        <f t="shared" si="696"/>
        <v>12.523586769597715</v>
      </c>
      <c r="AG1509">
        <f t="shared" si="697"/>
        <v>3.5749715600307592</v>
      </c>
      <c r="AH1509">
        <f t="shared" si="697"/>
        <v>3.5388680068063736</v>
      </c>
      <c r="AI1509">
        <f t="shared" si="698"/>
        <v>1.3034665554260462E-3</v>
      </c>
      <c r="AJ1509">
        <f t="shared" si="699"/>
        <v>12.18199463585046</v>
      </c>
      <c r="AK1509">
        <f t="shared" si="700"/>
        <v>3.4902714272460904</v>
      </c>
      <c r="AL1509">
        <f t="shared" si="701"/>
        <v>7.1741124937405283E-3</v>
      </c>
    </row>
    <row r="1510" spans="1:38" x14ac:dyDescent="0.3">
      <c r="A1510" s="31">
        <v>40</v>
      </c>
      <c r="B1510" s="31">
        <f t="shared" si="703"/>
        <v>20.655141767914042</v>
      </c>
      <c r="D1510">
        <f t="shared" si="674"/>
        <v>7.4714161347219799</v>
      </c>
      <c r="E1510">
        <f t="shared" si="680"/>
        <v>7.1936588310414082</v>
      </c>
      <c r="F1510">
        <f t="shared" si="681"/>
        <v>2.7333891297658259</v>
      </c>
      <c r="G1510">
        <f t="shared" si="681"/>
        <v>2.6820997056488052</v>
      </c>
      <c r="H1510">
        <f t="shared" si="682"/>
        <v>2.6306050262556303E-3</v>
      </c>
      <c r="I1510">
        <f t="shared" si="675"/>
        <v>7.1263597184461993</v>
      </c>
      <c r="J1510">
        <f t="shared" si="683"/>
        <v>2.6695242494583562</v>
      </c>
      <c r="K1510">
        <f t="shared" si="684"/>
        <v>4.078722936687435E-3</v>
      </c>
      <c r="M1510">
        <f t="shared" si="676"/>
        <v>9.8058826209447343</v>
      </c>
      <c r="N1510">
        <f t="shared" si="685"/>
        <v>9.4847115947654732</v>
      </c>
      <c r="O1510">
        <f t="shared" si="686"/>
        <v>3.1314345947097051</v>
      </c>
      <c r="P1510">
        <f t="shared" si="686"/>
        <v>3.079725896044236</v>
      </c>
      <c r="Q1510">
        <f t="shared" si="687"/>
        <v>2.6737895176762883E-3</v>
      </c>
      <c r="R1510">
        <f t="shared" si="677"/>
        <v>9.3159756219587972</v>
      </c>
      <c r="S1510">
        <f t="shared" si="688"/>
        <v>3.0522083188994156</v>
      </c>
      <c r="T1510">
        <f t="shared" si="689"/>
        <v>6.2768027787680654E-3</v>
      </c>
      <c r="V1510">
        <f t="shared" si="678"/>
        <v>11.516633863908718</v>
      </c>
      <c r="W1510">
        <f t="shared" si="690"/>
        <v>11.214547435110388</v>
      </c>
      <c r="X1510">
        <f t="shared" si="691"/>
        <v>3.3936166347878363</v>
      </c>
      <c r="Y1510">
        <f t="shared" si="691"/>
        <v>3.3488128396657806</v>
      </c>
      <c r="Z1510">
        <f t="shared" si="692"/>
        <v>2.0073800573391404E-3</v>
      </c>
      <c r="AA1510">
        <f t="shared" si="693"/>
        <v>10.934847634886781</v>
      </c>
      <c r="AB1510">
        <f t="shared" si="694"/>
        <v>3.3067881146040761</v>
      </c>
      <c r="AC1510">
        <f t="shared" si="695"/>
        <v>7.5391919173016511E-3</v>
      </c>
      <c r="AE1510">
        <f t="shared" si="679"/>
        <v>12.67647259118033</v>
      </c>
      <c r="AF1510">
        <f t="shared" si="696"/>
        <v>12.430225115913736</v>
      </c>
      <c r="AG1510">
        <f t="shared" si="697"/>
        <v>3.5604034309583978</v>
      </c>
      <c r="AH1510">
        <f t="shared" si="697"/>
        <v>3.5256524383316252</v>
      </c>
      <c r="AI1510">
        <f t="shared" si="698"/>
        <v>1.2076314885460047E-3</v>
      </c>
      <c r="AJ1510">
        <f t="shared" si="699"/>
        <v>12.044066495123161</v>
      </c>
      <c r="AK1510">
        <f t="shared" si="700"/>
        <v>3.4704562373156591</v>
      </c>
      <c r="AL1510">
        <f t="shared" si="701"/>
        <v>8.0904976442043395E-3</v>
      </c>
    </row>
    <row r="1511" spans="1:38" x14ac:dyDescent="0.3">
      <c r="A1511" s="31">
        <v>40</v>
      </c>
      <c r="B1511" s="31">
        <f t="shared" si="703"/>
        <v>19.582675465647146</v>
      </c>
      <c r="D1511">
        <f t="shared" si="674"/>
        <v>7.4986285457250315</v>
      </c>
      <c r="E1511">
        <f t="shared" si="680"/>
        <v>7.1829301225961544</v>
      </c>
      <c r="F1511">
        <f t="shared" si="681"/>
        <v>2.7383623839304088</v>
      </c>
      <c r="G1511">
        <f t="shared" si="681"/>
        <v>2.6800989016445187</v>
      </c>
      <c r="H1511">
        <f t="shared" si="682"/>
        <v>3.3946333680782256E-3</v>
      </c>
      <c r="I1511">
        <f t="shared" si="675"/>
        <v>7.0963535126723336</v>
      </c>
      <c r="J1511">
        <f t="shared" si="683"/>
        <v>2.6638981798620485</v>
      </c>
      <c r="K1511">
        <f t="shared" si="684"/>
        <v>5.544917687534406E-3</v>
      </c>
      <c r="M1511">
        <f t="shared" si="676"/>
        <v>9.7667806334009573</v>
      </c>
      <c r="N1511">
        <f t="shared" si="685"/>
        <v>9.4343704753328552</v>
      </c>
      <c r="O1511">
        <f t="shared" si="686"/>
        <v>3.1251848958743156</v>
      </c>
      <c r="P1511">
        <f t="shared" si="686"/>
        <v>3.0715420354168774</v>
      </c>
      <c r="Q1511">
        <f t="shared" si="687"/>
        <v>2.8775564780561822E-3</v>
      </c>
      <c r="R1511">
        <f t="shared" si="677"/>
        <v>9.2367094520191237</v>
      </c>
      <c r="S1511">
        <f t="shared" si="688"/>
        <v>3.0391955271122528</v>
      </c>
      <c r="T1511">
        <f t="shared" si="689"/>
        <v>7.3941715400980147E-3</v>
      </c>
      <c r="V1511">
        <f t="shared" si="678"/>
        <v>11.414883062474502</v>
      </c>
      <c r="W1511">
        <f t="shared" si="690"/>
        <v>11.126787446536465</v>
      </c>
      <c r="X1511">
        <f t="shared" si="691"/>
        <v>3.3785918756894122</v>
      </c>
      <c r="Y1511">
        <f t="shared" si="691"/>
        <v>3.3356839548339203</v>
      </c>
      <c r="Z1511">
        <f t="shared" si="692"/>
        <v>1.8410896721411556E-3</v>
      </c>
      <c r="AA1511">
        <f t="shared" si="693"/>
        <v>10.811250520470347</v>
      </c>
      <c r="AB1511">
        <f t="shared" si="694"/>
        <v>3.2880466116632756</v>
      </c>
      <c r="AC1511">
        <f t="shared" si="695"/>
        <v>8.1984448375627874E-3</v>
      </c>
      <c r="AE1511">
        <f t="shared" si="679"/>
        <v>12.52095587839583</v>
      </c>
      <c r="AF1511">
        <f t="shared" si="696"/>
        <v>12.30993569605775</v>
      </c>
      <c r="AG1511">
        <f t="shared" si="697"/>
        <v>3.5384962736162135</v>
      </c>
      <c r="AH1511">
        <f t="shared" si="697"/>
        <v>3.5085517946950349</v>
      </c>
      <c r="AI1511">
        <f t="shared" si="698"/>
        <v>8.9667181786091466E-4</v>
      </c>
      <c r="AJ1511">
        <f t="shared" si="699"/>
        <v>11.883447356355546</v>
      </c>
      <c r="AK1511">
        <f t="shared" si="700"/>
        <v>3.447237641410227</v>
      </c>
      <c r="AL1511">
        <f t="shared" si="701"/>
        <v>8.3281379521075189E-3</v>
      </c>
    </row>
    <row r="1512" spans="1:38" x14ac:dyDescent="0.3">
      <c r="A1512" s="31">
        <v>40</v>
      </c>
      <c r="B1512" s="31">
        <f t="shared" si="703"/>
        <v>18.565894279581425</v>
      </c>
      <c r="D1512">
        <f t="shared" si="674"/>
        <v>7.4875455002046607</v>
      </c>
      <c r="E1512">
        <f t="shared" si="680"/>
        <v>7.1539334076119916</v>
      </c>
      <c r="F1512">
        <f t="shared" si="681"/>
        <v>2.7363379725839168</v>
      </c>
      <c r="G1512">
        <f t="shared" si="681"/>
        <v>2.6746837958181136</v>
      </c>
      <c r="H1512">
        <f t="shared" si="682"/>
        <v>3.8012375126689076E-3</v>
      </c>
      <c r="I1512">
        <f t="shared" si="675"/>
        <v>7.0494572792129455</v>
      </c>
      <c r="J1512">
        <f t="shared" si="683"/>
        <v>2.6550814072666293</v>
      </c>
      <c r="K1512">
        <f t="shared" si="684"/>
        <v>6.6026294071625967E-3</v>
      </c>
      <c r="M1512">
        <f t="shared" si="676"/>
        <v>9.6838024667548908</v>
      </c>
      <c r="N1512">
        <f t="shared" si="685"/>
        <v>9.3622345624637351</v>
      </c>
      <c r="O1512">
        <f t="shared" si="686"/>
        <v>3.1118808567737442</v>
      </c>
      <c r="P1512">
        <f t="shared" si="686"/>
        <v>3.0597768811571435</v>
      </c>
      <c r="Q1512">
        <f t="shared" si="687"/>
        <v>2.714824275055313E-3</v>
      </c>
      <c r="R1512">
        <f t="shared" si="677"/>
        <v>9.1381167173789439</v>
      </c>
      <c r="S1512">
        <f t="shared" si="688"/>
        <v>3.0229318082581593</v>
      </c>
      <c r="T1512">
        <f t="shared" si="689"/>
        <v>7.9119332318278637E-3</v>
      </c>
      <c r="V1512">
        <f t="shared" si="678"/>
        <v>11.267588688583174</v>
      </c>
      <c r="W1512">
        <f t="shared" si="690"/>
        <v>11.015209973314406</v>
      </c>
      <c r="X1512">
        <f t="shared" si="691"/>
        <v>3.3567229091158497</v>
      </c>
      <c r="Y1512">
        <f t="shared" si="691"/>
        <v>3.3189169880119636</v>
      </c>
      <c r="Z1512">
        <f t="shared" si="692"/>
        <v>1.4292876705132636E-3</v>
      </c>
      <c r="AA1512">
        <f t="shared" si="693"/>
        <v>10.667269035948811</v>
      </c>
      <c r="AB1512">
        <f t="shared" si="694"/>
        <v>3.2660785409951201</v>
      </c>
      <c r="AC1512">
        <f t="shared" si="695"/>
        <v>8.2164014720063454E-3</v>
      </c>
      <c r="AE1512">
        <f t="shared" si="679"/>
        <v>12.320599719374444</v>
      </c>
      <c r="AF1512">
        <f t="shared" si="696"/>
        <v>12.164930872644355</v>
      </c>
      <c r="AG1512">
        <f t="shared" si="697"/>
        <v>3.5100711843742491</v>
      </c>
      <c r="AH1512">
        <f t="shared" si="697"/>
        <v>3.4878260955277507</v>
      </c>
      <c r="AI1512">
        <f t="shared" si="698"/>
        <v>4.9484397778860976E-4</v>
      </c>
      <c r="AJ1512">
        <f t="shared" si="699"/>
        <v>11.702328472213754</v>
      </c>
      <c r="AK1512">
        <f t="shared" si="700"/>
        <v>3.4208666259025291</v>
      </c>
      <c r="AL1512">
        <f t="shared" si="701"/>
        <v>7.9574532521345196E-3</v>
      </c>
    </row>
    <row r="1513" spans="1:38" x14ac:dyDescent="0.3">
      <c r="A1513" s="31">
        <v>40</v>
      </c>
      <c r="B1513" s="31">
        <f t="shared" si="703"/>
        <v>17.601906900069398</v>
      </c>
      <c r="D1513">
        <f t="shared" si="674"/>
        <v>7.4411337355107818</v>
      </c>
      <c r="E1513">
        <f t="shared" si="680"/>
        <v>7.1078319428472305</v>
      </c>
      <c r="F1513">
        <f t="shared" si="681"/>
        <v>2.7278441552828459</v>
      </c>
      <c r="G1513">
        <f t="shared" si="681"/>
        <v>2.6660517517196154</v>
      </c>
      <c r="H1513">
        <f t="shared" si="682"/>
        <v>3.8183011381211361E-3</v>
      </c>
      <c r="I1513">
        <f t="shared" si="675"/>
        <v>6.9868823254120445</v>
      </c>
      <c r="J1513">
        <f t="shared" si="683"/>
        <v>2.6432711411075567</v>
      </c>
      <c r="K1513">
        <f t="shared" si="684"/>
        <v>7.1525947266936635E-3</v>
      </c>
      <c r="M1513">
        <f t="shared" si="676"/>
        <v>9.5618194950440216</v>
      </c>
      <c r="N1513">
        <f t="shared" si="685"/>
        <v>9.2699411965711818</v>
      </c>
      <c r="O1513">
        <f t="shared" si="686"/>
        <v>3.092219186125722</v>
      </c>
      <c r="P1513">
        <f t="shared" si="686"/>
        <v>3.0446578127223396</v>
      </c>
      <c r="Q1513">
        <f t="shared" si="687"/>
        <v>2.2620842400159708E-3</v>
      </c>
      <c r="R1513">
        <f t="shared" si="677"/>
        <v>9.0218561690726116</v>
      </c>
      <c r="S1513">
        <f t="shared" si="688"/>
        <v>3.0036404859890626</v>
      </c>
      <c r="T1513">
        <f t="shared" si="689"/>
        <v>7.8461861179002172E-3</v>
      </c>
      <c r="V1513">
        <f t="shared" si="678"/>
        <v>11.080850080433086</v>
      </c>
      <c r="W1513">
        <f t="shared" si="690"/>
        <v>10.88180213842702</v>
      </c>
      <c r="X1513">
        <f t="shared" si="691"/>
        <v>3.3287910839271793</v>
      </c>
      <c r="Y1513">
        <f t="shared" si="691"/>
        <v>3.2987576659140969</v>
      </c>
      <c r="Z1513">
        <f t="shared" si="692"/>
        <v>9.0200619754853917E-4</v>
      </c>
      <c r="AA1513">
        <f t="shared" si="693"/>
        <v>10.504870070641468</v>
      </c>
      <c r="AB1513">
        <f t="shared" si="694"/>
        <v>3.2411217303028699</v>
      </c>
      <c r="AC1513">
        <f t="shared" si="695"/>
        <v>7.6859155649042091E-3</v>
      </c>
      <c r="AE1513">
        <f t="shared" si="679"/>
        <v>12.082210911905104</v>
      </c>
      <c r="AF1513">
        <f t="shared" si="696"/>
        <v>11.99743755075132</v>
      </c>
      <c r="AG1513">
        <f t="shared" si="697"/>
        <v>3.4759474840545423</v>
      </c>
      <c r="AH1513">
        <f t="shared" si="697"/>
        <v>3.4637317377001526</v>
      </c>
      <c r="AI1513">
        <f t="shared" si="698"/>
        <v>1.4922445899478553E-4</v>
      </c>
      <c r="AJ1513">
        <f t="shared" si="699"/>
        <v>11.502870865551801</v>
      </c>
      <c r="AK1513">
        <f t="shared" si="700"/>
        <v>3.3915882511814139</v>
      </c>
      <c r="AL1513">
        <f t="shared" si="701"/>
        <v>7.1164801709427085E-3</v>
      </c>
    </row>
    <row r="1514" spans="1:38" x14ac:dyDescent="0.3">
      <c r="A1514" s="31">
        <v>40</v>
      </c>
      <c r="B1514" s="31">
        <f t="shared" si="703"/>
        <v>16.687972141447307</v>
      </c>
      <c r="D1514">
        <f t="shared" si="674"/>
        <v>7.362918608673918</v>
      </c>
      <c r="E1514">
        <f t="shared" si="680"/>
        <v>7.0458433712780977</v>
      </c>
      <c r="F1514">
        <f t="shared" si="681"/>
        <v>2.713469846649105</v>
      </c>
      <c r="G1514">
        <f t="shared" si="681"/>
        <v>2.6544007555902516</v>
      </c>
      <c r="H1514">
        <f t="shared" si="682"/>
        <v>3.4891575185191127E-3</v>
      </c>
      <c r="I1514">
        <f t="shared" si="675"/>
        <v>6.9098723255622394</v>
      </c>
      <c r="J1514">
        <f t="shared" si="683"/>
        <v>2.628663600684241</v>
      </c>
      <c r="K1514">
        <f t="shared" si="684"/>
        <v>7.1920993546530062E-3</v>
      </c>
      <c r="M1514">
        <f t="shared" si="676"/>
        <v>9.4059900454618166</v>
      </c>
      <c r="N1514">
        <f t="shared" si="685"/>
        <v>9.1591596763664462</v>
      </c>
      <c r="O1514">
        <f t="shared" si="686"/>
        <v>3.0669186564794666</v>
      </c>
      <c r="P1514">
        <f t="shared" si="686"/>
        <v>3.0264103615283977</v>
      </c>
      <c r="Q1514">
        <f t="shared" si="687"/>
        <v>1.6409219598427934E-3</v>
      </c>
      <c r="R1514">
        <f t="shared" si="677"/>
        <v>8.8895877076801142</v>
      </c>
      <c r="S1514">
        <f t="shared" si="688"/>
        <v>2.9815411631705029</v>
      </c>
      <c r="T1514">
        <f t="shared" si="689"/>
        <v>7.2893163637221441E-3</v>
      </c>
      <c r="V1514">
        <f t="shared" si="678"/>
        <v>10.860794774091604</v>
      </c>
      <c r="W1514">
        <f t="shared" si="690"/>
        <v>10.728559952545858</v>
      </c>
      <c r="X1514">
        <f t="shared" si="691"/>
        <v>3.2955719949792637</v>
      </c>
      <c r="Y1514">
        <f t="shared" si="691"/>
        <v>3.2754480537089665</v>
      </c>
      <c r="Z1514">
        <f t="shared" si="692"/>
        <v>4.0497301225036895E-4</v>
      </c>
      <c r="AA1514">
        <f t="shared" si="693"/>
        <v>10.325993564098741</v>
      </c>
      <c r="AB1514">
        <f t="shared" si="694"/>
        <v>3.2134084029420755</v>
      </c>
      <c r="AC1514">
        <f t="shared" si="695"/>
        <v>6.750855856453488E-3</v>
      </c>
      <c r="AE1514">
        <f t="shared" si="679"/>
        <v>11.812412411908825</v>
      </c>
      <c r="AF1514">
        <f t="shared" si="696"/>
        <v>11.80967034194664</v>
      </c>
      <c r="AG1514">
        <f t="shared" si="697"/>
        <v>3.4369190290009488</v>
      </c>
      <c r="AH1514">
        <f t="shared" si="697"/>
        <v>3.4365200918875245</v>
      </c>
      <c r="AI1514">
        <f t="shared" si="698"/>
        <v>1.5915082046732364E-7</v>
      </c>
      <c r="AJ1514">
        <f t="shared" si="699"/>
        <v>11.287185200561538</v>
      </c>
      <c r="AK1514">
        <f t="shared" si="700"/>
        <v>3.3596406356277955</v>
      </c>
      <c r="AL1514">
        <f t="shared" si="701"/>
        <v>5.9719500823358302E-3</v>
      </c>
    </row>
    <row r="1515" spans="1:38" x14ac:dyDescent="0.3">
      <c r="A1515" s="31">
        <v>40</v>
      </c>
      <c r="B1515" s="31">
        <f t="shared" si="703"/>
        <v>15.821491147224704</v>
      </c>
      <c r="D1515">
        <f t="shared" si="674"/>
        <v>7.2567554301858417</v>
      </c>
      <c r="E1515">
        <f t="shared" si="680"/>
        <v>6.9692193114450074</v>
      </c>
      <c r="F1515">
        <f t="shared" si="681"/>
        <v>2.6938365633768209</v>
      </c>
      <c r="G1515">
        <f t="shared" si="681"/>
        <v>2.6399278989103108</v>
      </c>
      <c r="H1515">
        <f t="shared" si="682"/>
        <v>2.9061441045627689E-3</v>
      </c>
      <c r="I1515">
        <f t="shared" si="675"/>
        <v>6.8196852687987874</v>
      </c>
      <c r="J1515">
        <f t="shared" si="683"/>
        <v>2.6114527123420763</v>
      </c>
      <c r="K1515">
        <f t="shared" si="684"/>
        <v>6.7870989113149802E-3</v>
      </c>
      <c r="M1515">
        <f t="shared" si="676"/>
        <v>9.2215137446785516</v>
      </c>
      <c r="N1515">
        <f t="shared" si="685"/>
        <v>9.0315684569989649</v>
      </c>
      <c r="O1515">
        <f t="shared" si="686"/>
        <v>3.0366945425377496</v>
      </c>
      <c r="P1515">
        <f t="shared" si="686"/>
        <v>3.0052568038354002</v>
      </c>
      <c r="Q1515">
        <f t="shared" si="687"/>
        <v>9.8833141471720053E-4</v>
      </c>
      <c r="R1515">
        <f t="shared" si="677"/>
        <v>8.7429536467731115</v>
      </c>
      <c r="S1515">
        <f t="shared" si="688"/>
        <v>2.9568486005835859</v>
      </c>
      <c r="T1515">
        <f t="shared" si="689"/>
        <v>6.375374446547683E-3</v>
      </c>
      <c r="V1515">
        <f t="shared" si="678"/>
        <v>10.613351683417868</v>
      </c>
      <c r="W1515">
        <f t="shared" si="690"/>
        <v>10.557464799799389</v>
      </c>
      <c r="X1515">
        <f t="shared" si="691"/>
        <v>3.2578139424187298</v>
      </c>
      <c r="Y1515">
        <f t="shared" si="691"/>
        <v>3.2492252614737853</v>
      </c>
      <c r="Z1515">
        <f t="shared" si="692"/>
        <v>7.3765440374052256E-5</v>
      </c>
      <c r="AA1515">
        <f t="shared" si="693"/>
        <v>10.132534410846249</v>
      </c>
      <c r="AB1515">
        <f t="shared" si="694"/>
        <v>3.1831642136161071</v>
      </c>
      <c r="AC1515">
        <f t="shared" si="695"/>
        <v>5.5725820103051113E-3</v>
      </c>
      <c r="AE1515">
        <f t="shared" si="679"/>
        <v>11.51744844577874</v>
      </c>
      <c r="AF1515">
        <f t="shared" si="696"/>
        <v>11.603808403473426</v>
      </c>
      <c r="AG1515">
        <f t="shared" si="697"/>
        <v>3.3937366494439045</v>
      </c>
      <c r="AH1515">
        <f t="shared" si="697"/>
        <v>3.4064363201846919</v>
      </c>
      <c r="AI1515">
        <f t="shared" si="698"/>
        <v>1.6128163692441088E-4</v>
      </c>
      <c r="AJ1515">
        <f t="shared" si="699"/>
        <v>11.057315016833046</v>
      </c>
      <c r="AK1515">
        <f t="shared" si="700"/>
        <v>3.3252541281581842</v>
      </c>
      <c r="AL1515">
        <f t="shared" si="701"/>
        <v>4.6898557216491343E-3</v>
      </c>
    </row>
    <row r="1516" spans="1:38" x14ac:dyDescent="0.3">
      <c r="A1516" s="31">
        <v>40</v>
      </c>
      <c r="B1516" s="31">
        <f t="shared" si="703"/>
        <v>15.000000000000004</v>
      </c>
      <c r="D1516">
        <f t="shared" si="674"/>
        <v>7.1266245435819693</v>
      </c>
      <c r="E1516">
        <f t="shared" si="680"/>
        <v>6.8792270174556833</v>
      </c>
      <c r="F1516">
        <f t="shared" si="681"/>
        <v>2.6695738505577946</v>
      </c>
      <c r="G1516">
        <f t="shared" si="681"/>
        <v>2.6228280571657159</v>
      </c>
      <c r="H1516">
        <f t="shared" si="682"/>
        <v>2.1851691998549124E-3</v>
      </c>
      <c r="I1516">
        <f t="shared" si="675"/>
        <v>6.7175775134316869</v>
      </c>
      <c r="J1516">
        <f t="shared" si="683"/>
        <v>2.59182899000526</v>
      </c>
      <c r="K1516">
        <f t="shared" si="684"/>
        <v>6.044263342333051E-3</v>
      </c>
      <c r="M1516">
        <f t="shared" si="676"/>
        <v>9.0134351777704751</v>
      </c>
      <c r="N1516">
        <f t="shared" si="685"/>
        <v>8.8888351576794147</v>
      </c>
      <c r="O1516">
        <f t="shared" si="686"/>
        <v>3.002238361251564</v>
      </c>
      <c r="P1516">
        <f t="shared" si="686"/>
        <v>2.981414958988335</v>
      </c>
      <c r="Q1516">
        <f t="shared" si="687"/>
        <v>4.3361408181625004E-4</v>
      </c>
      <c r="R1516">
        <f t="shared" si="677"/>
        <v>8.5835626803229719</v>
      </c>
      <c r="S1516">
        <f t="shared" si="688"/>
        <v>2.9297717795628677</v>
      </c>
      <c r="T1516">
        <f t="shared" si="689"/>
        <v>5.2514054616444854E-3</v>
      </c>
      <c r="V1516">
        <f t="shared" si="678"/>
        <v>10.344085059368124</v>
      </c>
      <c r="W1516">
        <f t="shared" si="690"/>
        <v>10.370463203417623</v>
      </c>
      <c r="X1516">
        <f t="shared" si="691"/>
        <v>3.216222171953941</v>
      </c>
      <c r="Y1516">
        <f t="shared" si="691"/>
        <v>3.2203203572653489</v>
      </c>
      <c r="Z1516">
        <f t="shared" si="692"/>
        <v>1.6795122846639722E-5</v>
      </c>
      <c r="AA1516">
        <f t="shared" si="693"/>
        <v>9.9263273851086549</v>
      </c>
      <c r="AB1516">
        <f t="shared" si="694"/>
        <v>3.1506074628726211</v>
      </c>
      <c r="AC1516">
        <f t="shared" si="695"/>
        <v>4.3052900478262497E-3</v>
      </c>
      <c r="AE1516">
        <f t="shared" si="679"/>
        <v>11.20305348768254</v>
      </c>
      <c r="AF1516">
        <f t="shared" si="696"/>
        <v>11.381975824062277</v>
      </c>
      <c r="AG1516">
        <f t="shared" si="697"/>
        <v>3.3470962770261838</v>
      </c>
      <c r="AH1516">
        <f t="shared" si="697"/>
        <v>3.3737183972676612</v>
      </c>
      <c r="AI1516">
        <f t="shared" si="698"/>
        <v>7.0873728615167882E-4</v>
      </c>
      <c r="AJ1516">
        <f t="shared" si="699"/>
        <v>10.815223109866102</v>
      </c>
      <c r="AK1516">
        <f t="shared" si="700"/>
        <v>3.2886506518428043</v>
      </c>
      <c r="AL1516">
        <f t="shared" si="701"/>
        <v>3.4158911030760944E-3</v>
      </c>
    </row>
    <row r="1517" spans="1:38" x14ac:dyDescent="0.3">
      <c r="A1517" s="31">
        <v>40</v>
      </c>
      <c r="B1517" s="31">
        <f t="shared" si="703"/>
        <v>14.221162715087576</v>
      </c>
      <c r="D1517">
        <f t="shared" si="674"/>
        <v>6.9764610177066322</v>
      </c>
      <c r="E1517">
        <f t="shared" si="680"/>
        <v>6.7771331605038903</v>
      </c>
      <c r="F1517">
        <f t="shared" si="681"/>
        <v>2.6412991155313388</v>
      </c>
      <c r="G1517">
        <f t="shared" si="681"/>
        <v>2.6032927535150345</v>
      </c>
      <c r="H1517">
        <f t="shared" si="682"/>
        <v>1.4444835537143746E-3</v>
      </c>
      <c r="I1517">
        <f t="shared" si="675"/>
        <v>6.6047899358449733</v>
      </c>
      <c r="J1517">
        <f t="shared" si="683"/>
        <v>2.5699785866510587</v>
      </c>
      <c r="K1517">
        <f t="shared" si="684"/>
        <v>5.0866178397628624E-3</v>
      </c>
      <c r="M1517">
        <f t="shared" si="676"/>
        <v>8.7864991462730639</v>
      </c>
      <c r="N1517">
        <f t="shared" si="685"/>
        <v>8.7325993332474194</v>
      </c>
      <c r="O1517">
        <f t="shared" si="686"/>
        <v>2.9642029529492517</v>
      </c>
      <c r="P1517">
        <f t="shared" si="686"/>
        <v>2.9550971783085949</v>
      </c>
      <c r="Q1517">
        <f t="shared" si="687"/>
        <v>8.2915131806429786E-5</v>
      </c>
      <c r="R1517">
        <f t="shared" si="677"/>
        <v>8.4129764366083819</v>
      </c>
      <c r="S1517">
        <f t="shared" si="688"/>
        <v>2.9005131333280292</v>
      </c>
      <c r="T1517">
        <f t="shared" si="689"/>
        <v>4.0563931233838658E-3</v>
      </c>
      <c r="V1517">
        <f t="shared" si="678"/>
        <v>10.05808505647985</v>
      </c>
      <c r="W1517">
        <f t="shared" si="690"/>
        <v>10.169449746619048</v>
      </c>
      <c r="X1517">
        <f t="shared" si="691"/>
        <v>3.1714484161783005</v>
      </c>
      <c r="Y1517">
        <f t="shared" si="691"/>
        <v>3.1889574701803483</v>
      </c>
      <c r="Z1517">
        <f t="shared" si="692"/>
        <v>3.0656697204662324E-4</v>
      </c>
      <c r="AA1517">
        <f t="shared" si="693"/>
        <v>9.7091348915401134</v>
      </c>
      <c r="AB1517">
        <f t="shared" si="694"/>
        <v>3.1159484738262462</v>
      </c>
      <c r="AC1517">
        <f t="shared" si="695"/>
        <v>3.0802436010813564E-3</v>
      </c>
      <c r="AE1517">
        <f t="shared" si="679"/>
        <v>10.874376777774048</v>
      </c>
      <c r="AF1517">
        <f t="shared" si="696"/>
        <v>11.146225370568208</v>
      </c>
      <c r="AG1517">
        <f t="shared" si="697"/>
        <v>3.2976319955043571</v>
      </c>
      <c r="AH1517">
        <f t="shared" si="697"/>
        <v>3.3385963174017022</v>
      </c>
      <c r="AI1517">
        <f t="shared" si="698"/>
        <v>1.6780756685092991E-3</v>
      </c>
      <c r="AJ1517">
        <f t="shared" si="699"/>
        <v>10.562780811516244</v>
      </c>
      <c r="AK1517">
        <f t="shared" si="700"/>
        <v>3.2500432014845964</v>
      </c>
      <c r="AL1517">
        <f t="shared" si="701"/>
        <v>2.2646933162552207E-3</v>
      </c>
    </row>
    <row r="1518" spans="1:38" x14ac:dyDescent="0.3">
      <c r="A1518" s="31">
        <v>40</v>
      </c>
      <c r="B1518" s="31">
        <f t="shared" si="703"/>
        <v>13.482764597933132</v>
      </c>
      <c r="D1518">
        <f t="shared" si="674"/>
        <v>6.8100235061396992</v>
      </c>
      <c r="E1518">
        <f t="shared" si="680"/>
        <v>6.6641897236553049</v>
      </c>
      <c r="F1518">
        <f t="shared" si="681"/>
        <v>2.6096021739222435</v>
      </c>
      <c r="G1518">
        <f t="shared" si="681"/>
        <v>2.5815091949585045</v>
      </c>
      <c r="H1518">
        <f t="shared" si="682"/>
        <v>7.892154670570802E-4</v>
      </c>
      <c r="I1518">
        <f t="shared" si="675"/>
        <v>6.4825361156418948</v>
      </c>
      <c r="J1518">
        <f t="shared" si="683"/>
        <v>2.5460825036989463</v>
      </c>
      <c r="K1518">
        <f t="shared" si="684"/>
        <v>4.0347485052764269E-3</v>
      </c>
      <c r="M1518">
        <f t="shared" si="676"/>
        <v>8.5450543309619071</v>
      </c>
      <c r="N1518">
        <f t="shared" si="685"/>
        <v>8.5644579086867871</v>
      </c>
      <c r="O1518">
        <f t="shared" si="686"/>
        <v>2.9231924895500652</v>
      </c>
      <c r="P1518">
        <f t="shared" si="686"/>
        <v>2.9265095094133535</v>
      </c>
      <c r="Q1518">
        <f t="shared" si="687"/>
        <v>1.1002620773449543E-5</v>
      </c>
      <c r="R1518">
        <f t="shared" si="677"/>
        <v>8.2326984641554404</v>
      </c>
      <c r="S1518">
        <f t="shared" si="688"/>
        <v>2.8692679317476504</v>
      </c>
      <c r="T1518">
        <f t="shared" si="689"/>
        <v>2.9078579341859732E-3</v>
      </c>
      <c r="V1518">
        <f t="shared" si="678"/>
        <v>9.7599069362276847</v>
      </c>
      <c r="W1518">
        <f t="shared" si="690"/>
        <v>9.9562529752137614</v>
      </c>
      <c r="X1518">
        <f t="shared" si="691"/>
        <v>3.1240849758333535</v>
      </c>
      <c r="Y1518">
        <f t="shared" si="691"/>
        <v>3.1553530666493983</v>
      </c>
      <c r="Z1518">
        <f t="shared" si="692"/>
        <v>9.7769350328042251E-4</v>
      </c>
      <c r="AA1518">
        <f t="shared" si="693"/>
        <v>9.48263732090183</v>
      </c>
      <c r="AB1518">
        <f t="shared" si="694"/>
        <v>3.0793891148898074</v>
      </c>
      <c r="AC1518">
        <f t="shared" si="695"/>
        <v>1.9977199854848151E-3</v>
      </c>
      <c r="AE1518">
        <f t="shared" si="679"/>
        <v>10.535951851386368</v>
      </c>
      <c r="AF1518">
        <f t="shared" si="696"/>
        <v>10.898525368259302</v>
      </c>
      <c r="AG1518">
        <f t="shared" si="697"/>
        <v>3.2459130997896986</v>
      </c>
      <c r="AH1518">
        <f t="shared" si="697"/>
        <v>3.3012914697523001</v>
      </c>
      <c r="AI1518">
        <f t="shared" si="698"/>
        <v>3.0667638597147743E-3</v>
      </c>
      <c r="AJ1518">
        <f t="shared" si="699"/>
        <v>10.301759905829813</v>
      </c>
      <c r="AK1518">
        <f t="shared" si="700"/>
        <v>3.2096354786532713</v>
      </c>
      <c r="AL1518">
        <f t="shared" si="701"/>
        <v>1.3160657953181565E-3</v>
      </c>
    </row>
    <row r="1519" spans="1:38" x14ac:dyDescent="0.3">
      <c r="A1519" s="31">
        <v>40</v>
      </c>
      <c r="B1519" s="31">
        <f t="shared" si="703"/>
        <v>12.782705946428623</v>
      </c>
      <c r="D1519">
        <f t="shared" si="674"/>
        <v>6.6308018103366679</v>
      </c>
      <c r="E1519">
        <f t="shared" si="680"/>
        <v>6.5416219540624558</v>
      </c>
      <c r="F1519">
        <f t="shared" si="681"/>
        <v>2.5750343318753379</v>
      </c>
      <c r="G1519">
        <f t="shared" si="681"/>
        <v>2.5576594679633282</v>
      </c>
      <c r="H1519">
        <f t="shared" si="682"/>
        <v>3.0188589596085732E-4</v>
      </c>
      <c r="I1519">
        <f t="shared" si="675"/>
        <v>6.3519924627491493</v>
      </c>
      <c r="J1519">
        <f t="shared" si="683"/>
        <v>2.5203159450253749</v>
      </c>
      <c r="K1519">
        <f t="shared" si="684"/>
        <v>2.9941018594622035E-3</v>
      </c>
      <c r="M1519">
        <f t="shared" si="676"/>
        <v>8.2929987873352982</v>
      </c>
      <c r="N1519">
        <f t="shared" si="685"/>
        <v>8.3859531334874333</v>
      </c>
      <c r="O1519">
        <f t="shared" si="686"/>
        <v>2.8797567236374841</v>
      </c>
      <c r="P1519">
        <f t="shared" si="686"/>
        <v>2.8958510205960928</v>
      </c>
      <c r="Q1519">
        <f t="shared" si="687"/>
        <v>2.590263945918795E-4</v>
      </c>
      <c r="R1519">
        <f t="shared" si="677"/>
        <v>8.0441654693825733</v>
      </c>
      <c r="S1519">
        <f t="shared" si="688"/>
        <v>2.8362238045299906</v>
      </c>
      <c r="T1519">
        <f t="shared" si="689"/>
        <v>1.8951150460195789E-3</v>
      </c>
      <c r="V1519">
        <f t="shared" si="678"/>
        <v>9.4535492575698168</v>
      </c>
      <c r="W1519">
        <f t="shared" si="690"/>
        <v>9.7326240734581742</v>
      </c>
      <c r="X1519">
        <f t="shared" si="691"/>
        <v>3.0746624623801906</v>
      </c>
      <c r="Y1519">
        <f t="shared" si="691"/>
        <v>3.1197153834056999</v>
      </c>
      <c r="Z1519">
        <f t="shared" si="692"/>
        <v>2.0297656929307768E-3</v>
      </c>
      <c r="AA1519">
        <f t="shared" si="693"/>
        <v>9.2484257733531212</v>
      </c>
      <c r="AB1519">
        <f t="shared" si="694"/>
        <v>3.0411224528705056</v>
      </c>
      <c r="AC1519">
        <f t="shared" si="695"/>
        <v>1.1249322379097565E-3</v>
      </c>
      <c r="AE1519">
        <f t="shared" si="679"/>
        <v>10.191700186559865</v>
      </c>
      <c r="AF1519">
        <f t="shared" si="696"/>
        <v>10.640749460027367</v>
      </c>
      <c r="AG1519">
        <f t="shared" si="697"/>
        <v>3.1924442338997663</v>
      </c>
      <c r="AH1519">
        <f t="shared" si="697"/>
        <v>3.262016164893633</v>
      </c>
      <c r="AI1519">
        <f t="shared" si="698"/>
        <v>4.8402535822153524E-3</v>
      </c>
      <c r="AJ1519">
        <f t="shared" si="699"/>
        <v>10.033826907711797</v>
      </c>
      <c r="AK1519">
        <f t="shared" si="700"/>
        <v>3.1676216484472697</v>
      </c>
      <c r="AL1519">
        <f t="shared" si="701"/>
        <v>6.1616074854649598E-4</v>
      </c>
    </row>
    <row r="1520" spans="1:38" x14ac:dyDescent="0.3">
      <c r="A1520" s="31">
        <v>40</v>
      </c>
      <c r="B1520" s="31">
        <f t="shared" si="703"/>
        <v>12.118996080218595</v>
      </c>
      <c r="D1520">
        <f t="shared" si="674"/>
        <v>6.441959274020558</v>
      </c>
      <c r="E1520">
        <f t="shared" si="680"/>
        <v>6.4106182798181077</v>
      </c>
      <c r="F1520">
        <f t="shared" si="681"/>
        <v>2.5381015097943891</v>
      </c>
      <c r="G1520">
        <f t="shared" si="681"/>
        <v>2.5319198802130582</v>
      </c>
      <c r="H1520">
        <f t="shared" si="682"/>
        <v>3.8212544280784477E-5</v>
      </c>
      <c r="I1520">
        <f t="shared" si="675"/>
        <v>6.2142901656401746</v>
      </c>
      <c r="J1520">
        <f t="shared" si="683"/>
        <v>2.4928478023417666</v>
      </c>
      <c r="K1520">
        <f t="shared" si="684"/>
        <v>2.0478980382075385E-3</v>
      </c>
      <c r="M1520">
        <f t="shared" si="676"/>
        <v>8.0337591521764598</v>
      </c>
      <c r="N1520">
        <f t="shared" si="685"/>
        <v>8.1985628825056054</v>
      </c>
      <c r="O1520">
        <f t="shared" si="686"/>
        <v>2.8343886734490842</v>
      </c>
      <c r="P1520">
        <f t="shared" si="686"/>
        <v>2.8633132700606838</v>
      </c>
      <c r="Q1520">
        <f t="shared" si="687"/>
        <v>8.3663228914376071E-4</v>
      </c>
      <c r="R1520">
        <f t="shared" si="677"/>
        <v>7.8487406093377583</v>
      </c>
      <c r="S1520">
        <f t="shared" si="688"/>
        <v>2.8015603883082294</v>
      </c>
      <c r="T1520">
        <f t="shared" si="689"/>
        <v>1.0776963052892671E-3</v>
      </c>
      <c r="V1520">
        <f t="shared" si="678"/>
        <v>9.1424612933004124</v>
      </c>
      <c r="W1520">
        <f t="shared" si="690"/>
        <v>9.5002280818341536</v>
      </c>
      <c r="X1520">
        <f t="shared" si="691"/>
        <v>3.0236503258975587</v>
      </c>
      <c r="Y1520">
        <f t="shared" si="691"/>
        <v>3.0822440010216829</v>
      </c>
      <c r="Z1520">
        <f t="shared" si="692"/>
        <v>3.43321876455142E-3</v>
      </c>
      <c r="AA1520">
        <f t="shared" si="693"/>
        <v>9.0079969047576345</v>
      </c>
      <c r="AB1520">
        <f t="shared" si="694"/>
        <v>3.0013325215240036</v>
      </c>
      <c r="AC1520">
        <f t="shared" si="695"/>
        <v>4.9808439205627144E-4</v>
      </c>
      <c r="AE1520">
        <f t="shared" si="679"/>
        <v>9.8449589196554452</v>
      </c>
      <c r="AF1520">
        <f t="shared" si="696"/>
        <v>10.374668973957569</v>
      </c>
      <c r="AG1520">
        <f t="shared" si="697"/>
        <v>3.13766775163583</v>
      </c>
      <c r="AH1520">
        <f t="shared" si="697"/>
        <v>3.2209732960640278</v>
      </c>
      <c r="AI1520">
        <f t="shared" si="698"/>
        <v>6.9398137324784412E-3</v>
      </c>
      <c r="AJ1520">
        <f t="shared" si="699"/>
        <v>9.7605394319949852</v>
      </c>
      <c r="AK1520">
        <f t="shared" si="700"/>
        <v>3.1241862031567491</v>
      </c>
      <c r="AL1520">
        <f t="shared" si="701"/>
        <v>1.8175214939380842E-4</v>
      </c>
    </row>
    <row r="1521" spans="1:38" x14ac:dyDescent="0.3">
      <c r="A1521" s="31">
        <v>40</v>
      </c>
      <c r="B1521" s="31">
        <f t="shared" si="703"/>
        <v>11.489747680019809</v>
      </c>
      <c r="D1521">
        <f t="shared" si="674"/>
        <v>6.2463042618840872</v>
      </c>
      <c r="E1521">
        <f t="shared" si="680"/>
        <v>6.2723220712683592</v>
      </c>
      <c r="F1521">
        <f t="shared" si="681"/>
        <v>2.4992607430766576</v>
      </c>
      <c r="G1521">
        <f t="shared" si="681"/>
        <v>2.5044604351573132</v>
      </c>
      <c r="H1521">
        <f t="shared" si="682"/>
        <v>2.7036797733632841E-5</v>
      </c>
      <c r="I1521">
        <f t="shared" si="675"/>
        <v>6.0705088215307415</v>
      </c>
      <c r="J1521">
        <f t="shared" si="683"/>
        <v>2.4638402589313175</v>
      </c>
      <c r="K1521">
        <f t="shared" si="684"/>
        <v>1.2546106970902856E-3</v>
      </c>
      <c r="M1521">
        <f t="shared" si="676"/>
        <v>7.7702952578872528</v>
      </c>
      <c r="N1521">
        <f t="shared" si="685"/>
        <v>8.003693110004976</v>
      </c>
      <c r="O1521">
        <f t="shared" si="686"/>
        <v>2.7875249340386632</v>
      </c>
      <c r="P1521">
        <f t="shared" si="686"/>
        <v>2.8290799051997411</v>
      </c>
      <c r="Q1521">
        <f t="shared" si="687"/>
        <v>1.7268156281980134E-3</v>
      </c>
      <c r="R1521">
        <f t="shared" si="677"/>
        <v>7.6477086346666407</v>
      </c>
      <c r="S1521">
        <f t="shared" si="688"/>
        <v>2.7654490837234089</v>
      </c>
      <c r="T1521">
        <f t="shared" si="689"/>
        <v>4.8734316714151227E-4</v>
      </c>
      <c r="V1521">
        <f t="shared" si="678"/>
        <v>8.8295707974272855</v>
      </c>
      <c r="W1521">
        <f t="shared" si="690"/>
        <v>9.2606374127705244</v>
      </c>
      <c r="X1521">
        <f t="shared" si="691"/>
        <v>2.9714593716602091</v>
      </c>
      <c r="Y1521">
        <f t="shared" si="691"/>
        <v>3.0431295425549214</v>
      </c>
      <c r="Z1521">
        <f t="shared" si="692"/>
        <v>5.1366133960772638E-3</v>
      </c>
      <c r="AA1521">
        <f t="shared" si="693"/>
        <v>8.7627496514569927</v>
      </c>
      <c r="AB1521">
        <f t="shared" si="694"/>
        <v>2.9601941915112584</v>
      </c>
      <c r="AC1521">
        <f t="shared" si="695"/>
        <v>1.2690428378831352E-4</v>
      </c>
      <c r="AE1521">
        <f t="shared" si="679"/>
        <v>9.498524071143196</v>
      </c>
      <c r="AF1521">
        <f t="shared" si="696"/>
        <v>10.101947622570654</v>
      </c>
      <c r="AG1521">
        <f t="shared" si="697"/>
        <v>3.0819675649077158</v>
      </c>
      <c r="AH1521">
        <f t="shared" si="697"/>
        <v>3.1783561195326513</v>
      </c>
      <c r="AI1521">
        <f t="shared" si="698"/>
        <v>9.2907534626841658E-3</v>
      </c>
      <c r="AJ1521">
        <f t="shared" si="699"/>
        <v>9.4833443870179224</v>
      </c>
      <c r="AK1521">
        <f t="shared" si="700"/>
        <v>3.07950391898077</v>
      </c>
      <c r="AL1521">
        <f t="shared" si="701"/>
        <v>6.0695512533566902E-6</v>
      </c>
    </row>
    <row r="1522" spans="1:38" x14ac:dyDescent="0.3">
      <c r="A1522" s="31">
        <v>40</v>
      </c>
      <c r="B1522" s="31">
        <f t="shared" si="703"/>
        <v>10.893171420857442</v>
      </c>
      <c r="D1522">
        <f t="shared" si="674"/>
        <v>6.0462843393007031</v>
      </c>
      <c r="E1522">
        <f t="shared" si="680"/>
        <v>6.1278251076135462</v>
      </c>
      <c r="F1522">
        <f t="shared" si="681"/>
        <v>2.4589193437973322</v>
      </c>
      <c r="G1522">
        <f t="shared" si="681"/>
        <v>2.475444426282591</v>
      </c>
      <c r="H1522">
        <f t="shared" si="682"/>
        <v>2.7307835114460537E-4</v>
      </c>
      <c r="I1522">
        <f t="shared" si="675"/>
        <v>5.9216715981523151</v>
      </c>
      <c r="J1522">
        <f t="shared" si="683"/>
        <v>2.4334484991781347</v>
      </c>
      <c r="K1522">
        <f t="shared" si="684"/>
        <v>6.4876392561530609E-4</v>
      </c>
      <c r="M1522">
        <f t="shared" si="676"/>
        <v>7.5051225520544902</v>
      </c>
      <c r="N1522">
        <f t="shared" si="685"/>
        <v>7.8026722522978815</v>
      </c>
      <c r="O1522">
        <f t="shared" si="686"/>
        <v>2.7395478736562517</v>
      </c>
      <c r="P1522">
        <f t="shared" si="686"/>
        <v>2.7933263776898469</v>
      </c>
      <c r="Q1522">
        <f t="shared" si="687"/>
        <v>2.8921274960914136E-3</v>
      </c>
      <c r="R1522">
        <f t="shared" si="677"/>
        <v>7.442272676280548</v>
      </c>
      <c r="S1522">
        <f t="shared" si="688"/>
        <v>2.7280529093623804</v>
      </c>
      <c r="T1522">
        <f t="shared" si="689"/>
        <v>1.3213420411737641E-4</v>
      </c>
      <c r="V1522">
        <f t="shared" si="678"/>
        <v>8.5173246513292256</v>
      </c>
      <c r="W1522">
        <f t="shared" si="690"/>
        <v>9.0153274160920418</v>
      </c>
      <c r="X1522">
        <f t="shared" si="691"/>
        <v>2.9184455882077405</v>
      </c>
      <c r="Y1522">
        <f t="shared" si="691"/>
        <v>3.0025534826364111</v>
      </c>
      <c r="Z1522">
        <f t="shared" si="692"/>
        <v>7.0741379052244018E-3</v>
      </c>
      <c r="AA1522">
        <f t="shared" si="693"/>
        <v>8.513983594786918</v>
      </c>
      <c r="AB1522">
        <f t="shared" si="694"/>
        <v>2.91787312863101</v>
      </c>
      <c r="AC1522">
        <f t="shared" si="695"/>
        <v>3.2770996699042466E-7</v>
      </c>
      <c r="AE1522">
        <f t="shared" si="679"/>
        <v>9.1547024490139925</v>
      </c>
      <c r="AF1522">
        <f t="shared" si="696"/>
        <v>9.8241382587658244</v>
      </c>
      <c r="AG1522">
        <f t="shared" si="697"/>
        <v>3.0256738834537327</v>
      </c>
      <c r="AH1522">
        <f t="shared" si="697"/>
        <v>3.1343481393689858</v>
      </c>
      <c r="AI1522">
        <f t="shared" si="698"/>
        <v>1.1810093898733933E-2</v>
      </c>
      <c r="AJ1522">
        <f t="shared" si="699"/>
        <v>9.2035777382424442</v>
      </c>
      <c r="AK1522">
        <f t="shared" si="700"/>
        <v>3.0337398929773864</v>
      </c>
      <c r="AL1522">
        <f t="shared" si="701"/>
        <v>6.5060509635673347E-5</v>
      </c>
    </row>
    <row r="1523" spans="1:38" x14ac:dyDescent="0.3">
      <c r="A1523" s="31">
        <v>40</v>
      </c>
      <c r="B1523" s="31">
        <f t="shared" si="703"/>
        <v>10.327570883957025</v>
      </c>
      <c r="D1523">
        <f t="shared" si="674"/>
        <v>5.8439969982844611</v>
      </c>
      <c r="E1523">
        <f t="shared" si="680"/>
        <v>5.9781625978284767</v>
      </c>
      <c r="F1523">
        <f t="shared" si="681"/>
        <v>2.4174360380958295</v>
      </c>
      <c r="G1523">
        <f t="shared" si="681"/>
        <v>2.4450281384533139</v>
      </c>
      <c r="H1523">
        <f t="shared" si="682"/>
        <v>7.6132400213748991E-4</v>
      </c>
      <c r="I1523">
        <f t="shared" si="675"/>
        <v>5.7687417713607525</v>
      </c>
      <c r="J1523">
        <f t="shared" si="683"/>
        <v>2.4018205118952483</v>
      </c>
      <c r="K1523">
        <f t="shared" si="684"/>
        <v>2.4384465852103995E-4</v>
      </c>
      <c r="M1523">
        <f t="shared" si="676"/>
        <v>7.2403458863644383</v>
      </c>
      <c r="N1523">
        <f t="shared" si="685"/>
        <v>7.5967473703389894</v>
      </c>
      <c r="O1523">
        <f t="shared" si="686"/>
        <v>2.6907890824745886</v>
      </c>
      <c r="P1523">
        <f t="shared" si="686"/>
        <v>2.756219760893349</v>
      </c>
      <c r="Q1523">
        <f t="shared" si="687"/>
        <v>4.2811736783392356E-3</v>
      </c>
      <c r="R1523">
        <f t="shared" si="677"/>
        <v>7.2335524727612235</v>
      </c>
      <c r="S1523">
        <f t="shared" si="688"/>
        <v>2.6895264402420778</v>
      </c>
      <c r="T1523">
        <f t="shared" si="689"/>
        <v>1.5942654073199187E-6</v>
      </c>
      <c r="V1523">
        <f t="shared" si="678"/>
        <v>8.2077364804209108</v>
      </c>
      <c r="W1523">
        <f t="shared" si="690"/>
        <v>8.7656737485134997</v>
      </c>
      <c r="X1523">
        <f t="shared" si="691"/>
        <v>2.8649147422603889</v>
      </c>
      <c r="Y1523">
        <f t="shared" si="691"/>
        <v>2.9606880532257192</v>
      </c>
      <c r="Z1523">
        <f t="shared" si="692"/>
        <v>9.1725270932618494E-3</v>
      </c>
      <c r="AA1523">
        <f t="shared" si="693"/>
        <v>8.2628987368281983</v>
      </c>
      <c r="AB1523">
        <f t="shared" si="694"/>
        <v>2.874525828172048</v>
      </c>
      <c r="AC1523">
        <f t="shared" si="695"/>
        <v>9.2372972401293116E-5</v>
      </c>
      <c r="AE1523">
        <f t="shared" si="679"/>
        <v>8.8153670814017673</v>
      </c>
      <c r="AF1523">
        <f t="shared" si="696"/>
        <v>9.5426814213420137</v>
      </c>
      <c r="AG1523">
        <f t="shared" si="697"/>
        <v>2.9690683861106613</v>
      </c>
      <c r="AH1523">
        <f t="shared" si="697"/>
        <v>3.089123082905894</v>
      </c>
      <c r="AI1523">
        <f t="shared" si="698"/>
        <v>1.4413130222595263E-2</v>
      </c>
      <c r="AJ1523">
        <f t="shared" si="699"/>
        <v>8.9224656024129256</v>
      </c>
      <c r="AK1523">
        <f t="shared" si="700"/>
        <v>2.9870496484680205</v>
      </c>
      <c r="AL1523">
        <f t="shared" si="701"/>
        <v>3.2332579596418276E-4</v>
      </c>
    </row>
    <row r="1524" spans="1:38" x14ac:dyDescent="0.3">
      <c r="A1524" s="31">
        <v>40</v>
      </c>
      <c r="B1524" s="31">
        <f t="shared" si="703"/>
        <v>9.7913377328235764</v>
      </c>
      <c r="D1524">
        <f t="shared" si="674"/>
        <v>5.6412115163794967</v>
      </c>
      <c r="E1524">
        <f t="shared" si="680"/>
        <v>5.8243095991634517</v>
      </c>
      <c r="F1524">
        <f t="shared" si="681"/>
        <v>2.3751234739228817</v>
      </c>
      <c r="G1524">
        <f t="shared" si="681"/>
        <v>2.4133606442393667</v>
      </c>
      <c r="H1524">
        <f t="shared" si="682"/>
        <v>1.4620811938118809E-3</v>
      </c>
      <c r="I1524">
        <f t="shared" si="675"/>
        <v>5.6126204822995973</v>
      </c>
      <c r="J1524">
        <f t="shared" si="683"/>
        <v>2.3690969761281613</v>
      </c>
      <c r="K1524">
        <f t="shared" si="684"/>
        <v>3.6318675669770087E-5</v>
      </c>
      <c r="M1524">
        <f t="shared" si="676"/>
        <v>6.9776995621654887</v>
      </c>
      <c r="N1524">
        <f t="shared" si="685"/>
        <v>7.3870818253510411</v>
      </c>
      <c r="O1524">
        <f t="shared" si="686"/>
        <v>2.6415335625665421</v>
      </c>
      <c r="P1524">
        <f t="shared" si="686"/>
        <v>2.7179186568679792</v>
      </c>
      <c r="Q1524">
        <f t="shared" si="687"/>
        <v>5.8346826314394275E-3</v>
      </c>
      <c r="R1524">
        <f t="shared" si="677"/>
        <v>7.0225838431425736</v>
      </c>
      <c r="S1524">
        <f t="shared" si="688"/>
        <v>2.6500158194136452</v>
      </c>
      <c r="T1524">
        <f t="shared" si="689"/>
        <v>7.1948681220226072E-5</v>
      </c>
      <c r="V1524">
        <f t="shared" si="678"/>
        <v>7.9024368305179049</v>
      </c>
      <c r="W1524">
        <f t="shared" si="690"/>
        <v>8.5129513092973763</v>
      </c>
      <c r="X1524">
        <f t="shared" si="691"/>
        <v>2.8111273237827392</v>
      </c>
      <c r="Y1524">
        <f t="shared" si="691"/>
        <v>2.9176962332116374</v>
      </c>
      <c r="Z1524">
        <f t="shared" si="692"/>
        <v>1.1356932456864704E-2</v>
      </c>
      <c r="AA1524">
        <f t="shared" si="693"/>
        <v>8.0105964722980403</v>
      </c>
      <c r="AB1524">
        <f t="shared" si="694"/>
        <v>2.8302997142172135</v>
      </c>
      <c r="AC1524">
        <f t="shared" si="695"/>
        <v>3.6758055497192063E-4</v>
      </c>
      <c r="AE1524">
        <f t="shared" si="679"/>
        <v>8.4820125187391362</v>
      </c>
      <c r="AF1524">
        <f t="shared" si="696"/>
        <v>9.2589054154543149</v>
      </c>
      <c r="AG1524">
        <f t="shared" si="697"/>
        <v>2.912389486098852</v>
      </c>
      <c r="AH1524">
        <f t="shared" si="697"/>
        <v>3.0428449542252913</v>
      </c>
      <c r="AI1524">
        <f t="shared" si="698"/>
        <v>1.7018629164088441E-2</v>
      </c>
      <c r="AJ1524">
        <f t="shared" si="699"/>
        <v>8.6411264501406535</v>
      </c>
      <c r="AK1524">
        <f t="shared" si="700"/>
        <v>2.9395792981548658</v>
      </c>
      <c r="AL1524">
        <f t="shared" si="701"/>
        <v>7.3928587964135857E-4</v>
      </c>
    </row>
    <row r="1525" spans="1:38" x14ac:dyDescent="0.3">
      <c r="A1525" s="31">
        <v>40</v>
      </c>
      <c r="B1525" s="31">
        <f t="shared" si="703"/>
        <v>9.2829471397907142</v>
      </c>
      <c r="D1525">
        <f t="shared" si="674"/>
        <v>5.439397508719817</v>
      </c>
      <c r="E1525">
        <f t="shared" si="680"/>
        <v>5.6671786756379774</v>
      </c>
      <c r="F1525">
        <f t="shared" si="681"/>
        <v>2.332251596359153</v>
      </c>
      <c r="G1525">
        <f t="shared" si="681"/>
        <v>2.3805836838132737</v>
      </c>
      <c r="H1525">
        <f t="shared" si="682"/>
        <v>2.3359906776727669E-3</v>
      </c>
      <c r="I1525">
        <f t="shared" si="675"/>
        <v>5.4541455611082466</v>
      </c>
      <c r="J1525">
        <f t="shared" si="683"/>
        <v>2.3354112188452478</v>
      </c>
      <c r="K1525">
        <f t="shared" si="684"/>
        <v>9.9832142546359098E-6</v>
      </c>
      <c r="M1525">
        <f t="shared" si="676"/>
        <v>6.7185897985532046</v>
      </c>
      <c r="N1525">
        <f t="shared" si="685"/>
        <v>7.1747542868132879</v>
      </c>
      <c r="O1525">
        <f t="shared" si="686"/>
        <v>2.592024266582627</v>
      </c>
      <c r="P1525">
        <f t="shared" si="686"/>
        <v>2.6785731811569549</v>
      </c>
      <c r="Q1525">
        <f t="shared" si="687"/>
        <v>7.4907146139943075E-3</v>
      </c>
      <c r="R1525">
        <f t="shared" si="677"/>
        <v>6.8103192202922838</v>
      </c>
      <c r="S1525">
        <f t="shared" si="688"/>
        <v>2.6096588321641363</v>
      </c>
      <c r="T1525">
        <f t="shared" si="689"/>
        <v>3.1097790324855358E-4</v>
      </c>
      <c r="V1525">
        <f t="shared" si="678"/>
        <v>7.6027227999347673</v>
      </c>
      <c r="W1525">
        <f t="shared" si="690"/>
        <v>8.2583345159399961</v>
      </c>
      <c r="X1525">
        <f t="shared" si="691"/>
        <v>2.7573035378671618</v>
      </c>
      <c r="Y1525">
        <f t="shared" si="691"/>
        <v>2.8737318100233353</v>
      </c>
      <c r="Z1525">
        <f t="shared" si="692"/>
        <v>1.3555542557272022E-2</v>
      </c>
      <c r="AA1525">
        <f t="shared" si="693"/>
        <v>7.7580815570713861</v>
      </c>
      <c r="AB1525">
        <f t="shared" si="694"/>
        <v>2.7853332937139474</v>
      </c>
      <c r="AC1525">
        <f t="shared" si="695"/>
        <v>7.8566721283041636E-4</v>
      </c>
      <c r="AE1525">
        <f t="shared" si="679"/>
        <v>8.1558075729696462</v>
      </c>
      <c r="AF1525">
        <f t="shared" si="696"/>
        <v>8.9740276891616926</v>
      </c>
      <c r="AG1525">
        <f t="shared" si="697"/>
        <v>2.8558374556283215</v>
      </c>
      <c r="AH1525">
        <f t="shared" si="697"/>
        <v>2.9956681540453864</v>
      </c>
      <c r="AI1525">
        <f t="shared" si="698"/>
        <v>1.9552624219804176E-2</v>
      </c>
      <c r="AJ1525">
        <f t="shared" si="699"/>
        <v>8.360574213634985</v>
      </c>
      <c r="AK1525">
        <f t="shared" si="700"/>
        <v>2.8914657552243264</v>
      </c>
      <c r="AL1525">
        <f t="shared" si="701"/>
        <v>1.269375732102682E-3</v>
      </c>
    </row>
    <row r="1526" spans="1:38" x14ac:dyDescent="0.3">
      <c r="A1526" s="31">
        <v>40</v>
      </c>
      <c r="B1526" s="31">
        <f t="shared" si="703"/>
        <v>8.8009534500347009</v>
      </c>
      <c r="D1526">
        <f t="shared" si="674"/>
        <v>5.239756743391081</v>
      </c>
      <c r="E1526">
        <f t="shared" si="680"/>
        <v>5.5076186419964177</v>
      </c>
      <c r="F1526">
        <f t="shared" si="681"/>
        <v>2.2890514942637443</v>
      </c>
      <c r="G1526">
        <f t="shared" si="681"/>
        <v>2.3468316177340927</v>
      </c>
      <c r="H1526">
        <f t="shared" si="682"/>
        <v>3.338542668248698E-3</v>
      </c>
      <c r="I1526">
        <f t="shared" si="675"/>
        <v>5.2940912703532339</v>
      </c>
      <c r="J1526">
        <f t="shared" si="683"/>
        <v>2.3008892346988881</v>
      </c>
      <c r="K1526">
        <f t="shared" si="684"/>
        <v>1.401320986098371E-4</v>
      </c>
      <c r="M1526">
        <f t="shared" si="676"/>
        <v>6.4641369115404084</v>
      </c>
      <c r="N1526">
        <f t="shared" si="685"/>
        <v>6.9607588817946366</v>
      </c>
      <c r="O1526">
        <f t="shared" si="686"/>
        <v>2.5424666982165975</v>
      </c>
      <c r="P1526">
        <f t="shared" si="686"/>
        <v>2.6383250144352264</v>
      </c>
      <c r="Q1526">
        <f t="shared" si="687"/>
        <v>9.1888167882706404E-3</v>
      </c>
      <c r="R1526">
        <f t="shared" si="677"/>
        <v>6.5976290727722242</v>
      </c>
      <c r="S1526">
        <f t="shared" si="688"/>
        <v>2.5685850331986724</v>
      </c>
      <c r="T1526">
        <f t="shared" si="689"/>
        <v>6.8216742223587389E-4</v>
      </c>
      <c r="V1526">
        <f t="shared" si="678"/>
        <v>7.3096050901176568</v>
      </c>
      <c r="W1526">
        <f t="shared" si="690"/>
        <v>8.0028987083007035</v>
      </c>
      <c r="X1526">
        <f t="shared" si="691"/>
        <v>2.7036281345846467</v>
      </c>
      <c r="Y1526">
        <f t="shared" si="691"/>
        <v>2.8289395024108774</v>
      </c>
      <c r="Z1526">
        <f t="shared" si="692"/>
        <v>1.57029389064809E-2</v>
      </c>
      <c r="AA1526">
        <f t="shared" si="693"/>
        <v>7.5062648907214102</v>
      </c>
      <c r="AB1526">
        <f t="shared" si="694"/>
        <v>2.7397563560874185</v>
      </c>
      <c r="AC1526">
        <f t="shared" si="695"/>
        <v>1.3052483889533456E-3</v>
      </c>
      <c r="AE1526">
        <f t="shared" si="679"/>
        <v>7.8376440181622042</v>
      </c>
      <c r="AF1526">
        <f t="shared" si="696"/>
        <v>8.6891572852321524</v>
      </c>
      <c r="AG1526">
        <f t="shared" si="697"/>
        <v>2.7995792573460401</v>
      </c>
      <c r="AH1526">
        <f t="shared" si="697"/>
        <v>2.9477376554286767</v>
      </c>
      <c r="AI1526">
        <f t="shared" si="698"/>
        <v>2.1950910922413028E-2</v>
      </c>
      <c r="AJ1526">
        <f t="shared" si="699"/>
        <v>8.0817221158202894</v>
      </c>
      <c r="AK1526">
        <f t="shared" si="700"/>
        <v>2.8428369836872971</v>
      </c>
      <c r="AL1526">
        <f t="shared" si="701"/>
        <v>1.8712308882150813E-3</v>
      </c>
    </row>
    <row r="1527" spans="1:38" x14ac:dyDescent="0.3">
      <c r="A1527" s="31">
        <v>40</v>
      </c>
      <c r="B1527" s="31">
        <f t="shared" si="703"/>
        <v>8.3439860707236555</v>
      </c>
      <c r="D1527">
        <f t="shared" si="674"/>
        <v>5.0432557178061144</v>
      </c>
      <c r="E1527">
        <f t="shared" si="680"/>
        <v>5.3464142446509122</v>
      </c>
      <c r="F1527">
        <f t="shared" si="681"/>
        <v>2.245719420988765</v>
      </c>
      <c r="G1527">
        <f t="shared" si="681"/>
        <v>2.3122314427087338</v>
      </c>
      <c r="H1527">
        <f t="shared" si="682"/>
        <v>4.4238490332776069E-3</v>
      </c>
      <c r="I1527">
        <f t="shared" si="675"/>
        <v>5.133168829684343</v>
      </c>
      <c r="J1527">
        <f t="shared" si="683"/>
        <v>2.2656497588295377</v>
      </c>
      <c r="K1527">
        <f t="shared" si="684"/>
        <v>3.9721836644733598E-4</v>
      </c>
      <c r="M1527">
        <f t="shared" si="676"/>
        <v>6.2152154136443247</v>
      </c>
      <c r="N1527">
        <f t="shared" si="685"/>
        <v>6.746006306692176</v>
      </c>
      <c r="O1527">
        <f t="shared" si="686"/>
        <v>2.4930333759587584</v>
      </c>
      <c r="P1527">
        <f t="shared" si="686"/>
        <v>2.5973075109990686</v>
      </c>
      <c r="Q1527">
        <f t="shared" si="687"/>
        <v>1.0873095238404858E-2</v>
      </c>
      <c r="R1527">
        <f t="shared" si="677"/>
        <v>6.3853040570228643</v>
      </c>
      <c r="S1527">
        <f t="shared" si="688"/>
        <v>2.5269159180754044</v>
      </c>
      <c r="T1527">
        <f t="shared" si="689"/>
        <v>1.1480266602862891E-3</v>
      </c>
      <c r="V1527">
        <f t="shared" si="678"/>
        <v>7.0238512624663869</v>
      </c>
      <c r="W1527">
        <f t="shared" si="690"/>
        <v>7.7476224859731975</v>
      </c>
      <c r="X1527">
        <f t="shared" si="691"/>
        <v>2.6502549429189615</v>
      </c>
      <c r="Y1527">
        <f t="shared" si="691"/>
        <v>2.7834551345357084</v>
      </c>
      <c r="Z1527">
        <f t="shared" si="692"/>
        <v>1.7742291046738089E-2</v>
      </c>
      <c r="AA1527">
        <f t="shared" si="693"/>
        <v>7.2559669479828521</v>
      </c>
      <c r="AB1527">
        <f t="shared" si="694"/>
        <v>2.6936902100989366</v>
      </c>
      <c r="AC1527">
        <f t="shared" si="695"/>
        <v>1.8866224349958259E-3</v>
      </c>
      <c r="AE1527">
        <f t="shared" si="679"/>
        <v>7.5281804870122455</v>
      </c>
      <c r="AF1527">
        <f t="shared" si="696"/>
        <v>8.4052981666675475</v>
      </c>
      <c r="AG1527">
        <f t="shared" si="697"/>
        <v>2.7437529930757698</v>
      </c>
      <c r="AH1527">
        <f t="shared" si="697"/>
        <v>2.899189225743561</v>
      </c>
      <c r="AI1527">
        <f t="shared" si="698"/>
        <v>2.4160422425955709E-2</v>
      </c>
      <c r="AJ1527">
        <f t="shared" si="699"/>
        <v>7.8053870566522843</v>
      </c>
      <c r="AK1527">
        <f t="shared" si="700"/>
        <v>2.7938122801384284</v>
      </c>
      <c r="AL1527">
        <f t="shared" si="701"/>
        <v>2.5059322212216597E-3</v>
      </c>
    </row>
    <row r="1528" spans="1:38" x14ac:dyDescent="0.3">
      <c r="A1528" s="31">
        <v>40</v>
      </c>
      <c r="B1528" s="31">
        <f t="shared" si="703"/>
        <v>7.9107455736123535</v>
      </c>
      <c r="D1528">
        <f t="shared" si="674"/>
        <v>4.8506572802709433</v>
      </c>
      <c r="E1528">
        <f t="shared" si="680"/>
        <v>5.1842866393967784</v>
      </c>
      <c r="F1528">
        <f t="shared" si="681"/>
        <v>2.2024207772973226</v>
      </c>
      <c r="G1528">
        <f t="shared" si="681"/>
        <v>2.2769028612123043</v>
      </c>
      <c r="H1528">
        <f t="shared" si="682"/>
        <v>5.5475808243183886E-3</v>
      </c>
      <c r="I1528">
        <f t="shared" si="675"/>
        <v>4.9720275930083053</v>
      </c>
      <c r="J1528">
        <f t="shared" si="683"/>
        <v>2.2298043844714956</v>
      </c>
      <c r="K1528">
        <f t="shared" si="684"/>
        <v>7.4986194186942425E-4</v>
      </c>
      <c r="M1528">
        <f t="shared" si="676"/>
        <v>5.9724909580497831</v>
      </c>
      <c r="N1528">
        <f t="shared" si="685"/>
        <v>6.531325736116667</v>
      </c>
      <c r="O1528">
        <f t="shared" si="686"/>
        <v>2.4438680320446484</v>
      </c>
      <c r="P1528">
        <f t="shared" si="686"/>
        <v>2.5556458549878673</v>
      </c>
      <c r="Q1528">
        <f t="shared" si="687"/>
        <v>1.2494281701925597E-2</v>
      </c>
      <c r="R1528">
        <f t="shared" si="677"/>
        <v>6.1740577563658778</v>
      </c>
      <c r="S1528">
        <f t="shared" si="688"/>
        <v>2.4847651310266485</v>
      </c>
      <c r="T1528">
        <f t="shared" si="689"/>
        <v>1.6725727051435148E-3</v>
      </c>
      <c r="V1528">
        <f t="shared" si="678"/>
        <v>6.7460245964280885</v>
      </c>
      <c r="W1528">
        <f t="shared" si="690"/>
        <v>7.4933908011159636</v>
      </c>
      <c r="X1528">
        <f t="shared" si="691"/>
        <v>2.5973110318997392</v>
      </c>
      <c r="Y1528">
        <f t="shared" si="691"/>
        <v>2.7374058524661562</v>
      </c>
      <c r="Z1528">
        <f t="shared" si="692"/>
        <v>1.9626558749536571E-2</v>
      </c>
      <c r="AA1528">
        <f t="shared" si="693"/>
        <v>7.0079217116127044</v>
      </c>
      <c r="AB1528">
        <f t="shared" si="694"/>
        <v>2.6472479505351787</v>
      </c>
      <c r="AC1528">
        <f t="shared" si="695"/>
        <v>2.4936958428025025E-3</v>
      </c>
      <c r="AE1528">
        <f t="shared" si="679"/>
        <v>7.2278812998064312</v>
      </c>
      <c r="AF1528">
        <f t="shared" si="696"/>
        <v>8.1233532342410459</v>
      </c>
      <c r="AG1528">
        <f t="shared" si="697"/>
        <v>2.688471926542368</v>
      </c>
      <c r="AH1528">
        <f t="shared" si="697"/>
        <v>2.8501496862868527</v>
      </c>
      <c r="AI1528">
        <f t="shared" si="698"/>
        <v>2.6139697995995328E-2</v>
      </c>
      <c r="AJ1528">
        <f t="shared" si="699"/>
        <v>7.5322944115969959</v>
      </c>
      <c r="AK1528">
        <f t="shared" si="700"/>
        <v>2.7445025799945966</v>
      </c>
      <c r="AL1528">
        <f t="shared" si="701"/>
        <v>3.1394341262837339E-3</v>
      </c>
    </row>
    <row r="1529" spans="1:38" x14ac:dyDescent="0.3">
      <c r="A1529" s="31">
        <v>40</v>
      </c>
      <c r="B1529" s="31">
        <f t="shared" si="703"/>
        <v>7.5000000000000036</v>
      </c>
      <c r="D1529">
        <f t="shared" si="674"/>
        <v>4.6625502084836628</v>
      </c>
      <c r="E1529">
        <f t="shared" si="680"/>
        <v>5.0218945354679514</v>
      </c>
      <c r="F1529">
        <f t="shared" si="681"/>
        <v>2.1592939143348833</v>
      </c>
      <c r="G1529">
        <f t="shared" si="681"/>
        <v>2.2409583966392486</v>
      </c>
      <c r="H1529">
        <f t="shared" si="682"/>
        <v>6.669087670039992E-3</v>
      </c>
      <c r="I1529">
        <f t="shared" si="675"/>
        <v>4.8112567601706813</v>
      </c>
      <c r="J1529">
        <f t="shared" si="683"/>
        <v>2.1934577178898804</v>
      </c>
      <c r="K1529">
        <f t="shared" si="684"/>
        <v>1.1671654733444361E-3</v>
      </c>
      <c r="M1529">
        <f t="shared" si="676"/>
        <v>5.7364535799101741</v>
      </c>
      <c r="N1529">
        <f t="shared" si="685"/>
        <v>6.3174673782644266</v>
      </c>
      <c r="O1529">
        <f t="shared" si="686"/>
        <v>2.3950894722139662</v>
      </c>
      <c r="P1529">
        <f t="shared" si="686"/>
        <v>2.513457256104513</v>
      </c>
      <c r="Q1529">
        <f t="shared" si="687"/>
        <v>1.4010932263159193E-2</v>
      </c>
      <c r="R1529">
        <f t="shared" si="677"/>
        <v>5.9645298781452407</v>
      </c>
      <c r="S1529">
        <f t="shared" si="688"/>
        <v>2.4422387021225505</v>
      </c>
      <c r="T1529">
        <f t="shared" si="689"/>
        <v>2.2230498809725384E-3</v>
      </c>
      <c r="V1529">
        <f t="shared" si="678"/>
        <v>6.4765183698991748</v>
      </c>
      <c r="W1529">
        <f t="shared" si="690"/>
        <v>7.2409986467593255</v>
      </c>
      <c r="X1529">
        <f t="shared" si="691"/>
        <v>2.5449004636525916</v>
      </c>
      <c r="Y1529">
        <f t="shared" si="691"/>
        <v>2.6909103750885732</v>
      </c>
      <c r="Z1529">
        <f t="shared" si="692"/>
        <v>2.1318894237543198E-2</v>
      </c>
      <c r="AA1529">
        <f t="shared" si="693"/>
        <v>6.7627809763151703</v>
      </c>
      <c r="AB1529">
        <f t="shared" si="694"/>
        <v>2.600534748146075</v>
      </c>
      <c r="AC1529">
        <f t="shared" si="695"/>
        <v>3.0951736111018472E-3</v>
      </c>
      <c r="AE1529">
        <f t="shared" si="679"/>
        <v>6.9370502988229878</v>
      </c>
      <c r="AF1529">
        <f t="shared" si="696"/>
        <v>7.8441288741087156</v>
      </c>
      <c r="AG1529">
        <f t="shared" si="697"/>
        <v>2.6338280693361495</v>
      </c>
      <c r="AH1529">
        <f t="shared" si="697"/>
        <v>2.8007372019003705</v>
      </c>
      <c r="AI1529">
        <f t="shared" si="698"/>
        <v>2.7858658533340668E-2</v>
      </c>
      <c r="AJ1529">
        <f t="shared" si="699"/>
        <v>7.2630831155980209</v>
      </c>
      <c r="AK1529">
        <f t="shared" si="700"/>
        <v>2.6950107820930924</v>
      </c>
      <c r="AL1529">
        <f t="shared" si="701"/>
        <v>3.7433243402985798E-3</v>
      </c>
    </row>
    <row r="1530" spans="1:38" x14ac:dyDescent="0.3">
      <c r="A1530" s="31">
        <v>40</v>
      </c>
      <c r="B1530" s="31">
        <f t="shared" si="703"/>
        <v>7.1105813575437891</v>
      </c>
      <c r="D1530">
        <f t="shared" si="674"/>
        <v>4.4793761324234822</v>
      </c>
      <c r="E1530">
        <f t="shared" si="680"/>
        <v>4.8598358862328244</v>
      </c>
      <c r="F1530">
        <f t="shared" si="681"/>
        <v>2.1164536688582345</v>
      </c>
      <c r="G1530">
        <f t="shared" si="681"/>
        <v>2.2045035464323535</v>
      </c>
      <c r="H1530">
        <f t="shared" si="682"/>
        <v>7.7527809408173389E-3</v>
      </c>
      <c r="I1530">
        <f t="shared" si="675"/>
        <v>4.6513875162820213</v>
      </c>
      <c r="J1530">
        <f t="shared" si="683"/>
        <v>2.156707563922847</v>
      </c>
      <c r="K1530">
        <f t="shared" si="684"/>
        <v>1.6203760678728362E-3</v>
      </c>
      <c r="M1530">
        <f t="shared" si="676"/>
        <v>5.507447059375691</v>
      </c>
      <c r="N1530">
        <f t="shared" si="685"/>
        <v>6.1051055410741482</v>
      </c>
      <c r="O1530">
        <f t="shared" si="686"/>
        <v>2.3467950612219406</v>
      </c>
      <c r="P1530">
        <f t="shared" si="686"/>
        <v>2.470851177443544</v>
      </c>
      <c r="Q1530">
        <f t="shared" si="687"/>
        <v>1.5389919971987969E-2</v>
      </c>
      <c r="R1530">
        <f t="shared" si="677"/>
        <v>5.7572897949349882</v>
      </c>
      <c r="S1530">
        <f t="shared" si="688"/>
        <v>2.3994353075119546</v>
      </c>
      <c r="T1530">
        <f t="shared" si="689"/>
        <v>2.7709955294733285E-3</v>
      </c>
      <c r="V1530">
        <f t="shared" si="678"/>
        <v>6.2155856655640154</v>
      </c>
      <c r="W1530">
        <f t="shared" si="690"/>
        <v>6.9911551982768003</v>
      </c>
      <c r="X1530">
        <f t="shared" si="691"/>
        <v>2.4931076321659309</v>
      </c>
      <c r="Y1530">
        <f t="shared" si="691"/>
        <v>2.6440792723132942</v>
      </c>
      <c r="Z1530">
        <f t="shared" si="692"/>
        <v>2.2792436128784961E-2</v>
      </c>
      <c r="AA1530">
        <f t="shared" si="693"/>
        <v>6.5211189098869431</v>
      </c>
      <c r="AB1530">
        <f t="shared" si="694"/>
        <v>2.5536481570269118</v>
      </c>
      <c r="AC1530">
        <f t="shared" si="695"/>
        <v>3.665155150443051E-3</v>
      </c>
      <c r="AE1530">
        <f t="shared" si="679"/>
        <v>6.6558599715504743</v>
      </c>
      <c r="AF1530">
        <f t="shared" si="696"/>
        <v>7.5683398928037748</v>
      </c>
      <c r="AG1530">
        <f t="shared" si="697"/>
        <v>2.5798953412009711</v>
      </c>
      <c r="AH1530">
        <f t="shared" si="697"/>
        <v>2.7510615937858924</v>
      </c>
      <c r="AI1530">
        <f t="shared" si="698"/>
        <v>2.9297886023965096E-2</v>
      </c>
      <c r="AJ1530">
        <f t="shared" si="699"/>
        <v>6.9983109231743965</v>
      </c>
      <c r="AK1530">
        <f t="shared" si="700"/>
        <v>2.6454320862903278</v>
      </c>
      <c r="AL1530">
        <f t="shared" si="701"/>
        <v>4.2950649569073194E-3</v>
      </c>
    </row>
    <row r="1531" spans="1:38" x14ac:dyDescent="0.3">
      <c r="A1531" s="31">
        <v>40</v>
      </c>
      <c r="B1531" s="31">
        <f t="shared" si="703"/>
        <v>6.7413822989665668</v>
      </c>
      <c r="D1531">
        <f t="shared" si="674"/>
        <v>4.3014535327298402</v>
      </c>
      <c r="E1531">
        <f t="shared" si="680"/>
        <v>4.6986500180437414</v>
      </c>
      <c r="F1531">
        <f t="shared" si="681"/>
        <v>2.0739945835825706</v>
      </c>
      <c r="G1531">
        <f t="shared" si="681"/>
        <v>2.1676369663861479</v>
      </c>
      <c r="H1531">
        <f t="shared" si="682"/>
        <v>8.7688958571317064E-3</v>
      </c>
      <c r="I1531">
        <f t="shared" si="675"/>
        <v>4.4928955030487829</v>
      </c>
      <c r="J1531">
        <f t="shared" si="683"/>
        <v>2.1196451361133031</v>
      </c>
      <c r="K1531">
        <f t="shared" si="684"/>
        <v>2.0839729463611647E-3</v>
      </c>
      <c r="M1531">
        <f t="shared" si="676"/>
        <v>5.2856944789463025</v>
      </c>
      <c r="N1531">
        <f t="shared" si="685"/>
        <v>5.8948420883463175</v>
      </c>
      <c r="O1531">
        <f t="shared" si="686"/>
        <v>2.2990638266360293</v>
      </c>
      <c r="P1531">
        <f t="shared" si="686"/>
        <v>2.4279295888361996</v>
      </c>
      <c r="Q1531">
        <f t="shared" si="687"/>
        <v>1.6606384667430845E-2</v>
      </c>
      <c r="R1531">
        <f t="shared" si="677"/>
        <v>5.5528403298305777</v>
      </c>
      <c r="S1531">
        <f t="shared" si="688"/>
        <v>2.3564465472041962</v>
      </c>
      <c r="T1531">
        <f t="shared" si="689"/>
        <v>3.292776619804331E-3</v>
      </c>
      <c r="V1531">
        <f t="shared" si="678"/>
        <v>5.9633649811421297</v>
      </c>
      <c r="W1531">
        <f t="shared" si="690"/>
        <v>6.744488282853693</v>
      </c>
      <c r="X1531">
        <f t="shared" si="691"/>
        <v>2.4420002008890438</v>
      </c>
      <c r="Y1531">
        <f t="shared" si="691"/>
        <v>2.5970152642704458</v>
      </c>
      <c r="Z1531">
        <f t="shared" si="692"/>
        <v>2.4029669875140089E-2</v>
      </c>
      <c r="AA1531">
        <f t="shared" si="693"/>
        <v>6.2834367732903349</v>
      </c>
      <c r="AB1531">
        <f t="shared" si="694"/>
        <v>2.506678434360964</v>
      </c>
      <c r="AC1531">
        <f t="shared" si="695"/>
        <v>4.1832738850482252E-3</v>
      </c>
      <c r="AE1531">
        <f t="shared" si="679"/>
        <v>6.3843762646081128</v>
      </c>
      <c r="AF1531">
        <f t="shared" si="696"/>
        <v>7.2966147153046803</v>
      </c>
      <c r="AG1531">
        <f t="shared" si="697"/>
        <v>2.5267323294342265</v>
      </c>
      <c r="AH1531">
        <f t="shared" si="697"/>
        <v>2.7012246695350388</v>
      </c>
      <c r="AI1531">
        <f t="shared" si="698"/>
        <v>3.0447576753857539E-2</v>
      </c>
      <c r="AJ1531">
        <f t="shared" si="699"/>
        <v>6.7384597513881541</v>
      </c>
      <c r="AK1531">
        <f t="shared" si="700"/>
        <v>2.5958543394012219</v>
      </c>
      <c r="AL1531">
        <f t="shared" si="701"/>
        <v>4.7778522618774051E-3</v>
      </c>
    </row>
    <row r="1532" spans="1:38" x14ac:dyDescent="0.3">
      <c r="A1532" s="31">
        <v>40</v>
      </c>
      <c r="B1532" s="31">
        <f t="shared" si="703"/>
        <v>6.3913529732143122</v>
      </c>
      <c r="D1532">
        <f t="shared" si="674"/>
        <v>4.1289987816543272</v>
      </c>
      <c r="E1532">
        <f t="shared" si="680"/>
        <v>4.5388201000695423</v>
      </c>
      <c r="F1532">
        <f t="shared" si="681"/>
        <v>2.0319937946889324</v>
      </c>
      <c r="G1532">
        <f t="shared" si="681"/>
        <v>2.1304506800368652</v>
      </c>
      <c r="H1532">
        <f t="shared" si="682"/>
        <v>9.6937582724159928E-3</v>
      </c>
      <c r="I1532">
        <f t="shared" si="675"/>
        <v>4.3362035374859529</v>
      </c>
      <c r="J1532">
        <f t="shared" si="683"/>
        <v>2.0823552860849546</v>
      </c>
      <c r="K1532">
        <f t="shared" si="684"/>
        <v>2.5362798156316176E-3</v>
      </c>
      <c r="M1532">
        <f t="shared" si="676"/>
        <v>5.0713202017969898</v>
      </c>
      <c r="N1532">
        <f t="shared" si="685"/>
        <v>5.6872101794641088</v>
      </c>
      <c r="O1532">
        <f t="shared" si="686"/>
        <v>2.2519591918587225</v>
      </c>
      <c r="P1532">
        <f t="shared" si="686"/>
        <v>2.3847872398736345</v>
      </c>
      <c r="Q1532">
        <f t="shared" si="687"/>
        <v>1.7643290339451764E-2</v>
      </c>
      <c r="R1532">
        <f t="shared" si="677"/>
        <v>5.3516216991923544</v>
      </c>
      <c r="S1532">
        <f t="shared" si="688"/>
        <v>2.3133572355328855</v>
      </c>
      <c r="T1532">
        <f t="shared" si="689"/>
        <v>3.7697197670144293E-3</v>
      </c>
      <c r="V1532">
        <f t="shared" si="678"/>
        <v>5.7199020174057695</v>
      </c>
      <c r="W1532">
        <f t="shared" si="690"/>
        <v>6.5015490681161152</v>
      </c>
      <c r="X1532">
        <f t="shared" si="691"/>
        <v>2.3916316642421696</v>
      </c>
      <c r="Y1532">
        <f t="shared" si="691"/>
        <v>2.5498135359504457</v>
      </c>
      <c r="Z1532">
        <f t="shared" si="692"/>
        <v>2.5021504537133529E-2</v>
      </c>
      <c r="AA1532">
        <f t="shared" si="693"/>
        <v>6.0501677158203151</v>
      </c>
      <c r="AB1532">
        <f t="shared" si="694"/>
        <v>2.4597088681021408</v>
      </c>
      <c r="AC1532">
        <f t="shared" si="695"/>
        <v>4.63450568539209E-3</v>
      </c>
      <c r="AE1532">
        <f t="shared" si="679"/>
        <v>6.1225795443724094</v>
      </c>
      <c r="AF1532">
        <f t="shared" si="696"/>
        <v>7.0295007391458517</v>
      </c>
      <c r="AG1532">
        <f t="shared" si="697"/>
        <v>2.4743846799502314</v>
      </c>
      <c r="AH1532">
        <f t="shared" si="697"/>
        <v>2.6513205651421807</v>
      </c>
      <c r="AI1532">
        <f t="shared" si="698"/>
        <v>3.1306307468658687E-2</v>
      </c>
      <c r="AJ1532">
        <f t="shared" si="699"/>
        <v>6.4839410271951863</v>
      </c>
      <c r="AK1532">
        <f t="shared" si="700"/>
        <v>2.5463583854585723</v>
      </c>
      <c r="AL1532">
        <f t="shared" si="701"/>
        <v>5.1802142846013848E-3</v>
      </c>
    </row>
    <row r="1533" spans="1:38" x14ac:dyDescent="0.3">
      <c r="A1533" s="31">
        <v>40</v>
      </c>
      <c r="B1533" s="31">
        <f t="shared" si="703"/>
        <v>6.0594980401092986</v>
      </c>
      <c r="D1533">
        <f t="shared" si="674"/>
        <v>3.9621443461924382</v>
      </c>
      <c r="E1533">
        <f t="shared" si="680"/>
        <v>4.3807758690647463</v>
      </c>
      <c r="F1533">
        <f t="shared" si="681"/>
        <v>1.9905135885475482</v>
      </c>
      <c r="G1533">
        <f t="shared" si="681"/>
        <v>2.0930303077272305</v>
      </c>
      <c r="H1533">
        <f t="shared" si="682"/>
        <v>1.0509677711365841E-2</v>
      </c>
      <c r="I1533">
        <f t="shared" si="675"/>
        <v>4.1816845039800947</v>
      </c>
      <c r="J1533">
        <f t="shared" si="683"/>
        <v>2.0449167474447694</v>
      </c>
      <c r="K1533">
        <f t="shared" si="684"/>
        <v>2.9597036979962916E-3</v>
      </c>
      <c r="M1533">
        <f t="shared" si="676"/>
        <v>4.8643685834587806</v>
      </c>
      <c r="N1533">
        <f t="shared" si="685"/>
        <v>5.4826782001465908</v>
      </c>
      <c r="O1533">
        <f t="shared" si="686"/>
        <v>2.2055313607969351</v>
      </c>
      <c r="P1533">
        <f t="shared" si="686"/>
        <v>2.3415119474703925</v>
      </c>
      <c r="Q1533">
        <f t="shared" si="687"/>
        <v>1.8490719952057651E-2</v>
      </c>
      <c r="R1533">
        <f t="shared" si="677"/>
        <v>5.1540155386736899</v>
      </c>
      <c r="S1533">
        <f t="shared" si="688"/>
        <v>2.2702457000672172</v>
      </c>
      <c r="T1533">
        <f t="shared" si="689"/>
        <v>4.1879457071891668E-3</v>
      </c>
      <c r="V1533">
        <f t="shared" si="678"/>
        <v>5.4851680591421283</v>
      </c>
      <c r="W1533">
        <f t="shared" si="690"/>
        <v>6.2628168763945293</v>
      </c>
      <c r="X1533">
        <f t="shared" si="691"/>
        <v>2.3420435647404445</v>
      </c>
      <c r="Y1533">
        <f t="shared" si="691"/>
        <v>2.5025620624461102</v>
      </c>
      <c r="Z1533">
        <f t="shared" si="692"/>
        <v>2.5766188105683815E-2</v>
      </c>
      <c r="AA1533">
        <f t="shared" si="693"/>
        <v>5.8216815748032094</v>
      </c>
      <c r="AB1533">
        <f t="shared" si="694"/>
        <v>2.4128161087830979</v>
      </c>
      <c r="AC1533">
        <f t="shared" si="695"/>
        <v>5.0087529902693197E-3</v>
      </c>
      <c r="AE1533">
        <f t="shared" si="679"/>
        <v>5.8703821713080844</v>
      </c>
      <c r="AF1533">
        <f t="shared" si="696"/>
        <v>6.7674697535530912</v>
      </c>
      <c r="AG1533">
        <f t="shared" si="697"/>
        <v>2.4228871561234717</v>
      </c>
      <c r="AH1533">
        <f t="shared" si="697"/>
        <v>2.6014360944588071</v>
      </c>
      <c r="AI1533">
        <f t="shared" si="698"/>
        <v>3.1879723380675393E-2</v>
      </c>
      <c r="AJ1533">
        <f t="shared" si="699"/>
        <v>6.2351009740982848</v>
      </c>
      <c r="AK1533">
        <f t="shared" si="700"/>
        <v>2.4970184168520433</v>
      </c>
      <c r="AL1533">
        <f t="shared" si="701"/>
        <v>5.4954438172074571E-3</v>
      </c>
    </row>
    <row r="1534" spans="1:38" x14ac:dyDescent="0.3">
      <c r="A1534" s="31">
        <v>40</v>
      </c>
      <c r="B1534" s="31">
        <f t="shared" si="703"/>
        <v>5.7448738400099053</v>
      </c>
      <c r="D1534">
        <f t="shared" si="674"/>
        <v>3.8009543635508423</v>
      </c>
      <c r="E1534">
        <f t="shared" si="680"/>
        <v>4.2248965337385718</v>
      </c>
      <c r="F1534">
        <f t="shared" si="681"/>
        <v>1.9496036426799275</v>
      </c>
      <c r="G1534">
        <f t="shared" si="681"/>
        <v>2.0554553105671189</v>
      </c>
      <c r="H1534">
        <f t="shared" si="682"/>
        <v>1.1204575594500282E-2</v>
      </c>
      <c r="I1534">
        <f t="shared" si="675"/>
        <v>4.0296643556823986</v>
      </c>
      <c r="J1534">
        <f t="shared" si="683"/>
        <v>2.0074023900758906</v>
      </c>
      <c r="K1534">
        <f t="shared" si="684"/>
        <v>3.3406952005423552E-3</v>
      </c>
      <c r="M1534">
        <f t="shared" si="676"/>
        <v>4.664819767292113</v>
      </c>
      <c r="N1534">
        <f t="shared" si="685"/>
        <v>5.2816538046115236</v>
      </c>
      <c r="O1534">
        <f t="shared" si="686"/>
        <v>2.1598193830253751</v>
      </c>
      <c r="P1534">
        <f t="shared" si="686"/>
        <v>2.2981848934782256</v>
      </c>
      <c r="Q1534">
        <f t="shared" si="687"/>
        <v>1.9145014482877882E-2</v>
      </c>
      <c r="R1534">
        <f t="shared" si="677"/>
        <v>4.9603489498499878</v>
      </c>
      <c r="S1534">
        <f t="shared" si="688"/>
        <v>2.2271840853081697</v>
      </c>
      <c r="T1534">
        <f t="shared" si="689"/>
        <v>4.5380031136495469E-3</v>
      </c>
      <c r="V1534">
        <f t="shared" si="678"/>
        <v>5.2590753692775545</v>
      </c>
      <c r="W1534">
        <f t="shared" si="690"/>
        <v>6.0287040452570322</v>
      </c>
      <c r="X1534">
        <f t="shared" si="691"/>
        <v>2.293267400299746</v>
      </c>
      <c r="Y1534">
        <f t="shared" si="691"/>
        <v>2.4553419405974868</v>
      </c>
      <c r="Z1534">
        <f t="shared" si="692"/>
        <v>2.6268156612724015E-2</v>
      </c>
      <c r="AA1534">
        <f t="shared" si="693"/>
        <v>5.5982896213081794</v>
      </c>
      <c r="AB1534">
        <f t="shared" si="694"/>
        <v>2.3660705021846198</v>
      </c>
      <c r="AC1534">
        <f t="shared" si="695"/>
        <v>5.3002916440593184E-3</v>
      </c>
      <c r="AE1534">
        <f t="shared" si="679"/>
        <v>5.6276431386576879</v>
      </c>
      <c r="AF1534">
        <f t="shared" si="696"/>
        <v>6.5109233472445212</v>
      </c>
      <c r="AG1534">
        <f t="shared" si="697"/>
        <v>2.3722654022384781</v>
      </c>
      <c r="AH1534">
        <f t="shared" si="697"/>
        <v>2.5516511021776704</v>
      </c>
      <c r="AI1534">
        <f t="shared" si="698"/>
        <v>3.2179229342673935E-2</v>
      </c>
      <c r="AJ1534">
        <f t="shared" si="699"/>
        <v>5.9922257850552345</v>
      </c>
      <c r="AK1534">
        <f t="shared" si="700"/>
        <v>2.4479023234302537</v>
      </c>
      <c r="AL1534">
        <f t="shared" si="701"/>
        <v>5.7209438473708671E-3</v>
      </c>
    </row>
    <row r="1535" spans="1:38" x14ac:dyDescent="0.3">
      <c r="A1535" s="31">
        <v>40</v>
      </c>
      <c r="B1535" s="31">
        <f t="shared" si="703"/>
        <v>5.4465857104287219</v>
      </c>
      <c r="D1535">
        <f t="shared" si="674"/>
        <v>3.6454378454567919</v>
      </c>
      <c r="E1535">
        <f t="shared" si="680"/>
        <v>4.0715137935205474</v>
      </c>
      <c r="F1535">
        <f t="shared" si="681"/>
        <v>1.9093029737201983</v>
      </c>
      <c r="G1535">
        <f t="shared" si="681"/>
        <v>2.0177992450986166</v>
      </c>
      <c r="H1535">
        <f t="shared" si="682"/>
        <v>1.1771440903019396E-2</v>
      </c>
      <c r="I1535">
        <f t="shared" si="675"/>
        <v>3.8804251705354553</v>
      </c>
      <c r="J1535">
        <f t="shared" si="683"/>
        <v>1.9698794812209846</v>
      </c>
      <c r="K1535">
        <f t="shared" si="684"/>
        <v>3.6695132609928125E-3</v>
      </c>
      <c r="M1535">
        <f t="shared" si="676"/>
        <v>4.472602920429674</v>
      </c>
      <c r="N1535">
        <f t="shared" si="685"/>
        <v>5.084488001511164</v>
      </c>
      <c r="O1535">
        <f t="shared" si="686"/>
        <v>2.1148529311584943</v>
      </c>
      <c r="P1535">
        <f t="shared" si="686"/>
        <v>2.2548809284552398</v>
      </c>
      <c r="Q1535">
        <f t="shared" si="687"/>
        <v>1.9607840026937374E-2</v>
      </c>
      <c r="R1535">
        <f t="shared" si="677"/>
        <v>4.7708985152204617</v>
      </c>
      <c r="S1535">
        <f t="shared" si="688"/>
        <v>2.1842386580271995</v>
      </c>
      <c r="T1535">
        <f t="shared" si="689"/>
        <v>4.8143790930985668E-3</v>
      </c>
      <c r="V1535">
        <f t="shared" si="678"/>
        <v>5.0414899986817829</v>
      </c>
      <c r="W1535">
        <f t="shared" si="690"/>
        <v>5.7995607678859891</v>
      </c>
      <c r="X1535">
        <f t="shared" si="691"/>
        <v>2.2453262566232515</v>
      </c>
      <c r="Y1535">
        <f t="shared" si="691"/>
        <v>2.4082277234277472</v>
      </c>
      <c r="Z1535">
        <f t="shared" si="692"/>
        <v>2.6536887887056212E-2</v>
      </c>
      <c r="AA1535">
        <f t="shared" si="693"/>
        <v>5.3802492041649446</v>
      </c>
      <c r="AB1535">
        <f t="shared" si="694"/>
        <v>2.3195364200988404</v>
      </c>
      <c r="AC1535">
        <f t="shared" si="695"/>
        <v>5.507148363073637E-3</v>
      </c>
      <c r="AE1535">
        <f t="shared" si="679"/>
        <v>5.3941801937998628</v>
      </c>
      <c r="AF1535">
        <f t="shared" si="696"/>
        <v>6.2601982418060809</v>
      </c>
      <c r="AG1535">
        <f t="shared" si="697"/>
        <v>2.3225374472330609</v>
      </c>
      <c r="AH1535">
        <f t="shared" si="697"/>
        <v>2.5020388170062593</v>
      </c>
      <c r="AI1535">
        <f t="shared" si="698"/>
        <v>3.2220741750454508E-2</v>
      </c>
      <c r="AJ1535">
        <f t="shared" si="699"/>
        <v>5.7555466392892765</v>
      </c>
      <c r="AK1535">
        <f t="shared" si="700"/>
        <v>2.3990720371196184</v>
      </c>
      <c r="AL1535">
        <f t="shared" si="701"/>
        <v>5.8575434491035467E-3</v>
      </c>
    </row>
    <row r="1536" spans="1:38" x14ac:dyDescent="0.3">
      <c r="A1536" s="31">
        <v>40</v>
      </c>
      <c r="B1536" s="31">
        <f t="shared" si="703"/>
        <v>5.1637854419785132</v>
      </c>
      <c r="D1536">
        <f t="shared" si="674"/>
        <v>3.4955597839504899</v>
      </c>
      <c r="E1536">
        <f t="shared" si="680"/>
        <v>3.9209149159667733</v>
      </c>
      <c r="F1536">
        <f t="shared" si="681"/>
        <v>1.869641619121293</v>
      </c>
      <c r="G1536">
        <f t="shared" si="681"/>
        <v>1.9801300250152194</v>
      </c>
      <c r="H1536">
        <f t="shared" si="682"/>
        <v>1.2207687836981028E-2</v>
      </c>
      <c r="I1536">
        <f t="shared" si="675"/>
        <v>3.7342082158104466</v>
      </c>
      <c r="J1536">
        <f t="shared" si="683"/>
        <v>1.9324099502461807</v>
      </c>
      <c r="K1536">
        <f t="shared" si="684"/>
        <v>3.9398633922035414E-3</v>
      </c>
      <c r="M1536">
        <f t="shared" si="676"/>
        <v>4.2876072530518874</v>
      </c>
      <c r="N1536">
        <f t="shared" si="685"/>
        <v>4.8914792269659468</v>
      </c>
      <c r="O1536">
        <f t="shared" si="686"/>
        <v>2.0706538226009408</v>
      </c>
      <c r="P1536">
        <f t="shared" si="686"/>
        <v>2.2116688782378673</v>
      </c>
      <c r="Q1536">
        <f t="shared" si="687"/>
        <v>1.9885245916285481E-2</v>
      </c>
      <c r="R1536">
        <f t="shared" si="677"/>
        <v>4.5858942387710817</v>
      </c>
      <c r="S1536">
        <f t="shared" si="688"/>
        <v>2.141470111575476</v>
      </c>
      <c r="T1536">
        <f t="shared" si="689"/>
        <v>5.0149467841248728E-3</v>
      </c>
      <c r="V1536">
        <f t="shared" si="678"/>
        <v>4.8322423833848225</v>
      </c>
      <c r="W1536">
        <f t="shared" si="690"/>
        <v>5.5756798585618776</v>
      </c>
      <c r="X1536">
        <f t="shared" si="691"/>
        <v>2.1982361982700636</v>
      </c>
      <c r="Y1536">
        <f t="shared" si="691"/>
        <v>2.3612877542904163</v>
      </c>
      <c r="Z1536">
        <f t="shared" si="692"/>
        <v>2.6585809920658218E-2</v>
      </c>
      <c r="AA1536">
        <f t="shared" si="693"/>
        <v>5.1677682541906771</v>
      </c>
      <c r="AB1536">
        <f t="shared" si="694"/>
        <v>2.2732725868647337</v>
      </c>
      <c r="AC1536">
        <f t="shared" si="695"/>
        <v>5.630459613330337E-3</v>
      </c>
      <c r="AE1536">
        <f t="shared" si="679"/>
        <v>5.1697798201047389</v>
      </c>
      <c r="AF1536">
        <f t="shared" si="696"/>
        <v>6.0155714994341523</v>
      </c>
      <c r="AG1536">
        <f t="shared" si="697"/>
        <v>2.273714982161295</v>
      </c>
      <c r="AH1536">
        <f t="shared" si="697"/>
        <v>2.4526662022040733</v>
      </c>
      <c r="AI1536">
        <f t="shared" si="698"/>
        <v>3.2023539154798858E-2</v>
      </c>
      <c r="AJ1536">
        <f t="shared" si="699"/>
        <v>5.5252445300603323</v>
      </c>
      <c r="AK1536">
        <f t="shared" si="700"/>
        <v>2.3505838700332164</v>
      </c>
      <c r="AL1536">
        <f t="shared" si="701"/>
        <v>5.9088259226660368E-3</v>
      </c>
    </row>
    <row r="1537" spans="1:38" x14ac:dyDescent="0.3">
      <c r="A1537" s="31">
        <v>40</v>
      </c>
      <c r="B1537" s="31">
        <f t="shared" si="703"/>
        <v>4.8956688664117891</v>
      </c>
      <c r="D1537">
        <f t="shared" si="674"/>
        <v>3.3512504277758817</v>
      </c>
      <c r="E1537">
        <f t="shared" si="680"/>
        <v>3.7733458257449533</v>
      </c>
      <c r="F1537">
        <f t="shared" si="681"/>
        <v>1.8306420807399468</v>
      </c>
      <c r="G1537">
        <f t="shared" si="681"/>
        <v>1.9425101867802272</v>
      </c>
      <c r="H1537">
        <f t="shared" si="682"/>
        <v>1.2514473149039423E-2</v>
      </c>
      <c r="I1537">
        <f t="shared" si="675"/>
        <v>3.5912169828225826</v>
      </c>
      <c r="J1537">
        <f t="shared" si="683"/>
        <v>1.8950506544212962</v>
      </c>
      <c r="K1537">
        <f t="shared" si="684"/>
        <v>4.1484643636658059E-3</v>
      </c>
      <c r="M1537">
        <f t="shared" si="676"/>
        <v>4.1096911384067614</v>
      </c>
      <c r="N1537">
        <f t="shared" si="685"/>
        <v>4.7028773579334517</v>
      </c>
      <c r="O1537">
        <f t="shared" si="686"/>
        <v>2.0272373167458122</v>
      </c>
      <c r="P1537">
        <f t="shared" si="686"/>
        <v>2.1686118504549059</v>
      </c>
      <c r="Q1537">
        <f t="shared" si="687"/>
        <v>1.9986758781463668E-2</v>
      </c>
      <c r="R1537">
        <f t="shared" si="677"/>
        <v>4.4055233776814138</v>
      </c>
      <c r="S1537">
        <f t="shared" si="688"/>
        <v>2.0989338669146806</v>
      </c>
      <c r="T1537">
        <f t="shared" si="689"/>
        <v>5.1403953061170699E-3</v>
      </c>
      <c r="V1537">
        <f t="shared" si="678"/>
        <v>4.6311360637283094</v>
      </c>
      <c r="W1537">
        <f t="shared" si="690"/>
        <v>5.3573013989715061</v>
      </c>
      <c r="X1537">
        <f t="shared" si="691"/>
        <v>2.1520074497381065</v>
      </c>
      <c r="Y1537">
        <f t="shared" si="691"/>
        <v>2.3145844981273651</v>
      </c>
      <c r="Z1537">
        <f t="shared" si="692"/>
        <v>2.6431296662963323E-2</v>
      </c>
      <c r="AA1537">
        <f t="shared" si="693"/>
        <v>4.9610096189864263</v>
      </c>
      <c r="AB1537">
        <f t="shared" si="694"/>
        <v>2.2273323997523193</v>
      </c>
      <c r="AC1537">
        <f t="shared" si="695"/>
        <v>5.6738480946436571E-3</v>
      </c>
      <c r="AE1537">
        <f t="shared" si="679"/>
        <v>4.9542054137491851</v>
      </c>
      <c r="AF1537">
        <f t="shared" si="696"/>
        <v>5.7772655643755773</v>
      </c>
      <c r="AG1537">
        <f t="shared" si="697"/>
        <v>2.2258044419376075</v>
      </c>
      <c r="AH1537">
        <f t="shared" si="697"/>
        <v>2.4035943011197993</v>
      </c>
      <c r="AI1537">
        <f t="shared" si="698"/>
        <v>3.1609234028023597E-2</v>
      </c>
      <c r="AJ1537">
        <f t="shared" si="699"/>
        <v>5.3014548786575855</v>
      </c>
      <c r="AK1537">
        <f t="shared" si="700"/>
        <v>2.3024888444154481</v>
      </c>
      <c r="AL1537">
        <f t="shared" si="701"/>
        <v>5.8804975833834433E-3</v>
      </c>
    </row>
    <row r="1538" spans="1:38" x14ac:dyDescent="0.3">
      <c r="A1538" s="31">
        <v>40</v>
      </c>
      <c r="B1538" s="31">
        <f t="shared" si="703"/>
        <v>4.641473569895358</v>
      </c>
      <c r="D1538">
        <f t="shared" si="674"/>
        <v>3.212412982992046</v>
      </c>
      <c r="E1538">
        <f t="shared" si="680"/>
        <v>3.6290141660433934</v>
      </c>
      <c r="F1538">
        <f t="shared" si="681"/>
        <v>1.7923205581011579</v>
      </c>
      <c r="G1538">
        <f t="shared" si="681"/>
        <v>1.9049971564397132</v>
      </c>
      <c r="H1538">
        <f t="shared" si="682"/>
        <v>1.2696015813148139E-2</v>
      </c>
      <c r="I1538">
        <f t="shared" si="675"/>
        <v>3.4516201604971868</v>
      </c>
      <c r="J1538">
        <f t="shared" si="683"/>
        <v>1.8578536434545072</v>
      </c>
      <c r="K1538">
        <f t="shared" si="684"/>
        <v>4.2945852759293697E-3</v>
      </c>
      <c r="M1538">
        <f t="shared" si="676"/>
        <v>3.9386896197181276</v>
      </c>
      <c r="N1538">
        <f t="shared" si="685"/>
        <v>4.5188876280206465</v>
      </c>
      <c r="O1538">
        <f t="shared" si="686"/>
        <v>1.9846132166540984</v>
      </c>
      <c r="P1538">
        <f t="shared" si="686"/>
        <v>2.1257675385659285</v>
      </c>
      <c r="Q1538">
        <f t="shared" si="687"/>
        <v>1.9924542594388556E-2</v>
      </c>
      <c r="R1538">
        <f t="shared" si="677"/>
        <v>4.2299341381673932</v>
      </c>
      <c r="S1538">
        <f t="shared" si="688"/>
        <v>2.0566803684985651</v>
      </c>
      <c r="T1538">
        <f t="shared" si="689"/>
        <v>5.193674374973414E-3</v>
      </c>
      <c r="V1538">
        <f t="shared" si="678"/>
        <v>4.4379548207552579</v>
      </c>
      <c r="W1538">
        <f t="shared" si="690"/>
        <v>5.1446172303118898</v>
      </c>
      <c r="X1538">
        <f t="shared" si="691"/>
        <v>2.106645395114056</v>
      </c>
      <c r="Y1538">
        <f t="shared" si="691"/>
        <v>2.2681748676660471</v>
      </c>
      <c r="Z1538">
        <f t="shared" si="692"/>
        <v>2.6091770502924456E-2</v>
      </c>
      <c r="AA1538">
        <f t="shared" si="693"/>
        <v>4.7600952060348156</v>
      </c>
      <c r="AB1538">
        <f t="shared" si="694"/>
        <v>2.1817642416252987</v>
      </c>
      <c r="AC1538">
        <f t="shared" si="695"/>
        <v>5.6428411011796359E-3</v>
      </c>
      <c r="AE1538">
        <f t="shared" si="679"/>
        <v>4.7472039470553478</v>
      </c>
      <c r="AF1538">
        <f t="shared" si="696"/>
        <v>5.5454531066484627</v>
      </c>
      <c r="AG1538">
        <f t="shared" si="697"/>
        <v>2.1788079188068297</v>
      </c>
      <c r="AH1538">
        <f t="shared" si="697"/>
        <v>2.3548785757759281</v>
      </c>
      <c r="AI1538">
        <f t="shared" si="698"/>
        <v>3.1000876245529919E-2</v>
      </c>
      <c r="AJ1538">
        <f t="shared" si="699"/>
        <v>5.0842719169524511</v>
      </c>
      <c r="AK1538">
        <f t="shared" si="700"/>
        <v>2.2548330130970786</v>
      </c>
      <c r="AL1538">
        <f t="shared" si="701"/>
        <v>5.7798149618412441E-3</v>
      </c>
    </row>
    <row r="1539" spans="1:38" x14ac:dyDescent="0.3">
      <c r="A1539" s="31">
        <v>40</v>
      </c>
      <c r="B1539" s="31">
        <f t="shared" si="703"/>
        <v>4.4004767250173513</v>
      </c>
      <c r="D1539">
        <f t="shared" ref="D1539:D1602" si="704">(4^0.5)*0.48*(B1539^0.81)*(38.8/A1539)/(1+(B1539/19.27/(4^0.2)/((A1539/38.8)^1.96))^3)</f>
        <v>3.0789299693836782</v>
      </c>
      <c r="E1539">
        <f t="shared" si="680"/>
        <v>3.4880923003634305</v>
      </c>
      <c r="F1539">
        <f t="shared" si="681"/>
        <v>1.7546879977316987</v>
      </c>
      <c r="G1539">
        <f t="shared" si="681"/>
        <v>1.8676435153324711</v>
      </c>
      <c r="H1539">
        <f t="shared" si="682"/>
        <v>1.2758948956458399E-2</v>
      </c>
      <c r="I1539">
        <f t="shared" ref="I1539:I1602" si="705">(4^$AP$15)*107.451*(A1539^(-1.444))*(B1539^0.95)/EXP(370.608*B1539/(4^$AP$14)/(A1539^2.364))</f>
        <v>3.3155545226926231</v>
      </c>
      <c r="J1539">
        <f t="shared" si="683"/>
        <v>1.8208664208811758</v>
      </c>
      <c r="K1539">
        <f t="shared" si="684"/>
        <v>4.3795836905512441E-3</v>
      </c>
      <c r="M1539">
        <f t="shared" ref="M1539:M1602" si="706">(6^0.5)*0.48*(B1539^0.81)*(38.8/A1539)/(1+(B1539/19.27/(6^0.2)/((A1539/38.8)^1.96))^3)</f>
        <v>3.7744205569174376</v>
      </c>
      <c r="N1539">
        <f t="shared" si="685"/>
        <v>4.3396744157067308</v>
      </c>
      <c r="O1539">
        <f t="shared" si="686"/>
        <v>1.9427868017148555</v>
      </c>
      <c r="P1539">
        <f t="shared" si="686"/>
        <v>2.0831885214033634</v>
      </c>
      <c r="Q1539">
        <f t="shared" si="687"/>
        <v>1.9712642891490346E-2</v>
      </c>
      <c r="R1539">
        <f t="shared" ref="R1539:R1602" si="707">(6^$AQ$15)*107.451*(A1539^(-1.444))*(B1539^0.95)/EXP(370.608*B1539/(6^$AQ$14)/(A1539^2.364))</f>
        <v>4.0592392149290824</v>
      </c>
      <c r="S1539">
        <f t="shared" si="688"/>
        <v>2.0147553734707055</v>
      </c>
      <c r="T1539">
        <f t="shared" si="689"/>
        <v>5.179475320576935E-3</v>
      </c>
      <c r="V1539">
        <f t="shared" ref="V1539:V1602" si="708">((3.81/0.54)^0.5)*((4.32/3.81)^0.3)*0.48*(B1539^0.81)*(38.8/A1539)/(1+(B1539/19.27/(8^0.2)/((A1539/38.8)^1.96))^3)</f>
        <v>4.2524684867109643</v>
      </c>
      <c r="W1539">
        <f t="shared" si="690"/>
        <v>4.9377752642746886</v>
      </c>
      <c r="X1539">
        <f t="shared" si="691"/>
        <v>2.0621514218676968</v>
      </c>
      <c r="Y1539">
        <f t="shared" si="691"/>
        <v>2.2221105427666483</v>
      </c>
      <c r="Z1539">
        <f t="shared" si="692"/>
        <v>2.5586920358765374E-2</v>
      </c>
      <c r="AA1539">
        <f t="shared" si="693"/>
        <v>4.565109918192964</v>
      </c>
      <c r="AB1539">
        <f t="shared" si="694"/>
        <v>2.1366117846237214</v>
      </c>
      <c r="AC1539">
        <f t="shared" si="695"/>
        <v>5.5443456217587643E-3</v>
      </c>
      <c r="AE1539">
        <f t="shared" ref="AE1539:AE1602" si="709">((3.81/0.54)^0.5)*((5.4/3.81)^0.3)*0.48*(B1539^0.81)*(38.8/A1539)/(1+(B1539/19.27/(10^0.2)/((A1539/38.8)^1.96))^3)</f>
        <v>4.5485113694863193</v>
      </c>
      <c r="AF1539">
        <f t="shared" si="696"/>
        <v>5.3202616446742974</v>
      </c>
      <c r="AG1539">
        <f t="shared" si="697"/>
        <v>2.1327239318501396</v>
      </c>
      <c r="AH1539">
        <f t="shared" si="697"/>
        <v>2.3065692369131905</v>
      </c>
      <c r="AI1539">
        <f t="shared" si="698"/>
        <v>3.0222190092465212E-2</v>
      </c>
      <c r="AJ1539">
        <f t="shared" si="699"/>
        <v>4.8737528268977952</v>
      </c>
      <c r="AK1539">
        <f t="shared" si="700"/>
        <v>2.2076577694239194</v>
      </c>
      <c r="AL1539">
        <f t="shared" si="701"/>
        <v>5.6150800135336141E-3</v>
      </c>
    </row>
    <row r="1540" spans="1:38" x14ac:dyDescent="0.3">
      <c r="A1540" s="31">
        <v>40</v>
      </c>
      <c r="B1540" s="31">
        <f t="shared" si="703"/>
        <v>4.1719930353618286</v>
      </c>
      <c r="D1540">
        <f t="shared" si="704"/>
        <v>2.9506684393364551</v>
      </c>
      <c r="E1540">
        <f t="shared" ref="E1540:E1603" si="710">(4^0.5)*107.451*(A1540^(-1.444))*(B1540^0.95)/EXP(370.608*B1540/(4^0.2)/(A1540^2.364))</f>
        <v>3.3507202289904483</v>
      </c>
      <c r="F1540">
        <f t="shared" ref="F1540:G1603" si="711">D1540^0.5</f>
        <v>1.7177509829240254</v>
      </c>
      <c r="G1540">
        <f t="shared" si="711"/>
        <v>1.8304972627650795</v>
      </c>
      <c r="H1540">
        <f t="shared" ref="H1540:H1603" si="712">(G1540-F1540)^2</f>
        <v>1.2711723617997286E-2</v>
      </c>
      <c r="I1540">
        <f t="shared" si="705"/>
        <v>3.1831277096797326</v>
      </c>
      <c r="J1540">
        <f t="shared" ref="J1540:J1603" si="713">I1540^0.5</f>
        <v>1.7841322007294562</v>
      </c>
      <c r="K1540">
        <f t="shared" ref="K1540:K1603" si="714">(J1540-F1540)^2</f>
        <v>4.4064660773320465E-3</v>
      </c>
      <c r="M1540">
        <f t="shared" si="706"/>
        <v>3.6166896334451484</v>
      </c>
      <c r="N1540">
        <f t="shared" ref="N1540:N1603" si="715">(6^0.5)*107.451*(A1540^(-1.444))*(B1540^0.95)/EXP(370.608*B1540/(6^0.2)/(A1540^2.364))</f>
        <v>4.1653648818397402</v>
      </c>
      <c r="O1540">
        <f t="shared" ref="O1540:P1603" si="716">M1540^0.5</f>
        <v>1.9017596150526355</v>
      </c>
      <c r="P1540">
        <f t="shared" si="716"/>
        <v>2.0409225565512621</v>
      </c>
      <c r="Q1540">
        <f t="shared" ref="Q1540:Q1603" si="717">(P1540-O1540)^2</f>
        <v>1.9366324286550177E-2</v>
      </c>
      <c r="R1540">
        <f t="shared" si="707"/>
        <v>3.8935191592793363</v>
      </c>
      <c r="S1540">
        <f t="shared" ref="S1540:S1603" si="718">R1540^0.5</f>
        <v>1.973200232941233</v>
      </c>
      <c r="T1540">
        <f t="shared" ref="T1540:T1603" si="719">(S1540-O1540)^2</f>
        <v>5.103761884304607E-3</v>
      </c>
      <c r="V1540">
        <f t="shared" si="708"/>
        <v>4.0744376505315794</v>
      </c>
      <c r="W1540">
        <f t="shared" ref="W1540:W1603" si="720">((3.81/0.54)^0.5)*((4.32/3.81)^0.3)*107.451*(A1540^(-1.444))*(B1540^0.95)/EXP(370.608*B1540/(8^0.2)/(A1540^2.364))</f>
        <v>4.7368835930407371</v>
      </c>
      <c r="X1540">
        <f t="shared" ref="X1540:Y1603" si="721">V1540^0.5</f>
        <v>2.0185236314028079</v>
      </c>
      <c r="Y1540">
        <f t="shared" si="721"/>
        <v>2.1764382814683114</v>
      </c>
      <c r="Z1540">
        <f t="shared" ref="Z1540:Z1603" si="722">(Y1540-X1540)^2</f>
        <v>2.4937036705310438E-2</v>
      </c>
      <c r="AA1540">
        <f t="shared" ref="AA1540:AA1603" si="723">((3.81/0.54)^$AR$15)*((4.32/3.81)^$AR$17)*107.451*(A1540^(-1.444))*(B1540^0.95)/EXP(370.608*B1540/(8^$AR$14)/(A1540^2.364))</f>
        <v>4.3761053711100688</v>
      </c>
      <c r="AB1540">
        <f t="shared" ref="AB1540:AB1603" si="724">AA1540^0.5</f>
        <v>2.0919142838821263</v>
      </c>
      <c r="AC1540">
        <f t="shared" ref="AC1540:AC1603" si="725">(AB1540-X1540)^2</f>
        <v>5.3861878713400866E-3</v>
      </c>
      <c r="AE1540">
        <f t="shared" si="709"/>
        <v>4.3578569605502109</v>
      </c>
      <c r="AF1540">
        <f t="shared" ref="AF1540:AF1603" si="726">((3.81/0.54)^0.5)*((5.4/3.81)^0.3)*107.451*(A1540^(-1.444))*(B1540^0.95)/EXP(370.608*B1540/(10^0.2)/(A1540^2.364))</f>
        <v>5.101777930381032</v>
      </c>
      <c r="AG1540">
        <f t="shared" ref="AG1540:AH1603" si="727">AE1540^0.5</f>
        <v>2.087548073829729</v>
      </c>
      <c r="AH1540">
        <f t="shared" si="727"/>
        <v>2.2587115642288262</v>
      </c>
      <c r="AI1540">
        <f t="shared" ref="AI1540:AI1603" si="728">(AH1540-AG1540)^2</f>
        <v>2.9296940445601868E-2</v>
      </c>
      <c r="AJ1540">
        <f t="shared" ref="AJ1540:AJ1603" si="729">((3.81/0.54)^$AS$15)*((5.4/3.81)^$AS$17)*107.451*(A1540^(-1.444))*(B1540^0.95)/EXP(370.608*B1540/(10^$AS$14)/(A1540^2.364))</f>
        <v>4.6699216304690845</v>
      </c>
      <c r="AK1540">
        <f t="shared" ref="AK1540:AK1603" si="730">AJ1540^0.5</f>
        <v>2.1610001458743784</v>
      </c>
      <c r="AL1540">
        <f t="shared" ref="AL1540:AL1603" si="731">(AK1540-AG1540)^2</f>
        <v>5.3952068876523705E-3</v>
      </c>
    </row>
    <row r="1541" spans="1:38" x14ac:dyDescent="0.3">
      <c r="A1541" s="31">
        <v>40</v>
      </c>
      <c r="B1541" s="31">
        <f t="shared" si="703"/>
        <v>3.9553727868061777</v>
      </c>
      <c r="D1541">
        <f t="shared" si="704"/>
        <v>2.8274842404610099</v>
      </c>
      <c r="E1541">
        <f t="shared" si="710"/>
        <v>3.2170084000258536</v>
      </c>
      <c r="F1541">
        <f t="shared" si="711"/>
        <v>1.6815124859664319</v>
      </c>
      <c r="G1541">
        <f t="shared" si="711"/>
        <v>1.7936020740470429</v>
      </c>
      <c r="H1541">
        <f t="shared" si="712"/>
        <v>1.2564075756081048E-2</v>
      </c>
      <c r="I1541">
        <f t="shared" si="705"/>
        <v>3.0544208889719568</v>
      </c>
      <c r="J1541">
        <f t="shared" si="713"/>
        <v>1.7476901581721964</v>
      </c>
      <c r="K1541">
        <f t="shared" si="714"/>
        <v>4.3794842985736201E-3</v>
      </c>
      <c r="M1541">
        <f t="shared" si="706"/>
        <v>3.4652944126592469</v>
      </c>
      <c r="N1541">
        <f t="shared" si="715"/>
        <v>3.9960524392620256</v>
      </c>
      <c r="O1541">
        <f t="shared" si="716"/>
        <v>1.861530126712766</v>
      </c>
      <c r="P1541">
        <f t="shared" si="716"/>
        <v>1.9990128662072253</v>
      </c>
      <c r="Q1541">
        <f t="shared" si="717"/>
        <v>1.8901503658901368E-2</v>
      </c>
      <c r="R1541">
        <f t="shared" si="707"/>
        <v>3.7328255658344918</v>
      </c>
      <c r="S1541">
        <f t="shared" si="718"/>
        <v>1.9320521643668143</v>
      </c>
      <c r="T1541">
        <f t="shared" si="719"/>
        <v>4.9733577948790058E-3</v>
      </c>
      <c r="V1541">
        <f t="shared" si="708"/>
        <v>3.903617446499315</v>
      </c>
      <c r="W1541">
        <f t="shared" si="720"/>
        <v>4.5420143844702752</v>
      </c>
      <c r="X1541">
        <f t="shared" si="721"/>
        <v>1.9757574361493151</v>
      </c>
      <c r="Y1541">
        <f t="shared" si="721"/>
        <v>2.1312002215817909</v>
      </c>
      <c r="Z1541">
        <f t="shared" si="722"/>
        <v>2.4162459543006713E-2</v>
      </c>
      <c r="AA1541">
        <f t="shared" si="723"/>
        <v>4.1931033866927505</v>
      </c>
      <c r="AB1541">
        <f t="shared" si="724"/>
        <v>2.0477068605375992</v>
      </c>
      <c r="AC1541">
        <f t="shared" si="725"/>
        <v>5.1767196698054123E-3</v>
      </c>
      <c r="AE1541">
        <f t="shared" si="709"/>
        <v>4.1749668159889257</v>
      </c>
      <c r="AF1541">
        <f t="shared" si="726"/>
        <v>4.8900520862423011</v>
      </c>
      <c r="AG1541">
        <f t="shared" si="727"/>
        <v>2.0432735538808613</v>
      </c>
      <c r="AH1541">
        <f t="shared" si="727"/>
        <v>2.2113462158247184</v>
      </c>
      <c r="AI1541">
        <f t="shared" si="728"/>
        <v>2.8248419692894058E-2</v>
      </c>
      <c r="AJ1541">
        <f t="shared" si="729"/>
        <v>4.4727728278102497</v>
      </c>
      <c r="AK1541">
        <f t="shared" si="730"/>
        <v>2.1148931007997187</v>
      </c>
      <c r="AL1541">
        <f t="shared" si="731"/>
        <v>5.1293595008624184E-3</v>
      </c>
    </row>
    <row r="1542" spans="1:38" x14ac:dyDescent="0.3">
      <c r="A1542" s="31">
        <v>40</v>
      </c>
      <c r="B1542" s="31">
        <f t="shared" si="703"/>
        <v>3.7500000000000027</v>
      </c>
      <c r="D1542">
        <f t="shared" si="704"/>
        <v>2.709225478878754</v>
      </c>
      <c r="E1542">
        <f t="shared" si="710"/>
        <v>3.0870403997419675</v>
      </c>
      <c r="F1542">
        <f t="shared" si="711"/>
        <v>1.6459725024673875</v>
      </c>
      <c r="G1542">
        <f t="shared" si="711"/>
        <v>1.7569975525714221</v>
      </c>
      <c r="H1542">
        <f t="shared" si="712"/>
        <v>1.23265617506034E-2</v>
      </c>
      <c r="I1542">
        <f t="shared" si="705"/>
        <v>2.929491284843893</v>
      </c>
      <c r="J1542">
        <f t="shared" si="713"/>
        <v>1.7115756731280953</v>
      </c>
      <c r="K1542">
        <f t="shared" si="714"/>
        <v>4.3037760007379614E-3</v>
      </c>
      <c r="M1542">
        <f t="shared" si="706"/>
        <v>3.3200276054371338</v>
      </c>
      <c r="N1542">
        <f t="shared" si="715"/>
        <v>3.831800042575078</v>
      </c>
      <c r="O1542">
        <f t="shared" si="716"/>
        <v>1.8220942910390598</v>
      </c>
      <c r="P1542">
        <f t="shared" si="716"/>
        <v>1.9574984144502079</v>
      </c>
      <c r="Q1542">
        <f t="shared" si="717"/>
        <v>1.833427663674141E-2</v>
      </c>
      <c r="R1542">
        <f t="shared" si="707"/>
        <v>3.5771840717228254</v>
      </c>
      <c r="S1542">
        <f t="shared" si="718"/>
        <v>1.8913445142868142</v>
      </c>
      <c r="T1542">
        <f t="shared" si="719"/>
        <v>4.795593419863812E-3</v>
      </c>
      <c r="V1542">
        <f t="shared" si="708"/>
        <v>3.739760585190774</v>
      </c>
      <c r="W1542">
        <f t="shared" si="720"/>
        <v>4.353207553826949</v>
      </c>
      <c r="X1542">
        <f t="shared" si="721"/>
        <v>1.9338460603653989</v>
      </c>
      <c r="Y1542">
        <f t="shared" si="721"/>
        <v>2.0864341719371233</v>
      </c>
      <c r="Z1542">
        <f t="shared" si="722"/>
        <v>2.3283131793025037E-2</v>
      </c>
      <c r="AA1542">
        <f t="shared" si="723"/>
        <v>4.0160992605778212</v>
      </c>
      <c r="AB1542">
        <f t="shared" si="724"/>
        <v>2.0040207734895916</v>
      </c>
      <c r="AC1542">
        <f t="shared" si="725"/>
        <v>4.9244903620627523E-3</v>
      </c>
      <c r="AE1542">
        <f t="shared" si="709"/>
        <v>3.9995666198264179</v>
      </c>
      <c r="AF1542">
        <f t="shared" si="726"/>
        <v>4.6851014886956612</v>
      </c>
      <c r="AG1542">
        <f t="shared" si="727"/>
        <v>1.9998916520217833</v>
      </c>
      <c r="AH1542">
        <f t="shared" si="727"/>
        <v>2.1645095261272611</v>
      </c>
      <c r="AI1542">
        <f t="shared" si="728"/>
        <v>2.7099044475006936E-2</v>
      </c>
      <c r="AJ1542">
        <f t="shared" si="729"/>
        <v>4.2822747848632385</v>
      </c>
      <c r="AK1542">
        <f t="shared" si="730"/>
        <v>2.0693657929093248</v>
      </c>
      <c r="AL1542">
        <f t="shared" si="731"/>
        <v>4.8266562520619585E-3</v>
      </c>
    </row>
    <row r="1543" spans="1:38" x14ac:dyDescent="0.3">
      <c r="A1543" s="31">
        <v>40</v>
      </c>
      <c r="B1543" s="31">
        <f t="shared" si="703"/>
        <v>3.5552906787718954</v>
      </c>
      <c r="D1543">
        <f t="shared" si="704"/>
        <v>2.5957353175641535</v>
      </c>
      <c r="E1543">
        <f t="shared" si="710"/>
        <v>2.9608755112418295</v>
      </c>
      <c r="F1543">
        <f t="shared" si="711"/>
        <v>1.6111285850496706</v>
      </c>
      <c r="G1543">
        <f t="shared" si="711"/>
        <v>1.7207194748830588</v>
      </c>
      <c r="H1543">
        <f t="shared" si="712"/>
        <v>1.201016313447382E-2</v>
      </c>
      <c r="I1543">
        <f t="shared" si="705"/>
        <v>2.8083745694210673</v>
      </c>
      <c r="J1543">
        <f t="shared" si="713"/>
        <v>1.6758205659977643</v>
      </c>
      <c r="K1543">
        <f t="shared" si="714"/>
        <v>4.1850523989885174E-3</v>
      </c>
      <c r="M1543">
        <f t="shared" si="706"/>
        <v>3.1806796856835655</v>
      </c>
      <c r="N1543">
        <f t="shared" si="715"/>
        <v>3.6726432904437925</v>
      </c>
      <c r="O1543">
        <f t="shared" si="716"/>
        <v>1.7834460142329975</v>
      </c>
      <c r="P1543">
        <f t="shared" si="716"/>
        <v>1.9164141750790178</v>
      </c>
      <c r="Q1543">
        <f t="shared" si="717"/>
        <v>1.7680531798773113E-2</v>
      </c>
      <c r="R1543">
        <f t="shared" si="707"/>
        <v>3.426597165682165</v>
      </c>
      <c r="S1543">
        <f t="shared" si="718"/>
        <v>1.8511070108673255</v>
      </c>
      <c r="T1543">
        <f t="shared" si="719"/>
        <v>4.5780104655505456E-3</v>
      </c>
      <c r="V1543">
        <f t="shared" si="708"/>
        <v>3.5826197604526713</v>
      </c>
      <c r="W1543">
        <f t="shared" si="720"/>
        <v>4.1704742077083266</v>
      </c>
      <c r="X1543">
        <f t="shared" si="721"/>
        <v>1.8927809594489986</v>
      </c>
      <c r="Y1543">
        <f t="shared" si="721"/>
        <v>2.0421738926223512</v>
      </c>
      <c r="Z1543">
        <f t="shared" si="722"/>
        <v>2.2318248482137783E-2</v>
      </c>
      <c r="AA1543">
        <f t="shared" si="723"/>
        <v>3.8450648047338936</v>
      </c>
      <c r="AB1543">
        <f t="shared" si="724"/>
        <v>1.9608836795521283</v>
      </c>
      <c r="AC1543">
        <f t="shared" si="725"/>
        <v>4.637980485445223E-3</v>
      </c>
      <c r="AE1543">
        <f t="shared" si="709"/>
        <v>3.8313838299501333</v>
      </c>
      <c r="AF1543">
        <f t="shared" si="726"/>
        <v>4.4869143965278697</v>
      </c>
      <c r="AG1543">
        <f t="shared" si="727"/>
        <v>1.9573920991845586</v>
      </c>
      <c r="AH1543">
        <f t="shared" si="727"/>
        <v>2.1182337917538447</v>
      </c>
      <c r="AI1543">
        <f t="shared" si="728"/>
        <v>2.5870050068552759E-2</v>
      </c>
      <c r="AJ1543">
        <f t="shared" si="729"/>
        <v>4.0983728746129637</v>
      </c>
      <c r="AK1543">
        <f t="shared" si="730"/>
        <v>2.0244438432846104</v>
      </c>
      <c r="AL1543">
        <f t="shared" si="731"/>
        <v>4.4959363868588269E-3</v>
      </c>
    </row>
    <row r="1544" spans="1:38" x14ac:dyDescent="0.3">
      <c r="A1544" s="31">
        <v>40</v>
      </c>
      <c r="B1544" s="31">
        <f t="shared" si="703"/>
        <v>3.3706911494832843</v>
      </c>
      <c r="D1544">
        <f t="shared" si="704"/>
        <v>2.4868542238798179</v>
      </c>
      <c r="E1544">
        <f t="shared" si="710"/>
        <v>2.8385511340190277</v>
      </c>
      <c r="F1544">
        <f t="shared" si="711"/>
        <v>1.5769762914767673</v>
      </c>
      <c r="G1544">
        <f t="shared" si="711"/>
        <v>1.6848000279021329</v>
      </c>
      <c r="H1544">
        <f t="shared" si="712"/>
        <v>1.1625958136726709E-2</v>
      </c>
      <c r="I1544">
        <f t="shared" si="705"/>
        <v>2.6910871112242645</v>
      </c>
      <c r="J1544">
        <f t="shared" si="713"/>
        <v>1.6404533249148738</v>
      </c>
      <c r="K1544">
        <f t="shared" si="714"/>
        <v>4.0293337741024926E-3</v>
      </c>
      <c r="M1544">
        <f t="shared" si="706"/>
        <v>3.0470409686931572</v>
      </c>
      <c r="N1544">
        <f t="shared" si="715"/>
        <v>3.5185933365368487</v>
      </c>
      <c r="O1544">
        <f t="shared" si="716"/>
        <v>1.7455775458836418</v>
      </c>
      <c r="P1544">
        <f t="shared" si="716"/>
        <v>1.8757913893972455</v>
      </c>
      <c r="Q1544">
        <f t="shared" si="717"/>
        <v>1.6955645042585291E-2</v>
      </c>
      <c r="R1544">
        <f t="shared" si="707"/>
        <v>3.2810468072448264</v>
      </c>
      <c r="S1544">
        <f t="shared" si="718"/>
        <v>1.8113660058764562</v>
      </c>
      <c r="T1544">
        <f t="shared" si="719"/>
        <v>4.3281214682261496E-3</v>
      </c>
      <c r="V1544">
        <f t="shared" si="708"/>
        <v>3.4319495442269643</v>
      </c>
      <c r="W1544">
        <f t="shared" si="720"/>
        <v>3.9937998594577659</v>
      </c>
      <c r="X1544">
        <f t="shared" si="721"/>
        <v>1.85255217044675</v>
      </c>
      <c r="Y1544">
        <f t="shared" si="721"/>
        <v>1.9984493637462437</v>
      </c>
      <c r="Z1544">
        <f t="shared" si="722"/>
        <v>2.1285991012669828E-2</v>
      </c>
      <c r="AA1544">
        <f t="shared" si="723"/>
        <v>3.6799511688789268</v>
      </c>
      <c r="AB1544">
        <f t="shared" si="724"/>
        <v>1.9183198817921183</v>
      </c>
      <c r="AC1544">
        <f t="shared" si="725"/>
        <v>4.3253918556076859E-3</v>
      </c>
      <c r="AE1544">
        <f t="shared" si="709"/>
        <v>3.6701493835924852</v>
      </c>
      <c r="AF1544">
        <f t="shared" si="726"/>
        <v>4.2954533262198202</v>
      </c>
      <c r="AG1544">
        <f t="shared" si="727"/>
        <v>1.9157633944703309</v>
      </c>
      <c r="AH1544">
        <f t="shared" si="727"/>
        <v>2.0725475449841482</v>
      </c>
      <c r="AI1544">
        <f t="shared" si="728"/>
        <v>2.4581269852339292E-2</v>
      </c>
      <c r="AJ1544">
        <f t="shared" si="729"/>
        <v>3.9209923783510638</v>
      </c>
      <c r="AK1544">
        <f t="shared" si="730"/>
        <v>1.9801495848422825</v>
      </c>
      <c r="AL1544">
        <f t="shared" si="731"/>
        <v>4.1455815106131921E-3</v>
      </c>
    </row>
    <row r="1545" spans="1:38" x14ac:dyDescent="0.3">
      <c r="A1545" s="31">
        <v>40</v>
      </c>
      <c r="B1545" s="31">
        <f t="shared" si="703"/>
        <v>3.195676486607157</v>
      </c>
      <c r="D1545">
        <f t="shared" si="704"/>
        <v>2.3824217625685979</v>
      </c>
      <c r="E1545">
        <f t="shared" si="710"/>
        <v>2.7200850600732087</v>
      </c>
      <c r="F1545">
        <f t="shared" si="711"/>
        <v>1.5435095602452866</v>
      </c>
      <c r="G1545">
        <f t="shared" si="711"/>
        <v>1.6492680376679858</v>
      </c>
      <c r="H1545">
        <f t="shared" si="712"/>
        <v>1.1184855546767571E-2</v>
      </c>
      <c r="I1545">
        <f t="shared" si="705"/>
        <v>2.5776280795619382</v>
      </c>
      <c r="J1545">
        <f t="shared" si="713"/>
        <v>1.6054993240615014</v>
      </c>
      <c r="K1545">
        <f t="shared" si="714"/>
        <v>3.8427308179900927E-3</v>
      </c>
      <c r="M1545">
        <f t="shared" si="706"/>
        <v>2.9189032485172302</v>
      </c>
      <c r="N1545">
        <f t="shared" si="715"/>
        <v>3.369639608274718</v>
      </c>
      <c r="O1545">
        <f t="shared" si="716"/>
        <v>1.708479806294833</v>
      </c>
      <c r="P1545">
        <f t="shared" si="716"/>
        <v>1.8356578135030281</v>
      </c>
      <c r="Q1545">
        <f t="shared" si="717"/>
        <v>1.6174245517447741E-2</v>
      </c>
      <c r="R1545">
        <f t="shared" si="707"/>
        <v>3.1404968585132615</v>
      </c>
      <c r="S1545">
        <f t="shared" si="718"/>
        <v>1.77214470586159</v>
      </c>
      <c r="T1545">
        <f t="shared" si="719"/>
        <v>4.053219436845259E-3</v>
      </c>
      <c r="V1545">
        <f t="shared" si="708"/>
        <v>3.2875078623252483</v>
      </c>
      <c r="W1545">
        <f t="shared" si="720"/>
        <v>3.8231474182838716</v>
      </c>
      <c r="X1545">
        <f t="shared" si="721"/>
        <v>1.8131486045896095</v>
      </c>
      <c r="Y1545">
        <f t="shared" si="721"/>
        <v>1.9552870424272422</v>
      </c>
      <c r="Z1545">
        <f t="shared" si="722"/>
        <v>2.0203335510922574E-2</v>
      </c>
      <c r="AA1545">
        <f t="shared" si="723"/>
        <v>3.5206914464442542</v>
      </c>
      <c r="AB1545">
        <f t="shared" si="724"/>
        <v>1.8763505659775452</v>
      </c>
      <c r="AC1545">
        <f t="shared" si="725"/>
        <v>3.9944879232821241E-3</v>
      </c>
      <c r="AE1545">
        <f t="shared" si="709"/>
        <v>3.5155990109978554</v>
      </c>
      <c r="AF1545">
        <f t="shared" si="726"/>
        <v>4.1106581789955055</v>
      </c>
      <c r="AG1545">
        <f t="shared" si="727"/>
        <v>1.8749930695866199</v>
      </c>
      <c r="AH1545">
        <f t="shared" si="727"/>
        <v>2.0274758146511895</v>
      </c>
      <c r="AI1545">
        <f t="shared" si="728"/>
        <v>2.3250987542426525E-2</v>
      </c>
      <c r="AJ1545">
        <f t="shared" si="729"/>
        <v>3.7500411551288102</v>
      </c>
      <c r="AK1545">
        <f t="shared" si="730"/>
        <v>1.93650229928312</v>
      </c>
      <c r="AL1545">
        <f t="shared" si="731"/>
        <v>3.783385337856807E-3</v>
      </c>
    </row>
    <row r="1546" spans="1:38" x14ac:dyDescent="0.3">
      <c r="A1546" s="31">
        <v>40</v>
      </c>
      <c r="B1546" s="31">
        <f t="shared" si="703"/>
        <v>3.0297490200546502</v>
      </c>
      <c r="D1546">
        <f t="shared" si="704"/>
        <v>2.2822780149319404</v>
      </c>
      <c r="E1546">
        <f t="shared" si="710"/>
        <v>2.605477604799507</v>
      </c>
      <c r="F1546">
        <f t="shared" si="711"/>
        <v>1.5107210248526828</v>
      </c>
      <c r="G1546">
        <f t="shared" si="711"/>
        <v>1.6141491891394386</v>
      </c>
      <c r="H1546">
        <f t="shared" si="712"/>
        <v>1.0697385167728155E-2</v>
      </c>
      <c r="I1546">
        <f t="shared" si="705"/>
        <v>2.4679814052368947</v>
      </c>
      <c r="J1546">
        <f t="shared" si="713"/>
        <v>1.5709810327425646</v>
      </c>
      <c r="K1546">
        <f t="shared" si="714"/>
        <v>3.6312685508886216E-3</v>
      </c>
      <c r="M1546">
        <f t="shared" si="706"/>
        <v>2.7960610744118064</v>
      </c>
      <c r="N1546">
        <f t="shared" si="715"/>
        <v>3.2257523350792137</v>
      </c>
      <c r="O1546">
        <f t="shared" si="716"/>
        <v>1.6721426597069422</v>
      </c>
      <c r="P1546">
        <f t="shared" si="716"/>
        <v>1.7960379547991778</v>
      </c>
      <c r="Q1546">
        <f t="shared" si="717"/>
        <v>1.5350044145992146E-2</v>
      </c>
      <c r="R1546">
        <f t="shared" si="707"/>
        <v>3.0048953328768544</v>
      </c>
      <c r="S1546">
        <f t="shared" si="718"/>
        <v>1.733463392424788</v>
      </c>
      <c r="T1546">
        <f t="shared" si="719"/>
        <v>3.760232261053481E-3</v>
      </c>
      <c r="V1546">
        <f t="shared" si="708"/>
        <v>3.1490571283833853</v>
      </c>
      <c r="W1546">
        <f t="shared" si="720"/>
        <v>3.658459956692119</v>
      </c>
      <c r="X1546">
        <f t="shared" si="721"/>
        <v>1.7745582910638313</v>
      </c>
      <c r="Y1546">
        <f t="shared" si="721"/>
        <v>1.9127101078553748</v>
      </c>
      <c r="Z1546">
        <f t="shared" si="722"/>
        <v>1.9085924482804179E-2</v>
      </c>
      <c r="AA1546">
        <f t="shared" si="723"/>
        <v>3.3672030724053981</v>
      </c>
      <c r="AB1546">
        <f t="shared" si="724"/>
        <v>1.8349940251688555</v>
      </c>
      <c r="AC1546">
        <f t="shared" si="725"/>
        <v>3.6524779568131755E-3</v>
      </c>
      <c r="AE1546">
        <f t="shared" si="709"/>
        <v>3.3674742303186962</v>
      </c>
      <c r="AF1546">
        <f t="shared" si="726"/>
        <v>3.9324491265001833</v>
      </c>
      <c r="AG1546">
        <f t="shared" si="727"/>
        <v>1.8350679089120099</v>
      </c>
      <c r="AH1546">
        <f t="shared" si="727"/>
        <v>1.9830403743999221</v>
      </c>
      <c r="AI1546">
        <f t="shared" si="728"/>
        <v>2.1895850542571371E-2</v>
      </c>
      <c r="AJ1546">
        <f t="shared" si="729"/>
        <v>3.5854120889015961</v>
      </c>
      <c r="AK1546">
        <f t="shared" si="730"/>
        <v>1.8935184416587012</v>
      </c>
      <c r="AL1546">
        <f t="shared" si="731"/>
        <v>3.4164647783720341E-3</v>
      </c>
    </row>
    <row r="1547" spans="1:38" x14ac:dyDescent="0.3">
      <c r="A1547" s="31">
        <v>40</v>
      </c>
      <c r="B1547" s="31">
        <f t="shared" si="703"/>
        <v>2.8724369200049535</v>
      </c>
      <c r="D1547">
        <f t="shared" si="704"/>
        <v>2.1862646915746318</v>
      </c>
      <c r="E1547">
        <f t="shared" si="710"/>
        <v>2.4947135929881674</v>
      </c>
      <c r="F1547">
        <f t="shared" si="711"/>
        <v>1.4786022763321554</v>
      </c>
      <c r="G1547">
        <f t="shared" si="711"/>
        <v>1.5794662367357422</v>
      </c>
      <c r="H1547">
        <f t="shared" si="712"/>
        <v>1.0173538508296326E-2</v>
      </c>
      <c r="I1547">
        <f t="shared" si="705"/>
        <v>2.3621175997191326</v>
      </c>
      <c r="J1547">
        <f t="shared" si="713"/>
        <v>1.5369182150391518</v>
      </c>
      <c r="K1547">
        <f t="shared" si="714"/>
        <v>3.4007487072781695E-3</v>
      </c>
      <c r="M1547">
        <f t="shared" si="706"/>
        <v>2.6783127328122074</v>
      </c>
      <c r="N1547">
        <f t="shared" si="715"/>
        <v>3.0868848898541819</v>
      </c>
      <c r="O1547">
        <f t="shared" si="716"/>
        <v>1.6365551420017008</v>
      </c>
      <c r="P1547">
        <f t="shared" si="716"/>
        <v>1.7569532975734392</v>
      </c>
      <c r="Q1547">
        <f t="shared" si="717"/>
        <v>1.4495715865076518E-2</v>
      </c>
      <c r="R1547">
        <f t="shared" si="707"/>
        <v>2.8741764664685037</v>
      </c>
      <c r="S1547">
        <f t="shared" si="718"/>
        <v>1.6953396315984899</v>
      </c>
      <c r="T1547">
        <f t="shared" si="719"/>
        <v>3.4556162171550009E-3</v>
      </c>
      <c r="V1547">
        <f t="shared" si="708"/>
        <v>3.0163650998632843</v>
      </c>
      <c r="W1547">
        <f t="shared" si="720"/>
        <v>3.4996632627114868</v>
      </c>
      <c r="X1547">
        <f t="shared" si="721"/>
        <v>1.7367685798238304</v>
      </c>
      <c r="Y1547">
        <f t="shared" si="721"/>
        <v>1.8707386943962769</v>
      </c>
      <c r="Z1547">
        <f t="shared" si="722"/>
        <v>1.7947991598554459E-2</v>
      </c>
      <c r="AA1547">
        <f t="shared" si="723"/>
        <v>3.2193900214990085</v>
      </c>
      <c r="AB1547">
        <f t="shared" si="724"/>
        <v>1.7942658725782554</v>
      </c>
      <c r="AC1547">
        <f t="shared" si="725"/>
        <v>3.3059386740880601E-3</v>
      </c>
      <c r="AE1547">
        <f t="shared" si="709"/>
        <v>3.2255230840058546</v>
      </c>
      <c r="AF1547">
        <f t="shared" si="726"/>
        <v>3.7607292637188765</v>
      </c>
      <c r="AG1547">
        <f t="shared" si="727"/>
        <v>1.7959741323320486</v>
      </c>
      <c r="AH1547">
        <f t="shared" si="727"/>
        <v>1.9392599783729041</v>
      </c>
      <c r="AI1547">
        <f t="shared" si="728"/>
        <v>2.0530833675643741E-2</v>
      </c>
      <c r="AJ1547">
        <f t="shared" si="729"/>
        <v>3.426985323828327</v>
      </c>
      <c r="AK1547">
        <f t="shared" si="730"/>
        <v>1.8512118527678907</v>
      </c>
      <c r="AL1547">
        <f t="shared" si="731"/>
        <v>3.0512057589482454E-3</v>
      </c>
    </row>
    <row r="1548" spans="1:38" x14ac:dyDescent="0.3">
      <c r="A1548" s="31">
        <v>40</v>
      </c>
      <c r="B1548" s="31">
        <f t="shared" si="703"/>
        <v>2.7232928552143618</v>
      </c>
      <c r="D1548">
        <f t="shared" si="704"/>
        <v>2.0942259947293409</v>
      </c>
      <c r="E1548">
        <f t="shared" si="710"/>
        <v>2.387764201995108</v>
      </c>
      <c r="F1548">
        <f t="shared" si="711"/>
        <v>1.447144082228629</v>
      </c>
      <c r="G1548">
        <f t="shared" si="711"/>
        <v>1.5452392054290844</v>
      </c>
      <c r="H1548">
        <f t="shared" si="712"/>
        <v>9.6226531957125296E-3</v>
      </c>
      <c r="I1548">
        <f t="shared" si="705"/>
        <v>2.2599954362829635</v>
      </c>
      <c r="J1548">
        <f t="shared" si="713"/>
        <v>1.5033281199668167</v>
      </c>
      <c r="K1548">
        <f t="shared" si="714"/>
        <v>3.1566460965660992E-3</v>
      </c>
      <c r="M1548">
        <f t="shared" si="706"/>
        <v>2.5654609897946585</v>
      </c>
      <c r="N1548">
        <f t="shared" si="715"/>
        <v>2.9529759490372625</v>
      </c>
      <c r="O1548">
        <f t="shared" si="716"/>
        <v>1.6017056501725462</v>
      </c>
      <c r="P1548">
        <f t="shared" si="716"/>
        <v>1.7184225176123777</v>
      </c>
      <c r="Q1548">
        <f t="shared" si="717"/>
        <v>1.3622827144967212E-2</v>
      </c>
      <c r="R1548">
        <f t="shared" si="707"/>
        <v>2.7482626192632056</v>
      </c>
      <c r="S1548">
        <f t="shared" si="718"/>
        <v>1.6577884724123297</v>
      </c>
      <c r="T1548">
        <f t="shared" si="719"/>
        <v>3.1452829503791613E-3</v>
      </c>
      <c r="V1548">
        <f t="shared" si="708"/>
        <v>2.8892055087734754</v>
      </c>
      <c r="W1548">
        <f t="shared" si="720"/>
        <v>3.3466681848438711</v>
      </c>
      <c r="X1548">
        <f t="shared" si="721"/>
        <v>1.6997663100477887</v>
      </c>
      <c r="Y1548">
        <f t="shared" si="721"/>
        <v>1.829390112809149</v>
      </c>
      <c r="Z1548">
        <f t="shared" si="722"/>
        <v>1.6802330242316043E-2</v>
      </c>
      <c r="AA1548">
        <f t="shared" si="723"/>
        <v>3.0771448162104584</v>
      </c>
      <c r="AB1548">
        <f t="shared" si="724"/>
        <v>1.7541792428969334</v>
      </c>
      <c r="AC1548">
        <f t="shared" si="725"/>
        <v>2.960767261245533E-3</v>
      </c>
      <c r="AE1548">
        <f t="shared" si="709"/>
        <v>3.0895006662932429</v>
      </c>
      <c r="AF1548">
        <f t="shared" si="726"/>
        <v>3.5953870390066722</v>
      </c>
      <c r="AG1548">
        <f t="shared" si="727"/>
        <v>1.7576975468758107</v>
      </c>
      <c r="AH1548">
        <f t="shared" si="727"/>
        <v>1.8961505844754716</v>
      </c>
      <c r="AI1548">
        <f t="shared" si="728"/>
        <v>1.9169243620573109E-2</v>
      </c>
      <c r="AJ1548">
        <f t="shared" si="729"/>
        <v>3.2746302988356804</v>
      </c>
      <c r="AK1548">
        <f t="shared" si="730"/>
        <v>1.8095939596593709</v>
      </c>
      <c r="AL1548">
        <f t="shared" si="731"/>
        <v>2.6932376598016667E-3</v>
      </c>
    </row>
    <row r="1549" spans="1:38" x14ac:dyDescent="0.3">
      <c r="A1549" s="31">
        <v>40</v>
      </c>
      <c r="B1549" s="31">
        <f t="shared" si="703"/>
        <v>2.5818927209892575</v>
      </c>
      <c r="D1549">
        <f t="shared" si="704"/>
        <v>2.0060092765662283</v>
      </c>
      <c r="E1549">
        <f t="shared" si="710"/>
        <v>2.2845886655234873</v>
      </c>
      <c r="F1549">
        <f t="shared" si="711"/>
        <v>1.4163365689574736</v>
      </c>
      <c r="G1549">
        <f t="shared" si="711"/>
        <v>1.5114855823075148</v>
      </c>
      <c r="H1549">
        <f t="shared" si="712"/>
        <v>9.0533347414863234E-3</v>
      </c>
      <c r="I1549">
        <f t="shared" si="705"/>
        <v>2.1615634976576983</v>
      </c>
      <c r="J1549">
        <f t="shared" si="713"/>
        <v>1.4702256621545204</v>
      </c>
      <c r="K1549">
        <f t="shared" si="714"/>
        <v>2.904034365599998E-3</v>
      </c>
      <c r="M1549">
        <f t="shared" si="706"/>
        <v>2.4573136393605277</v>
      </c>
      <c r="N1549">
        <f t="shared" si="715"/>
        <v>2.8239514778045307</v>
      </c>
      <c r="O1549">
        <f t="shared" si="716"/>
        <v>1.5675820997193506</v>
      </c>
      <c r="P1549">
        <f t="shared" si="716"/>
        <v>1.6804616859079324</v>
      </c>
      <c r="Q1549">
        <f t="shared" si="717"/>
        <v>1.2741800978105478E-2</v>
      </c>
      <c r="R1549">
        <f t="shared" si="707"/>
        <v>2.6270660135294239</v>
      </c>
      <c r="S1549">
        <f t="shared" si="718"/>
        <v>1.6208226348152421</v>
      </c>
      <c r="T1549">
        <f t="shared" si="719"/>
        <v>2.83455457729686E-3</v>
      </c>
      <c r="V1549">
        <f t="shared" si="708"/>
        <v>2.7673585104427545</v>
      </c>
      <c r="W1549">
        <f t="shared" si="720"/>
        <v>3.1993727787373003</v>
      </c>
      <c r="X1549">
        <f t="shared" si="721"/>
        <v>1.6635379498054004</v>
      </c>
      <c r="Y1549">
        <f t="shared" si="721"/>
        <v>1.7886790597357873</v>
      </c>
      <c r="Z1549">
        <f t="shared" si="722"/>
        <v>1.5660297394609196E-2</v>
      </c>
      <c r="AA1549">
        <f t="shared" si="723"/>
        <v>2.9403503544995093</v>
      </c>
      <c r="AB1549">
        <f t="shared" si="724"/>
        <v>1.7147449823514602</v>
      </c>
      <c r="AC1549">
        <f t="shared" si="725"/>
        <v>2.6221601821732328E-3</v>
      </c>
      <c r="AE1549">
        <f t="shared" si="709"/>
        <v>2.9591694825092345</v>
      </c>
      <c r="AF1549">
        <f t="shared" si="726"/>
        <v>3.4362984720000385</v>
      </c>
      <c r="AG1549">
        <f t="shared" si="727"/>
        <v>1.7202236722325486</v>
      </c>
      <c r="AH1549">
        <f t="shared" si="727"/>
        <v>1.8537255654492222</v>
      </c>
      <c r="AI1549">
        <f t="shared" si="728"/>
        <v>1.7822755492436122E-2</v>
      </c>
      <c r="AJ1549">
        <f t="shared" si="729"/>
        <v>3.1282075929407509</v>
      </c>
      <c r="AK1549">
        <f t="shared" si="730"/>
        <v>1.7686739645680181</v>
      </c>
      <c r="AL1549">
        <f t="shared" si="731"/>
        <v>2.3474308273924538E-3</v>
      </c>
    </row>
    <row r="1550" spans="1:38" x14ac:dyDescent="0.3">
      <c r="A1550" s="31">
        <v>40</v>
      </c>
      <c r="B1550" s="31">
        <f t="shared" si="703"/>
        <v>2.447834433205895</v>
      </c>
      <c r="D1550">
        <f t="shared" si="704"/>
        <v>1.9214655318194718</v>
      </c>
      <c r="E1550">
        <f t="shared" si="710"/>
        <v>2.1851358425350385</v>
      </c>
      <c r="F1550">
        <f t="shared" si="711"/>
        <v>1.3861693734242839</v>
      </c>
      <c r="G1550">
        <f t="shared" si="711"/>
        <v>1.4782204986181995</v>
      </c>
      <c r="H1550">
        <f t="shared" si="712"/>
        <v>8.4734096494659163E-3</v>
      </c>
      <c r="I1550">
        <f t="shared" si="705"/>
        <v>2.0667615955376681</v>
      </c>
      <c r="J1550">
        <f t="shared" si="713"/>
        <v>1.4376235931347496</v>
      </c>
      <c r="K1550">
        <f t="shared" si="714"/>
        <v>2.6475367260128781E-3</v>
      </c>
      <c r="M1550">
        <f t="shared" si="706"/>
        <v>2.3536838948486229</v>
      </c>
      <c r="N1550">
        <f t="shared" si="715"/>
        <v>2.6997265479351302</v>
      </c>
      <c r="O1550">
        <f t="shared" si="716"/>
        <v>1.5341720551648119</v>
      </c>
      <c r="P1550">
        <f t="shared" si="716"/>
        <v>1.6430844615950606</v>
      </c>
      <c r="Q1550">
        <f t="shared" si="717"/>
        <v>1.1861912274427676E-2</v>
      </c>
      <c r="R1550">
        <f t="shared" si="707"/>
        <v>2.5104903179022666</v>
      </c>
      <c r="S1550">
        <f t="shared" si="718"/>
        <v>1.5844526871769529</v>
      </c>
      <c r="T1550">
        <f t="shared" si="719"/>
        <v>2.5281419555403329E-3</v>
      </c>
      <c r="V1550">
        <f t="shared" si="708"/>
        <v>2.6506109859214146</v>
      </c>
      <c r="W1550">
        <f t="shared" si="720"/>
        <v>3.057664265340597</v>
      </c>
      <c r="X1550">
        <f t="shared" si="721"/>
        <v>1.6280697116282874</v>
      </c>
      <c r="Y1550">
        <f t="shared" si="721"/>
        <v>1.7486178156877497</v>
      </c>
      <c r="Z1550">
        <f t="shared" si="722"/>
        <v>1.453184539233094E-2</v>
      </c>
      <c r="AA1550">
        <f t="shared" si="723"/>
        <v>2.8088815675776453</v>
      </c>
      <c r="AB1550">
        <f t="shared" si="724"/>
        <v>1.6759718277995144</v>
      </c>
      <c r="AC1550">
        <f t="shared" si="725"/>
        <v>2.2946127336817244E-3</v>
      </c>
      <c r="AE1550">
        <f t="shared" si="709"/>
        <v>2.8342996735969126</v>
      </c>
      <c r="AF1550">
        <f t="shared" si="726"/>
        <v>3.2833291707698891</v>
      </c>
      <c r="AG1550">
        <f t="shared" si="727"/>
        <v>1.683537844420764</v>
      </c>
      <c r="AH1550">
        <f t="shared" si="727"/>
        <v>1.8119959080444661</v>
      </c>
      <c r="AI1550">
        <f t="shared" si="728"/>
        <v>1.6501474109951082E-2</v>
      </c>
      <c r="AJ1550">
        <f t="shared" si="729"/>
        <v>2.9875705929909513</v>
      </c>
      <c r="AK1550">
        <f t="shared" si="730"/>
        <v>1.728459022653112</v>
      </c>
      <c r="AL1550">
        <f t="shared" si="731"/>
        <v>2.0179122537823742E-3</v>
      </c>
    </row>
    <row r="1551" spans="1:38" x14ac:dyDescent="0.3">
      <c r="A1551" s="31">
        <v>40</v>
      </c>
      <c r="B1551" s="31">
        <f t="shared" si="703"/>
        <v>2.3207367849476794</v>
      </c>
      <c r="D1551">
        <f t="shared" si="704"/>
        <v>1.8404497563118642</v>
      </c>
      <c r="E1551">
        <f t="shared" si="710"/>
        <v>2.089345656629475</v>
      </c>
      <c r="F1551">
        <f t="shared" si="711"/>
        <v>1.3566317688716656</v>
      </c>
      <c r="G1551">
        <f t="shared" si="711"/>
        <v>1.4454569023770563</v>
      </c>
      <c r="H1551">
        <f t="shared" si="712"/>
        <v>7.8899043422504776E-3</v>
      </c>
      <c r="I1551">
        <f t="shared" si="705"/>
        <v>1.9755220678762879</v>
      </c>
      <c r="J1551">
        <f t="shared" si="713"/>
        <v>1.4055326633971506</v>
      </c>
      <c r="K1551">
        <f t="shared" si="714"/>
        <v>2.3912974853926051E-3</v>
      </c>
      <c r="M1551">
        <f t="shared" si="706"/>
        <v>2.2543906541059591</v>
      </c>
      <c r="N1551">
        <f t="shared" si="715"/>
        <v>2.580206996498744</v>
      </c>
      <c r="O1551">
        <f t="shared" si="716"/>
        <v>1.5014628380702464</v>
      </c>
      <c r="P1551">
        <f t="shared" si="716"/>
        <v>1.60630227432409</v>
      </c>
      <c r="Q1551">
        <f t="shared" si="717"/>
        <v>1.0991307394023739E-2</v>
      </c>
      <c r="R1551">
        <f t="shared" si="707"/>
        <v>2.3984320856952763</v>
      </c>
      <c r="S1551">
        <f t="shared" si="718"/>
        <v>1.548687213641049</v>
      </c>
      <c r="T1551">
        <f t="shared" si="719"/>
        <v>2.2301416480522184E-3</v>
      </c>
      <c r="V1551">
        <f t="shared" si="708"/>
        <v>2.5387567271558802</v>
      </c>
      <c r="W1551">
        <f t="shared" si="720"/>
        <v>2.9214208107871342</v>
      </c>
      <c r="X1551">
        <f t="shared" si="721"/>
        <v>1.5933476479274322</v>
      </c>
      <c r="Y1551">
        <f t="shared" si="721"/>
        <v>1.7092164318152145</v>
      </c>
      <c r="Z1551">
        <f t="shared" si="722"/>
        <v>1.3425575079633604E-2</v>
      </c>
      <c r="AA1551">
        <f t="shared" si="723"/>
        <v>2.6826069182007717</v>
      </c>
      <c r="AB1551">
        <f t="shared" si="724"/>
        <v>1.6378665752132473</v>
      </c>
      <c r="AC1551">
        <f t="shared" si="725"/>
        <v>1.9819348866796905E-3</v>
      </c>
      <c r="AE1551">
        <f t="shared" si="709"/>
        <v>2.7146691331491133</v>
      </c>
      <c r="AF1551">
        <f t="shared" si="726"/>
        <v>3.1363361599127608</v>
      </c>
      <c r="AG1551">
        <f t="shared" si="727"/>
        <v>1.6476253011983986</v>
      </c>
      <c r="AH1551">
        <f t="shared" si="727"/>
        <v>1.7709704006314619</v>
      </c>
      <c r="AI1551">
        <f t="shared" si="728"/>
        <v>1.5214013554152292E-2</v>
      </c>
      <c r="AJ1551">
        <f t="shared" si="729"/>
        <v>2.8525669954669333</v>
      </c>
      <c r="AK1551">
        <f t="shared" si="730"/>
        <v>1.6889544089367639</v>
      </c>
      <c r="AL1551">
        <f t="shared" si="731"/>
        <v>1.7080951464494057E-3</v>
      </c>
    </row>
    <row r="1552" spans="1:38" x14ac:dyDescent="0.3">
      <c r="A1552" s="31">
        <v>40</v>
      </c>
      <c r="B1552" s="31">
        <f t="shared" si="703"/>
        <v>2.2002383625086761</v>
      </c>
      <c r="D1552">
        <f t="shared" si="704"/>
        <v>1.7628211973367849</v>
      </c>
      <c r="E1552">
        <f t="shared" si="710"/>
        <v>1.9971504118278847</v>
      </c>
      <c r="F1552">
        <f t="shared" si="711"/>
        <v>1.3277127691397657</v>
      </c>
      <c r="G1552">
        <f t="shared" si="711"/>
        <v>1.4132057216937259</v>
      </c>
      <c r="H1552">
        <f t="shared" si="712"/>
        <v>7.3090449363937028E-3</v>
      </c>
      <c r="I1552">
        <f t="shared" si="705"/>
        <v>1.8877709602832926</v>
      </c>
      <c r="J1552">
        <f t="shared" si="713"/>
        <v>1.37396177540836</v>
      </c>
      <c r="K1552">
        <f t="shared" si="714"/>
        <v>2.1389705808324746E-3</v>
      </c>
      <c r="M1552">
        <f t="shared" si="706"/>
        <v>2.1592586635159092</v>
      </c>
      <c r="N1552">
        <f t="shared" si="715"/>
        <v>2.4652909339570162</v>
      </c>
      <c r="O1552">
        <f t="shared" si="716"/>
        <v>1.4694416162324753</v>
      </c>
      <c r="P1552">
        <f t="shared" si="716"/>
        <v>1.5701244963241023</v>
      </c>
      <c r="Q1552">
        <f t="shared" si="717"/>
        <v>1.0137042343544955E-2</v>
      </c>
      <c r="R1552">
        <f t="shared" si="707"/>
        <v>2.2907820562404804</v>
      </c>
      <c r="S1552">
        <f t="shared" si="718"/>
        <v>1.5135329716396932</v>
      </c>
      <c r="T1552">
        <f t="shared" si="719"/>
        <v>1.9440476216456102E-3</v>
      </c>
      <c r="V1552">
        <f t="shared" si="708"/>
        <v>2.4315965287701218</v>
      </c>
      <c r="W1552">
        <f t="shared" si="720"/>
        <v>2.7905131385226656</v>
      </c>
      <c r="X1552">
        <f t="shared" si="721"/>
        <v>1.5593577295701335</v>
      </c>
      <c r="Y1552">
        <f t="shared" si="721"/>
        <v>1.6704829057858286</v>
      </c>
      <c r="Z1552">
        <f t="shared" si="722"/>
        <v>1.234880478896928E-2</v>
      </c>
      <c r="AA1552">
        <f t="shared" si="723"/>
        <v>2.5613897499305391</v>
      </c>
      <c r="AB1552">
        <f t="shared" si="724"/>
        <v>1.6004342379274881</v>
      </c>
      <c r="AC1552">
        <f t="shared" si="725"/>
        <v>1.687279538831818E-3</v>
      </c>
      <c r="AE1552">
        <f t="shared" si="709"/>
        <v>2.6000635392525311</v>
      </c>
      <c r="AF1552">
        <f t="shared" si="726"/>
        <v>2.9951695314004896</v>
      </c>
      <c r="AG1552">
        <f t="shared" si="727"/>
        <v>1.6124712522251463</v>
      </c>
      <c r="AH1552">
        <f t="shared" si="727"/>
        <v>1.7306558096283875</v>
      </c>
      <c r="AI1552">
        <f t="shared" si="728"/>
        <v>1.3967589608600011E-2</v>
      </c>
      <c r="AJ1552">
        <f t="shared" si="729"/>
        <v>2.7230401538371241</v>
      </c>
      <c r="AK1552">
        <f t="shared" si="730"/>
        <v>1.6501636748629283</v>
      </c>
      <c r="AL1552">
        <f t="shared" si="731"/>
        <v>1.4207187243051767E-3</v>
      </c>
    </row>
    <row r="1553" spans="1:38" x14ac:dyDescent="0.3">
      <c r="A1553" s="31">
        <v>40</v>
      </c>
      <c r="B1553" s="31">
        <f t="shared" si="703"/>
        <v>2.0859965176809143</v>
      </c>
      <c r="D1553">
        <f t="shared" si="704"/>
        <v>1.6884435171909677</v>
      </c>
      <c r="E1553">
        <f t="shared" si="710"/>
        <v>1.9084759911056126</v>
      </c>
      <c r="F1553">
        <f t="shared" si="711"/>
        <v>1.2994012148643574</v>
      </c>
      <c r="G1553">
        <f t="shared" si="711"/>
        <v>1.3814760190121336</v>
      </c>
      <c r="H1553">
        <f t="shared" si="712"/>
        <v>6.736273475895809E-3</v>
      </c>
      <c r="I1553">
        <f t="shared" si="705"/>
        <v>1.8034290980840435</v>
      </c>
      <c r="J1553">
        <f t="shared" si="713"/>
        <v>1.3429181278410249</v>
      </c>
      <c r="K1553">
        <f t="shared" si="714"/>
        <v>1.8937217150188511E-3</v>
      </c>
      <c r="M1553">
        <f t="shared" si="706"/>
        <v>2.0681186014109807</v>
      </c>
      <c r="N1553">
        <f t="shared" si="715"/>
        <v>2.3548701105083918</v>
      </c>
      <c r="O1553">
        <f t="shared" si="716"/>
        <v>1.4380954771540659</v>
      </c>
      <c r="P1553">
        <f t="shared" si="716"/>
        <v>1.5345586044554935</v>
      </c>
      <c r="Q1553">
        <f t="shared" si="717"/>
        <v>9.305134928771424E-3</v>
      </c>
      <c r="R1553">
        <f t="shared" si="707"/>
        <v>2.1874263280753161</v>
      </c>
      <c r="S1553">
        <f t="shared" si="718"/>
        <v>1.4789950399089633</v>
      </c>
      <c r="T1553">
        <f t="shared" si="719"/>
        <v>1.6727742335417878E-3</v>
      </c>
      <c r="V1553">
        <f t="shared" si="708"/>
        <v>2.3289382059071109</v>
      </c>
      <c r="W1553">
        <f t="shared" si="720"/>
        <v>2.6648059842759251</v>
      </c>
      <c r="X1553">
        <f t="shared" si="721"/>
        <v>1.5260859103953195</v>
      </c>
      <c r="Y1553">
        <f t="shared" si="721"/>
        <v>1.6324233471363747</v>
      </c>
      <c r="Z1553">
        <f t="shared" si="722"/>
        <v>1.1307650452657922E-2</v>
      </c>
      <c r="AA1553">
        <f t="shared" si="723"/>
        <v>2.4450894976775559</v>
      </c>
      <c r="AB1553">
        <f t="shared" si="724"/>
        <v>1.5636781950508729</v>
      </c>
      <c r="AC1553">
        <f t="shared" si="725"/>
        <v>1.4131798656241571E-3</v>
      </c>
      <c r="AE1553">
        <f t="shared" si="709"/>
        <v>2.4902763193097313</v>
      </c>
      <c r="AF1553">
        <f t="shared" si="726"/>
        <v>2.8596739299602114</v>
      </c>
      <c r="AG1553">
        <f t="shared" si="727"/>
        <v>1.5780609365007841</v>
      </c>
      <c r="AH1553">
        <f t="shared" si="727"/>
        <v>1.6910570451525908</v>
      </c>
      <c r="AI1553">
        <f t="shared" si="728"/>
        <v>1.2768120570450918E-2</v>
      </c>
      <c r="AJ1553">
        <f t="shared" si="729"/>
        <v>2.5988302826812526</v>
      </c>
      <c r="AK1553">
        <f t="shared" si="730"/>
        <v>1.6120887949121327</v>
      </c>
      <c r="AL1553">
        <f t="shared" si="731"/>
        <v>1.1578951480627944E-3</v>
      </c>
    </row>
    <row r="1554" spans="1:38" x14ac:dyDescent="0.3">
      <c r="A1554" s="31">
        <v>40</v>
      </c>
      <c r="B1554" s="31">
        <f t="shared" si="703"/>
        <v>1.9776863934030888</v>
      </c>
      <c r="D1554">
        <f t="shared" si="704"/>
        <v>1.61718488729006</v>
      </c>
      <c r="E1554">
        <f t="shared" si="710"/>
        <v>1.8232429442717633</v>
      </c>
      <c r="F1554">
        <f t="shared" si="711"/>
        <v>1.2716858445740677</v>
      </c>
      <c r="G1554">
        <f t="shared" si="711"/>
        <v>1.3502751365080241</v>
      </c>
      <c r="H1554">
        <f t="shared" si="712"/>
        <v>6.1762768066806186E-3</v>
      </c>
      <c r="I1554">
        <f t="shared" si="705"/>
        <v>1.722413055711064</v>
      </c>
      <c r="J1554">
        <f t="shared" si="713"/>
        <v>1.3124073512865828</v>
      </c>
      <c r="K1554">
        <f t="shared" si="714"/>
        <v>1.6582411089374096E-3</v>
      </c>
      <c r="M1554">
        <f t="shared" si="706"/>
        <v>1.9808070976273193</v>
      </c>
      <c r="N1554">
        <f t="shared" si="715"/>
        <v>2.2488311495873612</v>
      </c>
      <c r="O1554">
        <f t="shared" si="716"/>
        <v>1.4074114883811768</v>
      </c>
      <c r="P1554">
        <f t="shared" si="716"/>
        <v>1.4996103325822217</v>
      </c>
      <c r="Q1554">
        <f t="shared" si="717"/>
        <v>8.5006268720085407E-3</v>
      </c>
      <c r="R1554">
        <f t="shared" si="707"/>
        <v>2.0882474127075152</v>
      </c>
      <c r="S1554">
        <f t="shared" si="718"/>
        <v>1.4450769573650792</v>
      </c>
      <c r="T1554">
        <f t="shared" si="719"/>
        <v>1.4186875537773166E-3</v>
      </c>
      <c r="V1554">
        <f t="shared" si="708"/>
        <v>2.2305965539789683</v>
      </c>
      <c r="W1554">
        <f t="shared" si="720"/>
        <v>2.5441594044049389</v>
      </c>
      <c r="X1554">
        <f t="shared" si="721"/>
        <v>1.4935181799961352</v>
      </c>
      <c r="Y1554">
        <f t="shared" si="721"/>
        <v>1.5950421324858284</v>
      </c>
      <c r="Z1554">
        <f t="shared" si="722"/>
        <v>1.0307112929129471E-2</v>
      </c>
      <c r="AA1554">
        <f t="shared" si="723"/>
        <v>2.333562769597159</v>
      </c>
      <c r="AB1554">
        <f t="shared" si="724"/>
        <v>1.5276003304520325</v>
      </c>
      <c r="AC1554">
        <f t="shared" si="725"/>
        <v>1.1615929796984165E-3</v>
      </c>
      <c r="AE1554">
        <f t="shared" si="709"/>
        <v>2.3851085626176358</v>
      </c>
      <c r="AF1554">
        <f t="shared" si="726"/>
        <v>2.7296898845692188</v>
      </c>
      <c r="AG1554">
        <f t="shared" si="727"/>
        <v>1.5443796691933094</v>
      </c>
      <c r="AH1554">
        <f t="shared" si="727"/>
        <v>1.6521773163220765</v>
      </c>
      <c r="AI1554">
        <f t="shared" si="728"/>
        <v>1.1620332726498202E-2</v>
      </c>
      <c r="AJ1554">
        <f t="shared" si="729"/>
        <v>2.4797755294404769</v>
      </c>
      <c r="AK1554">
        <f t="shared" si="730"/>
        <v>1.5747303037156797</v>
      </c>
      <c r="AL1554">
        <f t="shared" si="731"/>
        <v>9.2116101591049589E-4</v>
      </c>
    </row>
    <row r="1555" spans="1:38" x14ac:dyDescent="0.3">
      <c r="A1555" s="31">
        <v>40</v>
      </c>
      <c r="B1555" s="31">
        <f t="shared" si="703"/>
        <v>1.8750000000000013</v>
      </c>
      <c r="D1555">
        <f t="shared" si="704"/>
        <v>1.5489180271110441</v>
      </c>
      <c r="E1555">
        <f t="shared" si="710"/>
        <v>1.7413674719129371</v>
      </c>
      <c r="F1555">
        <f t="shared" si="711"/>
        <v>1.2445553531727884</v>
      </c>
      <c r="G1555">
        <f t="shared" si="711"/>
        <v>1.3196088329171403</v>
      </c>
      <c r="H1555">
        <f t="shared" si="712"/>
        <v>5.6330248217358317E-3</v>
      </c>
      <c r="I1555">
        <f t="shared" si="705"/>
        <v>1.6446360301039484</v>
      </c>
      <c r="J1555">
        <f t="shared" si="713"/>
        <v>1.282433635750384</v>
      </c>
      <c r="K1555">
        <f t="shared" si="714"/>
        <v>1.4347642910281842E-3</v>
      </c>
      <c r="M1555">
        <f t="shared" si="706"/>
        <v>1.8971667028551111</v>
      </c>
      <c r="N1555">
        <f t="shared" si="715"/>
        <v>2.1470566573827865</v>
      </c>
      <c r="O1555">
        <f t="shared" si="716"/>
        <v>1.3773767468834048</v>
      </c>
      <c r="P1555">
        <f t="shared" si="716"/>
        <v>1.4652838146184468</v>
      </c>
      <c r="Q1555">
        <f t="shared" si="717"/>
        <v>7.7276525577732579E-3</v>
      </c>
      <c r="R1555">
        <f t="shared" si="707"/>
        <v>1.9931251775085732</v>
      </c>
      <c r="S1555">
        <f t="shared" si="718"/>
        <v>1.411780853216452</v>
      </c>
      <c r="T1555">
        <f t="shared" si="719"/>
        <v>1.183642532575614E-3</v>
      </c>
      <c r="V1555">
        <f t="shared" si="708"/>
        <v>2.1363932632130815</v>
      </c>
      <c r="W1555">
        <f t="shared" si="720"/>
        <v>2.4284299479664107</v>
      </c>
      <c r="X1555">
        <f t="shared" si="721"/>
        <v>1.4616406067200929</v>
      </c>
      <c r="Y1555">
        <f t="shared" si="721"/>
        <v>1.5583420510165318</v>
      </c>
      <c r="Z1555">
        <f t="shared" si="722"/>
        <v>9.3511693290172747E-3</v>
      </c>
      <c r="AA1555">
        <f t="shared" si="723"/>
        <v>2.2266643100861945</v>
      </c>
      <c r="AB1555">
        <f t="shared" si="724"/>
        <v>1.4922011627412017</v>
      </c>
      <c r="AC1555">
        <f t="shared" si="725"/>
        <v>9.3394758431933258E-4</v>
      </c>
      <c r="AE1555">
        <f t="shared" si="709"/>
        <v>2.2843688926992778</v>
      </c>
      <c r="AF1555">
        <f t="shared" si="726"/>
        <v>2.6050549973524184</v>
      </c>
      <c r="AG1555">
        <f t="shared" si="727"/>
        <v>1.5114128796259736</v>
      </c>
      <c r="AH1555">
        <f t="shared" si="727"/>
        <v>1.6140182766475781</v>
      </c>
      <c r="AI1555">
        <f t="shared" si="728"/>
        <v>1.0527867497961094E-2</v>
      </c>
      <c r="AJ1555">
        <f t="shared" si="729"/>
        <v>2.3657129242254751</v>
      </c>
      <c r="AK1555">
        <f t="shared" si="730"/>
        <v>1.5380874241165472</v>
      </c>
      <c r="AL1555">
        <f t="shared" si="731"/>
        <v>7.1153132377959065E-4</v>
      </c>
    </row>
    <row r="1556" spans="1:38" x14ac:dyDescent="0.3">
      <c r="A1556" s="31">
        <v>40</v>
      </c>
      <c r="B1556" s="31">
        <f t="shared" si="703"/>
        <v>1.7776453393859477</v>
      </c>
      <c r="D1556">
        <f t="shared" si="704"/>
        <v>1.4835201995792264</v>
      </c>
      <c r="E1556">
        <f t="shared" si="710"/>
        <v>1.6627623121315569</v>
      </c>
      <c r="F1556">
        <f t="shared" si="711"/>
        <v>1.217998439891951</v>
      </c>
      <c r="G1556">
        <f t="shared" si="711"/>
        <v>1.2894814120923019</v>
      </c>
      <c r="H1556">
        <f t="shared" si="712"/>
        <v>5.1098153145961445E-3</v>
      </c>
      <c r="I1556">
        <f t="shared" si="705"/>
        <v>1.5700086247145713</v>
      </c>
      <c r="J1556">
        <f t="shared" si="713"/>
        <v>1.2529998502452311</v>
      </c>
      <c r="K1556">
        <f t="shared" si="714"/>
        <v>1.2250987267187021E-3</v>
      </c>
      <c r="M1556">
        <f t="shared" si="706"/>
        <v>1.8170458188893721</v>
      </c>
      <c r="N1556">
        <f t="shared" si="715"/>
        <v>2.049426217091086</v>
      </c>
      <c r="O1556">
        <f t="shared" si="716"/>
        <v>1.3479784192966044</v>
      </c>
      <c r="P1556">
        <f t="shared" si="716"/>
        <v>1.4315817186214295</v>
      </c>
      <c r="Q1556">
        <f t="shared" si="717"/>
        <v>6.989511657996288E-3</v>
      </c>
      <c r="R1556">
        <f t="shared" si="707"/>
        <v>1.9019376860333501</v>
      </c>
      <c r="S1556">
        <f t="shared" si="718"/>
        <v>1.3791075686955496</v>
      </c>
      <c r="T1556">
        <f t="shared" si="719"/>
        <v>9.6902394230184892E-4</v>
      </c>
      <c r="V1556">
        <f t="shared" si="708"/>
        <v>2.0461567984520443</v>
      </c>
      <c r="W1556">
        <f t="shared" si="720"/>
        <v>2.3174717025757285</v>
      </c>
      <c r="X1556">
        <f t="shared" si="721"/>
        <v>1.4304393725188231</v>
      </c>
      <c r="Y1556">
        <f t="shared" si="721"/>
        <v>1.5223244406419181</v>
      </c>
      <c r="Z1556">
        <f t="shared" si="722"/>
        <v>8.4428657439857974E-3</v>
      </c>
      <c r="AA1556">
        <f t="shared" si="723"/>
        <v>2.1242478532470774</v>
      </c>
      <c r="AB1556">
        <f t="shared" si="724"/>
        <v>1.4574799666709239</v>
      </c>
      <c r="AC1556">
        <f t="shared" si="725"/>
        <v>7.3119373209862824E-4</v>
      </c>
      <c r="AE1556">
        <f t="shared" si="709"/>
        <v>2.1878733091061373</v>
      </c>
      <c r="AF1556">
        <f t="shared" si="726"/>
        <v>2.4856050007890169</v>
      </c>
      <c r="AG1556">
        <f t="shared" si="727"/>
        <v>1.4791461419028673</v>
      </c>
      <c r="AH1556">
        <f t="shared" si="727"/>
        <v>1.5765801599630185</v>
      </c>
      <c r="AI1556">
        <f t="shared" si="728"/>
        <v>9.4933878753458642E-3</v>
      </c>
      <c r="AJ1556">
        <f t="shared" si="729"/>
        <v>2.2564792176395012</v>
      </c>
      <c r="AK1556">
        <f t="shared" si="730"/>
        <v>1.5021581866233333</v>
      </c>
      <c r="AL1556">
        <f t="shared" si="731"/>
        <v>5.295542022167285E-4</v>
      </c>
    </row>
    <row r="1557" spans="1:38" x14ac:dyDescent="0.3">
      <c r="A1557" s="31">
        <v>40</v>
      </c>
      <c r="B1557" s="31">
        <f t="shared" si="703"/>
        <v>1.6853455747416421</v>
      </c>
      <c r="D1557">
        <f t="shared" si="704"/>
        <v>1.4208731723576276</v>
      </c>
      <c r="E1557">
        <f t="shared" si="710"/>
        <v>1.5873375367347784</v>
      </c>
      <c r="F1557">
        <f t="shared" si="711"/>
        <v>1.1920038474592385</v>
      </c>
      <c r="G1557">
        <f t="shared" si="711"/>
        <v>1.2598958436056444</v>
      </c>
      <c r="H1557">
        <f t="shared" si="712"/>
        <v>4.609323140743601E-3</v>
      </c>
      <c r="I1557">
        <f t="shared" si="705"/>
        <v>1.4984395505676635</v>
      </c>
      <c r="J1557">
        <f t="shared" si="713"/>
        <v>1.2241076548113174</v>
      </c>
      <c r="K1557">
        <f t="shared" si="714"/>
        <v>1.0306544464993991E-3</v>
      </c>
      <c r="M1557">
        <f t="shared" si="706"/>
        <v>1.7402985987938484</v>
      </c>
      <c r="N1557">
        <f t="shared" si="715"/>
        <v>1.9558172763903261</v>
      </c>
      <c r="O1557">
        <f t="shared" si="716"/>
        <v>1.3192037745526082</v>
      </c>
      <c r="P1557">
        <f t="shared" si="716"/>
        <v>1.3985053723137162</v>
      </c>
      <c r="Q1557">
        <f t="shared" si="717"/>
        <v>6.288743407464571E-3</v>
      </c>
      <c r="R1557">
        <f t="shared" si="707"/>
        <v>1.8145619437551745</v>
      </c>
      <c r="S1557">
        <f t="shared" si="718"/>
        <v>1.3470567707989054</v>
      </c>
      <c r="T1557">
        <f t="shared" si="719"/>
        <v>7.7578939989624723E-4</v>
      </c>
      <c r="V1557">
        <f t="shared" si="708"/>
        <v>1.9597222526750266</v>
      </c>
      <c r="W1557">
        <f t="shared" si="720"/>
        <v>2.2111372237730653</v>
      </c>
      <c r="X1557">
        <f t="shared" si="721"/>
        <v>1.3999008010123526</v>
      </c>
      <c r="Y1557">
        <f t="shared" si="721"/>
        <v>1.4869893152854412</v>
      </c>
      <c r="Z1557">
        <f t="shared" si="722"/>
        <v>7.5844093182939592E-3</v>
      </c>
      <c r="AA1557">
        <f t="shared" si="723"/>
        <v>2.0261668757600741</v>
      </c>
      <c r="AB1557">
        <f t="shared" si="724"/>
        <v>1.4234348863787463</v>
      </c>
      <c r="AC1557">
        <f t="shared" si="725"/>
        <v>5.538531740327049E-4</v>
      </c>
      <c r="AE1557">
        <f t="shared" si="709"/>
        <v>2.0954450065428354</v>
      </c>
      <c r="AF1557">
        <f t="shared" si="726"/>
        <v>2.3711746936909552</v>
      </c>
      <c r="AG1557">
        <f t="shared" si="727"/>
        <v>1.4475651994099732</v>
      </c>
      <c r="AH1557">
        <f t="shared" si="727"/>
        <v>1.5398619073446018</v>
      </c>
      <c r="AI1557">
        <f t="shared" si="728"/>
        <v>8.5186822955701392E-3</v>
      </c>
      <c r="AJ1557">
        <f t="shared" si="729"/>
        <v>2.151911616066565</v>
      </c>
      <c r="AK1557">
        <f t="shared" si="730"/>
        <v>1.4669395406991268</v>
      </c>
      <c r="AL1557">
        <f t="shared" si="731"/>
        <v>3.7536510038860228E-4</v>
      </c>
    </row>
    <row r="1558" spans="1:38" x14ac:dyDescent="0.3">
      <c r="A1558" s="31">
        <v>40</v>
      </c>
      <c r="B1558" s="31">
        <f t="shared" si="703"/>
        <v>1.5978382433035785</v>
      </c>
      <c r="D1558">
        <f t="shared" si="704"/>
        <v>1.3608631527232309</v>
      </c>
      <c r="E1558">
        <f t="shared" si="710"/>
        <v>1.515001263386238</v>
      </c>
      <c r="F1558">
        <f t="shared" si="711"/>
        <v>1.1665603939459075</v>
      </c>
      <c r="G1558">
        <f t="shared" si="711"/>
        <v>1.2308538757245873</v>
      </c>
      <c r="H1558">
        <f t="shared" si="712"/>
        <v>4.1336517992254284E-3</v>
      </c>
      <c r="I1558">
        <f t="shared" si="705"/>
        <v>1.4298362506273086</v>
      </c>
      <c r="J1558">
        <f t="shared" si="713"/>
        <v>1.1957576052977077</v>
      </c>
      <c r="K1558">
        <f t="shared" si="714"/>
        <v>8.5247715072169048E-4</v>
      </c>
      <c r="M1558">
        <f t="shared" si="706"/>
        <v>1.6667848242768282</v>
      </c>
      <c r="N1558">
        <f t="shared" si="715"/>
        <v>1.8661059363294712</v>
      </c>
      <c r="O1558">
        <f t="shared" si="716"/>
        <v>1.291040210170399</v>
      </c>
      <c r="P1558">
        <f t="shared" si="716"/>
        <v>1.3660548804237227</v>
      </c>
      <c r="Q1558">
        <f t="shared" si="717"/>
        <v>5.6272007532148791E-3</v>
      </c>
      <c r="R1558">
        <f t="shared" si="707"/>
        <v>1.7308745568571837</v>
      </c>
      <c r="S1558">
        <f t="shared" si="718"/>
        <v>1.3156270584239227</v>
      </c>
      <c r="T1558">
        <f t="shared" si="719"/>
        <v>6.0451310704179848E-4</v>
      </c>
      <c r="V1558">
        <f t="shared" si="708"/>
        <v>1.8769311810796501</v>
      </c>
      <c r="W1558">
        <f t="shared" si="720"/>
        <v>2.1092783572053548</v>
      </c>
      <c r="X1558">
        <f t="shared" si="721"/>
        <v>1.3700113799088129</v>
      </c>
      <c r="Y1558">
        <f t="shared" si="721"/>
        <v>1.4523354836969848</v>
      </c>
      <c r="Z1558">
        <f t="shared" si="722"/>
        <v>6.7772580645256986E-3</v>
      </c>
      <c r="AA1558">
        <f t="shared" si="723"/>
        <v>1.9322752576499764</v>
      </c>
      <c r="AB1558">
        <f t="shared" si="724"/>
        <v>1.3900630408905836</v>
      </c>
      <c r="AC1558">
        <f t="shared" si="725"/>
        <v>4.0206910812786518E-4</v>
      </c>
      <c r="AE1558">
        <f t="shared" si="709"/>
        <v>2.0069141776410042</v>
      </c>
      <c r="AF1558">
        <f t="shared" si="726"/>
        <v>2.2615987659265797</v>
      </c>
      <c r="AG1558">
        <f t="shared" si="727"/>
        <v>1.4166559842251767</v>
      </c>
      <c r="AH1558">
        <f t="shared" si="727"/>
        <v>1.5038612854670406</v>
      </c>
      <c r="AI1558">
        <f t="shared" si="728"/>
        <v>7.6047645646842247E-3</v>
      </c>
      <c r="AJ1558">
        <f t="shared" si="729"/>
        <v>2.0518484233484777</v>
      </c>
      <c r="AK1558">
        <f t="shared" si="730"/>
        <v>1.4324274583197845</v>
      </c>
      <c r="AL1558">
        <f t="shared" si="731"/>
        <v>2.4873939511688408E-4</v>
      </c>
    </row>
    <row r="1559" spans="1:38" x14ac:dyDescent="0.3">
      <c r="A1559" s="31">
        <v>40</v>
      </c>
      <c r="B1559" s="31">
        <f t="shared" si="703"/>
        <v>1.5148745100273251</v>
      </c>
      <c r="D1559">
        <f t="shared" si="704"/>
        <v>1.3033807022605848</v>
      </c>
      <c r="E1559">
        <f t="shared" si="710"/>
        <v>1.4456602900351143</v>
      </c>
      <c r="F1559">
        <f t="shared" si="711"/>
        <v>1.1416569985160099</v>
      </c>
      <c r="G1559">
        <f t="shared" si="711"/>
        <v>1.2023561410976011</v>
      </c>
      <c r="H1559">
        <f t="shared" si="712"/>
        <v>3.6843859101403451E-3</v>
      </c>
      <c r="I1559">
        <f t="shared" si="705"/>
        <v>1.3641054534805674</v>
      </c>
      <c r="J1559">
        <f t="shared" si="713"/>
        <v>1.1679492512436349</v>
      </c>
      <c r="K1559">
        <f t="shared" si="714"/>
        <v>6.9128255349330597E-4</v>
      </c>
      <c r="M1559">
        <f t="shared" si="706"/>
        <v>1.5963697661751639</v>
      </c>
      <c r="N1559">
        <f t="shared" si="715"/>
        <v>1.7801676494889394</v>
      </c>
      <c r="O1559">
        <f t="shared" si="716"/>
        <v>1.2634752732741406</v>
      </c>
      <c r="P1559">
        <f t="shared" si="716"/>
        <v>1.334229234235609</v>
      </c>
      <c r="Q1559">
        <f t="shared" si="717"/>
        <v>5.0061229917370033E-3</v>
      </c>
      <c r="R1559">
        <f t="shared" si="707"/>
        <v>1.6507523113440239</v>
      </c>
      <c r="S1559">
        <f t="shared" si="718"/>
        <v>1.2848160612881612</v>
      </c>
      <c r="T1559">
        <f t="shared" si="719"/>
        <v>4.5542923305936606E-4</v>
      </c>
      <c r="V1559">
        <f t="shared" si="708"/>
        <v>1.7976314212324456</v>
      </c>
      <c r="W1559">
        <f t="shared" si="720"/>
        <v>2.0117469624903332</v>
      </c>
      <c r="X1559">
        <f t="shared" si="721"/>
        <v>1.3407577787327754</v>
      </c>
      <c r="Y1559">
        <f t="shared" si="721"/>
        <v>1.4183606602307939</v>
      </c>
      <c r="Z1559">
        <f t="shared" si="722"/>
        <v>6.0222072167955059E-3</v>
      </c>
      <c r="AA1559">
        <f t="shared" si="723"/>
        <v>1.8424278589610088</v>
      </c>
      <c r="AB1559">
        <f t="shared" si="724"/>
        <v>1.3573606222964509</v>
      </c>
      <c r="AC1559">
        <f t="shared" si="725"/>
        <v>2.7565441439988378E-4</v>
      </c>
      <c r="AE1559">
        <f t="shared" si="709"/>
        <v>1.9221178044639839</v>
      </c>
      <c r="AF1559">
        <f t="shared" si="726"/>
        <v>2.1567125213442364</v>
      </c>
      <c r="AG1559">
        <f t="shared" si="727"/>
        <v>1.3864046323003916</v>
      </c>
      <c r="AH1559">
        <f t="shared" si="727"/>
        <v>1.4685749968402146</v>
      </c>
      <c r="AI1559">
        <f t="shared" si="728"/>
        <v>6.7519688086074125E-3</v>
      </c>
      <c r="AJ1559">
        <f t="shared" si="729"/>
        <v>1.9561295972390473</v>
      </c>
      <c r="AK1559">
        <f t="shared" si="730"/>
        <v>1.3986170302263043</v>
      </c>
      <c r="AL1559">
        <f t="shared" si="731"/>
        <v>1.491426631008387E-4</v>
      </c>
    </row>
    <row r="1560" spans="1:38" x14ac:dyDescent="0.3">
      <c r="A1560" s="31">
        <v>40</v>
      </c>
      <c r="B1560" s="31">
        <f t="shared" si="703"/>
        <v>1.4362184600024768</v>
      </c>
      <c r="D1560">
        <f t="shared" si="704"/>
        <v>1.2483206364126462</v>
      </c>
      <c r="E1560">
        <f t="shared" si="710"/>
        <v>1.3792206576982515</v>
      </c>
      <c r="F1560">
        <f t="shared" si="711"/>
        <v>1.1172827021003442</v>
      </c>
      <c r="G1560">
        <f t="shared" si="711"/>
        <v>1.1744022554892559</v>
      </c>
      <c r="H1560">
        <f t="shared" si="712"/>
        <v>3.2626433793487369E-3</v>
      </c>
      <c r="I1560">
        <f t="shared" si="705"/>
        <v>1.3011536620812063</v>
      </c>
      <c r="J1560">
        <f t="shared" si="713"/>
        <v>1.1406812271976805</v>
      </c>
      <c r="K1560">
        <f t="shared" si="714"/>
        <v>5.4749097673067711E-4</v>
      </c>
      <c r="M1560">
        <f t="shared" si="706"/>
        <v>1.5289240327964408</v>
      </c>
      <c r="N1560">
        <f t="shared" si="715"/>
        <v>1.6978778348977568</v>
      </c>
      <c r="O1560">
        <f t="shared" si="716"/>
        <v>1.2364966772282249</v>
      </c>
      <c r="P1560">
        <f t="shared" si="716"/>
        <v>1.3030264137375562</v>
      </c>
      <c r="Q1560">
        <f t="shared" si="717"/>
        <v>4.4262058400010582E-3</v>
      </c>
      <c r="R1560">
        <f t="shared" si="707"/>
        <v>1.574072679343776</v>
      </c>
      <c r="S1560">
        <f t="shared" si="718"/>
        <v>1.2546205320110841</v>
      </c>
      <c r="T1560">
        <f t="shared" si="719"/>
        <v>3.2847411219017093E-4</v>
      </c>
      <c r="V1560">
        <f t="shared" si="708"/>
        <v>1.7216769037094031</v>
      </c>
      <c r="W1560">
        <f t="shared" si="720"/>
        <v>1.9183955471605068</v>
      </c>
      <c r="X1560">
        <f t="shared" si="721"/>
        <v>1.3121268626582581</v>
      </c>
      <c r="Y1560">
        <f t="shared" si="721"/>
        <v>1.3850615680035696</v>
      </c>
      <c r="Z1560">
        <f t="shared" si="722"/>
        <v>5.3194712438074162E-3</v>
      </c>
      <c r="AA1560">
        <f t="shared" si="723"/>
        <v>1.7564810198732619</v>
      </c>
      <c r="AB1560">
        <f t="shared" si="724"/>
        <v>1.3253229870010035</v>
      </c>
      <c r="AC1560">
        <f t="shared" si="725"/>
        <v>1.7413769766919823E-4</v>
      </c>
      <c r="AE1560">
        <f t="shared" si="709"/>
        <v>1.8408994428084138</v>
      </c>
      <c r="AF1560">
        <f t="shared" si="726"/>
        <v>2.0563525078143448</v>
      </c>
      <c r="AG1560">
        <f t="shared" si="727"/>
        <v>1.3567974951364017</v>
      </c>
      <c r="AH1560">
        <f t="shared" si="727"/>
        <v>1.4339987823615279</v>
      </c>
      <c r="AI1560">
        <f t="shared" si="728"/>
        <v>5.9600387492164345E-3</v>
      </c>
      <c r="AJ1560">
        <f t="shared" si="729"/>
        <v>1.8645972284880175</v>
      </c>
      <c r="AK1560">
        <f t="shared" si="730"/>
        <v>1.3655025552843236</v>
      </c>
      <c r="AL1560">
        <f t="shared" si="731"/>
        <v>7.5778072178938735E-5</v>
      </c>
    </row>
    <row r="1561" spans="1:38" x14ac:dyDescent="0.3">
      <c r="A1561" s="31">
        <v>40</v>
      </c>
      <c r="B1561" s="31">
        <f t="shared" si="703"/>
        <v>1.3616464276071809</v>
      </c>
      <c r="D1561">
        <f t="shared" si="704"/>
        <v>1.1955819129550542</v>
      </c>
      <c r="E1561">
        <f t="shared" si="710"/>
        <v>1.3155881474024687</v>
      </c>
      <c r="F1561">
        <f t="shared" si="711"/>
        <v>1.0934266838499298</v>
      </c>
      <c r="G1561">
        <f t="shared" si="711"/>
        <v>1.1469909099040274</v>
      </c>
      <c r="H1561">
        <f t="shared" si="712"/>
        <v>2.8691263127744691E-3</v>
      </c>
      <c r="I1561">
        <f t="shared" si="705"/>
        <v>1.2408875830083996</v>
      </c>
      <c r="J1561">
        <f t="shared" si="713"/>
        <v>1.1139513378098702</v>
      </c>
      <c r="K1561">
        <f t="shared" si="714"/>
        <v>4.2126142017529753E-4</v>
      </c>
      <c r="M1561">
        <f t="shared" si="706"/>
        <v>1.4643234099332636</v>
      </c>
      <c r="N1561">
        <f t="shared" si="715"/>
        <v>1.6191124168000923</v>
      </c>
      <c r="O1561">
        <f t="shared" si="716"/>
        <v>1.2100923146327571</v>
      </c>
      <c r="P1561">
        <f t="shared" si="716"/>
        <v>1.2724434827528066</v>
      </c>
      <c r="Q1561">
        <f t="shared" si="717"/>
        <v>3.8876681659346748E-3</v>
      </c>
      <c r="R1561">
        <f t="shared" si="707"/>
        <v>1.5007142590666021</v>
      </c>
      <c r="S1561">
        <f t="shared" si="718"/>
        <v>1.2250364317303393</v>
      </c>
      <c r="T1561">
        <f t="shared" si="719"/>
        <v>2.2332663582624694E-4</v>
      </c>
      <c r="V1561">
        <f t="shared" si="708"/>
        <v>1.6489274567620633</v>
      </c>
      <c r="W1561">
        <f t="shared" si="720"/>
        <v>1.8290778186027556</v>
      </c>
      <c r="X1561">
        <f t="shared" si="721"/>
        <v>1.2841057031109484</v>
      </c>
      <c r="Y1561">
        <f t="shared" si="721"/>
        <v>1.3524340348433841</v>
      </c>
      <c r="Z1561">
        <f t="shared" si="722"/>
        <v>4.6687609173377779E-3</v>
      </c>
      <c r="AA1561">
        <f t="shared" si="723"/>
        <v>1.6742929913130866</v>
      </c>
      <c r="AB1561">
        <f t="shared" si="724"/>
        <v>1.2939447404402888</v>
      </c>
      <c r="AC1561">
        <f t="shared" si="725"/>
        <v>9.6806655568154633E-5</v>
      </c>
      <c r="AE1561">
        <f t="shared" si="709"/>
        <v>1.7631090025414298</v>
      </c>
      <c r="AF1561">
        <f t="shared" si="726"/>
        <v>1.9603570627654725</v>
      </c>
      <c r="AG1561">
        <f t="shared" si="727"/>
        <v>1.3278211485518032</v>
      </c>
      <c r="AH1561">
        <f t="shared" si="727"/>
        <v>1.400127516608924</v>
      </c>
      <c r="AI1561">
        <f t="shared" si="728"/>
        <v>5.2282108616118136E-3</v>
      </c>
      <c r="AJ1561">
        <f t="shared" si="729"/>
        <v>1.7770959498781529</v>
      </c>
      <c r="AK1561">
        <f t="shared" si="730"/>
        <v>1.3330776233506259</v>
      </c>
      <c r="AL1561">
        <f t="shared" si="731"/>
        <v>2.763052731065741E-5</v>
      </c>
    </row>
    <row r="1562" spans="1:38" x14ac:dyDescent="0.3">
      <c r="A1562" s="31">
        <v>40</v>
      </c>
      <c r="B1562" s="31">
        <f t="shared" si="703"/>
        <v>1.2909463604946287</v>
      </c>
      <c r="D1562">
        <f t="shared" si="704"/>
        <v>1.1450675126645538</v>
      </c>
      <c r="E1562">
        <f t="shared" si="710"/>
        <v>1.2546687168050388</v>
      </c>
      <c r="F1562">
        <f t="shared" si="711"/>
        <v>1.0700782740830475</v>
      </c>
      <c r="G1562">
        <f t="shared" si="711"/>
        <v>1.1201199564354876</v>
      </c>
      <c r="H1562">
        <f t="shared" si="712"/>
        <v>2.5041699726625157E-3</v>
      </c>
      <c r="I1562">
        <f t="shared" si="705"/>
        <v>1.1832145013950226</v>
      </c>
      <c r="J1562">
        <f t="shared" si="713"/>
        <v>1.087756637026418</v>
      </c>
      <c r="K1562">
        <f t="shared" si="714"/>
        <v>3.1252451635753708E-4</v>
      </c>
      <c r="M1562">
        <f t="shared" si="706"/>
        <v>1.4024486956003639</v>
      </c>
      <c r="N1562">
        <f t="shared" si="715"/>
        <v>1.5437482939591747</v>
      </c>
      <c r="O1562">
        <f t="shared" si="716"/>
        <v>1.1842502673001023</v>
      </c>
      <c r="P1562">
        <f t="shared" si="716"/>
        <v>1.242476677430677</v>
      </c>
      <c r="Q1562">
        <f t="shared" si="717"/>
        <v>3.3903148366938949E-3</v>
      </c>
      <c r="R1562">
        <f t="shared" si="707"/>
        <v>1.430557154481118</v>
      </c>
      <c r="S1562">
        <f t="shared" si="718"/>
        <v>1.1960590096149595</v>
      </c>
      <c r="T1562">
        <f t="shared" si="719"/>
        <v>1.3944639505869848E-4</v>
      </c>
      <c r="V1562">
        <f t="shared" si="708"/>
        <v>1.5792486078228616</v>
      </c>
      <c r="W1562">
        <f t="shared" si="720"/>
        <v>1.7436491614221732</v>
      </c>
      <c r="X1562">
        <f t="shared" si="721"/>
        <v>1.2566815856941891</v>
      </c>
      <c r="Y1562">
        <f t="shared" si="721"/>
        <v>1.3204730824299953</v>
      </c>
      <c r="Z1562">
        <f t="shared" si="722"/>
        <v>4.0693550557943728E-3</v>
      </c>
      <c r="AA1562">
        <f t="shared" si="723"/>
        <v>1.5957243026348604</v>
      </c>
      <c r="AB1562">
        <f t="shared" si="724"/>
        <v>1.2632198156436829</v>
      </c>
      <c r="AC1562">
        <f t="shared" si="725"/>
        <v>4.2748450872458006E-5</v>
      </c>
      <c r="AE1562">
        <f t="shared" si="709"/>
        <v>1.6886025265389313</v>
      </c>
      <c r="AF1562">
        <f t="shared" si="726"/>
        <v>1.8685667820481848</v>
      </c>
      <c r="AG1562">
        <f t="shared" si="727"/>
        <v>1.299462399047749</v>
      </c>
      <c r="AH1562">
        <f t="shared" si="727"/>
        <v>1.3669552962874041</v>
      </c>
      <c r="AI1562">
        <f t="shared" si="728"/>
        <v>4.5552911778026462E-3</v>
      </c>
      <c r="AJ1562">
        <f t="shared" si="729"/>
        <v>1.6934732820217802</v>
      </c>
      <c r="AK1562">
        <f t="shared" si="730"/>
        <v>1.3013351920323142</v>
      </c>
      <c r="AL1562">
        <f t="shared" si="731"/>
        <v>3.507353563036701E-6</v>
      </c>
    </row>
    <row r="1563" spans="1:38" x14ac:dyDescent="0.3">
      <c r="A1563" s="31">
        <v>40</v>
      </c>
      <c r="B1563" s="31">
        <f t="shared" si="703"/>
        <v>1.2239172166029475</v>
      </c>
      <c r="D1563">
        <f t="shared" si="704"/>
        <v>1.0966843148031886</v>
      </c>
      <c r="E1563">
        <f t="shared" si="710"/>
        <v>1.1963688817083393</v>
      </c>
      <c r="F1563">
        <f t="shared" si="711"/>
        <v>1.047226964322056</v>
      </c>
      <c r="G1563">
        <f t="shared" si="711"/>
        <v>1.0937864881723212</v>
      </c>
      <c r="H1563">
        <f t="shared" si="712"/>
        <v>2.1677892611634123E-3</v>
      </c>
      <c r="I1563">
        <f t="shared" si="705"/>
        <v>1.1280426063739286</v>
      </c>
      <c r="J1563">
        <f t="shared" si="713"/>
        <v>1.0620935017096793</v>
      </c>
      <c r="K1563">
        <f t="shared" si="714"/>
        <v>2.2101393389760247E-4</v>
      </c>
      <c r="M1563">
        <f t="shared" si="706"/>
        <v>1.3431855319234152</v>
      </c>
      <c r="N1563">
        <f t="shared" si="715"/>
        <v>1.471663745777128</v>
      </c>
      <c r="O1563">
        <f t="shared" si="716"/>
        <v>1.158958813730417</v>
      </c>
      <c r="P1563">
        <f t="shared" si="716"/>
        <v>1.2131214884656556</v>
      </c>
      <c r="Q1563">
        <f t="shared" si="717"/>
        <v>2.9335953344752554E-3</v>
      </c>
      <c r="R1563">
        <f t="shared" si="707"/>
        <v>1.3634833003674831</v>
      </c>
      <c r="S1563">
        <f t="shared" si="718"/>
        <v>1.167682876626819</v>
      </c>
      <c r="T1563">
        <f t="shared" si="719"/>
        <v>7.6109273420378758E-5</v>
      </c>
      <c r="V1563">
        <f t="shared" si="708"/>
        <v>1.5125113840762801</v>
      </c>
      <c r="W1563">
        <f t="shared" si="720"/>
        <v>1.6619670471739474</v>
      </c>
      <c r="X1563">
        <f t="shared" si="721"/>
        <v>1.2298420159013432</v>
      </c>
      <c r="Y1563">
        <f t="shared" si="721"/>
        <v>1.2891730090154492</v>
      </c>
      <c r="Z1563">
        <f t="shared" si="722"/>
        <v>3.5201667439060873E-3</v>
      </c>
      <c r="AA1563">
        <f t="shared" si="723"/>
        <v>1.5206380724872881</v>
      </c>
      <c r="AB1563">
        <f t="shared" si="724"/>
        <v>1.2331415460064947</v>
      </c>
      <c r="AC1563">
        <f t="shared" si="725"/>
        <v>1.0886898914801026E-5</v>
      </c>
      <c r="AE1563">
        <f t="shared" si="709"/>
        <v>1.6172419702432581</v>
      </c>
      <c r="AF1563">
        <f t="shared" si="726"/>
        <v>1.7808249194267942</v>
      </c>
      <c r="AG1563">
        <f t="shared" si="727"/>
        <v>1.2717082881869011</v>
      </c>
      <c r="AH1563">
        <f t="shared" si="727"/>
        <v>1.3344755222284126</v>
      </c>
      <c r="AI1563">
        <f t="shared" si="728"/>
        <v>3.9397256692218826E-3</v>
      </c>
      <c r="AJ1563">
        <f t="shared" si="729"/>
        <v>1.6135799222222289</v>
      </c>
      <c r="AK1563">
        <f t="shared" si="730"/>
        <v>1.2702676577092833</v>
      </c>
      <c r="AL1563">
        <f t="shared" si="731"/>
        <v>2.075416173041224E-6</v>
      </c>
    </row>
    <row r="1564" spans="1:38" x14ac:dyDescent="0.3">
      <c r="A1564" s="31">
        <v>40</v>
      </c>
      <c r="B1564" s="31">
        <f t="shared" si="703"/>
        <v>1.1603683924738397</v>
      </c>
      <c r="D1564">
        <f t="shared" si="704"/>
        <v>1.0503429695108149</v>
      </c>
      <c r="E1564">
        <f t="shared" si="710"/>
        <v>1.1405960473763572</v>
      </c>
      <c r="F1564">
        <f t="shared" si="711"/>
        <v>1.0248624149176391</v>
      </c>
      <c r="G1564">
        <f t="shared" si="711"/>
        <v>1.067986913485534</v>
      </c>
      <c r="H1564">
        <f t="shared" si="712"/>
        <v>1.85972237673237E-3</v>
      </c>
      <c r="I1564">
        <f t="shared" si="705"/>
        <v>1.0752812715835409</v>
      </c>
      <c r="J1564">
        <f t="shared" si="713"/>
        <v>1.0369576999972279</v>
      </c>
      <c r="K1564">
        <f t="shared" si="714"/>
        <v>1.4629592115652322E-4</v>
      </c>
      <c r="M1564">
        <f t="shared" si="706"/>
        <v>1.2864242361025713</v>
      </c>
      <c r="N1564">
        <f t="shared" si="715"/>
        <v>1.4027387811012773</v>
      </c>
      <c r="O1564">
        <f t="shared" si="716"/>
        <v>1.1342064345182368</v>
      </c>
      <c r="P1564">
        <f t="shared" si="716"/>
        <v>1.1843727374020718</v>
      </c>
      <c r="Q1564">
        <f t="shared" si="717"/>
        <v>2.5166579450326774E-3</v>
      </c>
      <c r="R1564">
        <f t="shared" si="707"/>
        <v>1.2993767380121206</v>
      </c>
      <c r="S1564">
        <f t="shared" si="718"/>
        <v>1.1399020738695587</v>
      </c>
      <c r="T1564">
        <f t="shared" si="719"/>
        <v>3.2440307620326443E-5</v>
      </c>
      <c r="V1564">
        <f t="shared" si="708"/>
        <v>1.4485921138453326</v>
      </c>
      <c r="W1564">
        <f t="shared" si="720"/>
        <v>1.5838913829303356</v>
      </c>
      <c r="X1564">
        <f t="shared" si="721"/>
        <v>1.2035747230003349</v>
      </c>
      <c r="Y1564">
        <f t="shared" si="721"/>
        <v>1.2585274661008934</v>
      </c>
      <c r="Z1564">
        <f t="shared" si="722"/>
        <v>3.0198039742759834E-3</v>
      </c>
      <c r="AA1564">
        <f t="shared" si="723"/>
        <v>1.4489002685277226</v>
      </c>
      <c r="AB1564">
        <f t="shared" si="724"/>
        <v>1.2037027326245142</v>
      </c>
      <c r="AC1564">
        <f t="shared" si="725"/>
        <v>1.6386463882540821E-8</v>
      </c>
      <c r="AE1564">
        <f t="shared" si="709"/>
        <v>1.5488949834146288</v>
      </c>
      <c r="AF1564">
        <f t="shared" si="726"/>
        <v>1.6969777234786678</v>
      </c>
      <c r="AG1564">
        <f t="shared" si="727"/>
        <v>1.2445460953354155</v>
      </c>
      <c r="AH1564">
        <f t="shared" si="727"/>
        <v>1.3026809753269093</v>
      </c>
      <c r="AI1564">
        <f t="shared" si="728"/>
        <v>3.3796642716253868E-3</v>
      </c>
      <c r="AJ1564">
        <f t="shared" si="729"/>
        <v>1.5372699822241449</v>
      </c>
      <c r="AK1564">
        <f t="shared" si="730"/>
        <v>1.239866921175069</v>
      </c>
      <c r="AL1564">
        <f t="shared" si="731"/>
        <v>2.189467082285406E-5</v>
      </c>
    </row>
    <row r="1565" spans="1:38" x14ac:dyDescent="0.3">
      <c r="A1565" s="31">
        <v>40</v>
      </c>
      <c r="B1565" s="31">
        <f t="shared" si="703"/>
        <v>1.1001191812543381</v>
      </c>
      <c r="D1565">
        <f t="shared" si="704"/>
        <v>1.0059577687677332</v>
      </c>
      <c r="E1565">
        <f t="shared" si="710"/>
        <v>1.0872587942511895</v>
      </c>
      <c r="F1565">
        <f t="shared" si="711"/>
        <v>1.0029744606757109</v>
      </c>
      <c r="G1565">
        <f t="shared" si="711"/>
        <v>1.0427170250126299</v>
      </c>
      <c r="H1565">
        <f t="shared" si="712"/>
        <v>1.5794714200741394E-3</v>
      </c>
      <c r="I1565">
        <f t="shared" si="705"/>
        <v>1.0248412949702883</v>
      </c>
      <c r="J1565">
        <f t="shared" si="713"/>
        <v>1.0123444547041724</v>
      </c>
      <c r="K1565">
        <f t="shared" si="714"/>
        <v>8.7796788093404241E-5</v>
      </c>
      <c r="M1565">
        <f t="shared" si="706"/>
        <v>1.2320596319626451</v>
      </c>
      <c r="N1565">
        <f t="shared" si="715"/>
        <v>1.3368554351859279</v>
      </c>
      <c r="O1565">
        <f t="shared" si="716"/>
        <v>1.1099818160504455</v>
      </c>
      <c r="P1565">
        <f t="shared" si="716"/>
        <v>1.1562246473700204</v>
      </c>
      <c r="Q1565">
        <f t="shared" si="717"/>
        <v>2.1383994484506529E-3</v>
      </c>
      <c r="R1565">
        <f t="shared" si="707"/>
        <v>1.2381238464262885</v>
      </c>
      <c r="S1565">
        <f t="shared" si="718"/>
        <v>1.1127101358513314</v>
      </c>
      <c r="T1565">
        <f t="shared" si="719"/>
        <v>7.4437289359057315E-6</v>
      </c>
      <c r="V1565">
        <f t="shared" si="708"/>
        <v>1.3873722301558147</v>
      </c>
      <c r="W1565">
        <f t="shared" si="720"/>
        <v>1.5092848046855358</v>
      </c>
      <c r="X1565">
        <f t="shared" si="721"/>
        <v>1.1778676624119599</v>
      </c>
      <c r="Y1565">
        <f t="shared" si="721"/>
        <v>1.2285295294316436</v>
      </c>
      <c r="Z1565">
        <f t="shared" si="722"/>
        <v>2.566624769920112E-3</v>
      </c>
      <c r="AA1565">
        <f t="shared" si="723"/>
        <v>1.3803799212156607</v>
      </c>
      <c r="AB1565">
        <f t="shared" si="724"/>
        <v>1.1748957065270349</v>
      </c>
      <c r="AC1565">
        <f t="shared" si="725"/>
        <v>8.8325217819406265E-6</v>
      </c>
      <c r="AE1565">
        <f t="shared" si="709"/>
        <v>1.4834346952909263</v>
      </c>
      <c r="AF1565">
        <f t="shared" si="726"/>
        <v>1.6168747181775691</v>
      </c>
      <c r="AG1565">
        <f t="shared" si="727"/>
        <v>1.2179633390586624</v>
      </c>
      <c r="AH1565">
        <f t="shared" si="727"/>
        <v>1.2715638867857049</v>
      </c>
      <c r="AI1565">
        <f t="shared" si="728"/>
        <v>2.8730187166389589E-3</v>
      </c>
      <c r="AJ1565">
        <f t="shared" si="729"/>
        <v>1.4644011802168344</v>
      </c>
      <c r="AK1565">
        <f t="shared" si="730"/>
        <v>1.2101244482353186</v>
      </c>
      <c r="AL1565">
        <f t="shared" si="731"/>
        <v>6.1448209340303161E-5</v>
      </c>
    </row>
    <row r="1566" spans="1:38" x14ac:dyDescent="0.3">
      <c r="A1566" s="31">
        <v>40</v>
      </c>
      <c r="B1566" s="31">
        <f t="shared" si="703"/>
        <v>1.0429982588404572</v>
      </c>
      <c r="D1566">
        <f t="shared" si="704"/>
        <v>0.96344651723899477</v>
      </c>
      <c r="E1566">
        <f t="shared" si="710"/>
        <v>1.0362671223612014</v>
      </c>
      <c r="F1566">
        <f t="shared" si="711"/>
        <v>0.98155311483332108</v>
      </c>
      <c r="G1566">
        <f t="shared" si="711"/>
        <v>1.0179720636447749</v>
      </c>
      <c r="H1566">
        <f t="shared" si="712"/>
        <v>1.3263398325312921E-3</v>
      </c>
      <c r="I1566">
        <f t="shared" si="705"/>
        <v>0.97663510182811097</v>
      </c>
      <c r="J1566">
        <f t="shared" si="713"/>
        <v>0.98824850206216397</v>
      </c>
      <c r="K1566">
        <f t="shared" si="714"/>
        <v>4.4828210144152424E-5</v>
      </c>
      <c r="M1566">
        <f t="shared" si="706"/>
        <v>1.1799908832682915</v>
      </c>
      <c r="N1566">
        <f t="shared" si="715"/>
        <v>1.2738980198873351</v>
      </c>
      <c r="O1566">
        <f t="shared" si="716"/>
        <v>1.0862738527960119</v>
      </c>
      <c r="P1566">
        <f t="shared" si="716"/>
        <v>1.1286709085855517</v>
      </c>
      <c r="Q1566">
        <f t="shared" si="717"/>
        <v>1.7975103396213584E-3</v>
      </c>
      <c r="R1566">
        <f t="shared" si="707"/>
        <v>1.1796135336020295</v>
      </c>
      <c r="S1566">
        <f t="shared" si="718"/>
        <v>1.0861001489743152</v>
      </c>
      <c r="T1566">
        <f t="shared" si="719"/>
        <v>3.0173017672032066E-8</v>
      </c>
      <c r="V1566">
        <f t="shared" si="708"/>
        <v>1.3287380775272799</v>
      </c>
      <c r="W1566">
        <f t="shared" si="720"/>
        <v>1.4380129211529964</v>
      </c>
      <c r="X1566">
        <f t="shared" si="721"/>
        <v>1.1527090168499941</v>
      </c>
      <c r="Y1566">
        <f t="shared" si="721"/>
        <v>1.199171764658006</v>
      </c>
      <c r="Z1566">
        <f t="shared" si="722"/>
        <v>2.1587869338709205E-3</v>
      </c>
      <c r="AA1566">
        <f t="shared" si="723"/>
        <v>1.3149492965037022</v>
      </c>
      <c r="AB1566">
        <f t="shared" si="724"/>
        <v>1.1467123861298885</v>
      </c>
      <c r="AC1566">
        <f t="shared" si="725"/>
        <v>3.5959579993314077E-5</v>
      </c>
      <c r="AE1566">
        <f t="shared" si="709"/>
        <v>1.4207395040794919</v>
      </c>
      <c r="AF1566">
        <f t="shared" si="726"/>
        <v>1.54036893295456</v>
      </c>
      <c r="AG1566">
        <f t="shared" si="727"/>
        <v>1.1919477774128746</v>
      </c>
      <c r="AH1566">
        <f t="shared" si="727"/>
        <v>1.2411160030208941</v>
      </c>
      <c r="AI1566">
        <f t="shared" si="728"/>
        <v>2.4175144094411025E-3</v>
      </c>
      <c r="AJ1566">
        <f t="shared" si="729"/>
        <v>1.3948349920181504</v>
      </c>
      <c r="AK1566">
        <f t="shared" si="730"/>
        <v>1.1810313255871541</v>
      </c>
      <c r="AL1566">
        <f t="shared" si="731"/>
        <v>1.1916892046327734E-4</v>
      </c>
    </row>
    <row r="1567" spans="1:38" x14ac:dyDescent="0.3">
      <c r="A1567" s="31">
        <v>40</v>
      </c>
      <c r="B1567" s="31">
        <f t="shared" si="703"/>
        <v>0.98884319670154441</v>
      </c>
      <c r="D1567">
        <f t="shared" si="704"/>
        <v>0.92273040402750617</v>
      </c>
      <c r="E1567">
        <f t="shared" si="710"/>
        <v>0.98753265841232019</v>
      </c>
      <c r="F1567">
        <f t="shared" si="711"/>
        <v>0.96058857167233991</v>
      </c>
      <c r="G1567">
        <f t="shared" si="711"/>
        <v>0.9937467778122957</v>
      </c>
      <c r="H1567">
        <f t="shared" si="712"/>
        <v>1.099466634419802E-3</v>
      </c>
      <c r="I1567">
        <f t="shared" si="705"/>
        <v>0.9305769147269437</v>
      </c>
      <c r="J1567">
        <f t="shared" si="713"/>
        <v>0.96466414607724682</v>
      </c>
      <c r="K1567">
        <f t="shared" si="714"/>
        <v>1.6610306729932329E-5</v>
      </c>
      <c r="M1567">
        <f t="shared" si="706"/>
        <v>1.1301213297123274</v>
      </c>
      <c r="N1567">
        <f t="shared" si="715"/>
        <v>1.2137533317915028</v>
      </c>
      <c r="O1567">
        <f t="shared" si="716"/>
        <v>1.0630716484378311</v>
      </c>
      <c r="P1567">
        <f t="shared" si="716"/>
        <v>1.1017047389348487</v>
      </c>
      <c r="Q1567">
        <f t="shared" si="717"/>
        <v>1.4925156813507497E-3</v>
      </c>
      <c r="R1567">
        <f t="shared" si="707"/>
        <v>1.1237373919662261</v>
      </c>
      <c r="S1567">
        <f t="shared" si="718"/>
        <v>1.0600648055502202</v>
      </c>
      <c r="T1567">
        <f t="shared" si="719"/>
        <v>9.0411041507761555E-6</v>
      </c>
      <c r="V1567">
        <f t="shared" si="708"/>
        <v>1.2725807227861816</v>
      </c>
      <c r="W1567">
        <f t="shared" si="720"/>
        <v>1.3699445130799031</v>
      </c>
      <c r="X1567">
        <f t="shared" si="721"/>
        <v>1.1280871964463481</v>
      </c>
      <c r="Y1567">
        <f t="shared" si="721"/>
        <v>1.1704462879944142</v>
      </c>
      <c r="Z1567">
        <f t="shared" si="722"/>
        <v>1.794292636777441E-3</v>
      </c>
      <c r="AA1567">
        <f t="shared" si="723"/>
        <v>1.2524840318521282</v>
      </c>
      <c r="AB1567">
        <f t="shared" si="724"/>
        <v>1.1191443302148871</v>
      </c>
      <c r="AC1567">
        <f t="shared" si="725"/>
        <v>7.9974856433805659E-5</v>
      </c>
      <c r="AE1567">
        <f t="shared" si="709"/>
        <v>1.36069287146972</v>
      </c>
      <c r="AF1567">
        <f t="shared" si="726"/>
        <v>1.4673170875693307</v>
      </c>
      <c r="AG1567">
        <f t="shared" si="727"/>
        <v>1.1664874073343956</v>
      </c>
      <c r="AH1567">
        <f t="shared" si="727"/>
        <v>1.2113286455662355</v>
      </c>
      <c r="AI1567">
        <f t="shared" si="728"/>
        <v>2.0107366461646239E-3</v>
      </c>
      <c r="AJ1567">
        <f t="shared" si="729"/>
        <v>1.3284367659538636</v>
      </c>
      <c r="AK1567">
        <f t="shared" si="730"/>
        <v>1.1525783122867894</v>
      </c>
      <c r="AL1567">
        <f t="shared" si="731"/>
        <v>1.9346292504334275E-4</v>
      </c>
    </row>
    <row r="1568" spans="1:38" x14ac:dyDescent="0.3">
      <c r="A1568" s="31">
        <v>40</v>
      </c>
      <c r="B1568" s="31">
        <f t="shared" si="703"/>
        <v>0.93750000000000067</v>
      </c>
      <c r="D1568">
        <f t="shared" si="704"/>
        <v>0.88373387613246013</v>
      </c>
      <c r="E1568">
        <f t="shared" si="710"/>
        <v>0.9409688292627264</v>
      </c>
      <c r="F1568">
        <f t="shared" si="711"/>
        <v>0.9400712080116379</v>
      </c>
      <c r="G1568">
        <f t="shared" si="711"/>
        <v>0.97003547835258397</v>
      </c>
      <c r="H1568">
        <f t="shared" si="712"/>
        <v>8.9785749706530001E-4</v>
      </c>
      <c r="I1568">
        <f t="shared" si="705"/>
        <v>0.88658289370465104</v>
      </c>
      <c r="J1568">
        <f t="shared" si="713"/>
        <v>0.94158530877698543</v>
      </c>
      <c r="K1568">
        <f t="shared" si="714"/>
        <v>2.2925011276259633E-6</v>
      </c>
      <c r="M1568">
        <f t="shared" si="706"/>
        <v>1.0823583262668075</v>
      </c>
      <c r="N1568">
        <f t="shared" si="715"/>
        <v>1.1563108226117969</v>
      </c>
      <c r="O1568">
        <f t="shared" si="716"/>
        <v>1.0403645160552177</v>
      </c>
      <c r="P1568">
        <f t="shared" si="716"/>
        <v>1.0753189399484215</v>
      </c>
      <c r="Q1568">
        <f t="shared" si="717"/>
        <v>1.2218117497057768E-3</v>
      </c>
      <c r="R1568">
        <f t="shared" si="707"/>
        <v>1.0703898218579169</v>
      </c>
      <c r="S1568">
        <f t="shared" si="718"/>
        <v>1.0345964536271699</v>
      </c>
      <c r="T1568">
        <f t="shared" si="719"/>
        <v>3.3270544173857117E-5</v>
      </c>
      <c r="V1568">
        <f t="shared" si="708"/>
        <v>1.2187957704921459</v>
      </c>
      <c r="W1568">
        <f t="shared" si="720"/>
        <v>1.3049516927940701</v>
      </c>
      <c r="X1568">
        <f t="shared" si="721"/>
        <v>1.1039908380471941</v>
      </c>
      <c r="Y1568">
        <f t="shared" si="721"/>
        <v>1.1423448221942751</v>
      </c>
      <c r="Z1568">
        <f t="shared" si="722"/>
        <v>1.4710280999545423E-3</v>
      </c>
      <c r="AA1568">
        <f t="shared" si="723"/>
        <v>1.1928632396227838</v>
      </c>
      <c r="AB1568">
        <f t="shared" si="724"/>
        <v>1.0921827867270129</v>
      </c>
      <c r="AC1568">
        <f t="shared" si="725"/>
        <v>1.3943007598003431E-4</v>
      </c>
      <c r="AE1568">
        <f t="shared" si="709"/>
        <v>1.3031831226662292</v>
      </c>
      <c r="AF1568">
        <f t="shared" si="726"/>
        <v>1.3975797366879372</v>
      </c>
      <c r="AG1568">
        <f t="shared" si="727"/>
        <v>1.1415704632944166</v>
      </c>
      <c r="AH1568">
        <f t="shared" si="727"/>
        <v>1.1821927662982621</v>
      </c>
      <c r="AI1568">
        <f t="shared" si="728"/>
        <v>1.6501715013362355E-3</v>
      </c>
      <c r="AJ1568">
        <f t="shared" si="729"/>
        <v>1.2650758055593891</v>
      </c>
      <c r="AK1568">
        <f t="shared" si="730"/>
        <v>1.1247558870970131</v>
      </c>
      <c r="AL1568">
        <f t="shared" si="731"/>
        <v>2.8272997269828673E-4</v>
      </c>
    </row>
    <row r="1569" spans="1:38" x14ac:dyDescent="0.3">
      <c r="A1569" s="31">
        <v>40</v>
      </c>
      <c r="B1569" s="31">
        <f t="shared" ref="B1569:B1632" si="732">B1568/2^(1/13)</f>
        <v>0.88882266969297385</v>
      </c>
      <c r="D1569">
        <f t="shared" si="704"/>
        <v>0.84638451422294014</v>
      </c>
      <c r="E1569">
        <f t="shared" si="710"/>
        <v>0.89649100520077174</v>
      </c>
      <c r="F1569">
        <f t="shared" si="711"/>
        <v>0.91999158377831924</v>
      </c>
      <c r="G1569">
        <f t="shared" si="711"/>
        <v>0.94683208923270645</v>
      </c>
      <c r="H1569">
        <f t="shared" si="712"/>
        <v>7.2041273304698956E-4</v>
      </c>
      <c r="I1569">
        <f t="shared" si="705"/>
        <v>0.84457124983170628</v>
      </c>
      <c r="J1569">
        <f t="shared" si="713"/>
        <v>0.91900557660533611</v>
      </c>
      <c r="K1569">
        <f t="shared" si="714"/>
        <v>9.7221014517420126E-7</v>
      </c>
      <c r="M1569">
        <f t="shared" si="706"/>
        <v>1.0366130864101544</v>
      </c>
      <c r="N1569">
        <f t="shared" si="715"/>
        <v>1.1014627358476157</v>
      </c>
      <c r="O1569">
        <f t="shared" si="716"/>
        <v>1.0181419775307148</v>
      </c>
      <c r="P1569">
        <f t="shared" si="716"/>
        <v>1.0495059484574709</v>
      </c>
      <c r="Q1569">
        <f t="shared" si="717"/>
        <v>9.8369867229440404E-4</v>
      </c>
      <c r="R1569">
        <f t="shared" si="707"/>
        <v>1.0194681265364625</v>
      </c>
      <c r="S1569">
        <f t="shared" si="718"/>
        <v>1.009687142899454</v>
      </c>
      <c r="T1569">
        <f t="shared" si="719"/>
        <v>7.1484228641965802E-5</v>
      </c>
      <c r="V1569">
        <f t="shared" si="708"/>
        <v>1.1672831834037434</v>
      </c>
      <c r="W1569">
        <f t="shared" si="720"/>
        <v>1.2429100283103345</v>
      </c>
      <c r="X1569">
        <f t="shared" si="721"/>
        <v>1.0804088038348001</v>
      </c>
      <c r="Y1569">
        <f t="shared" si="721"/>
        <v>1.1148587481427117</v>
      </c>
      <c r="Z1569">
        <f t="shared" si="722"/>
        <v>1.1867986628182104E-3</v>
      </c>
      <c r="AA1569">
        <f t="shared" si="723"/>
        <v>1.13596958155942</v>
      </c>
      <c r="AB1569">
        <f t="shared" si="724"/>
        <v>1.0658187376657533</v>
      </c>
      <c r="AC1569">
        <f t="shared" si="725"/>
        <v>2.1287003081716364E-4</v>
      </c>
      <c r="AE1569">
        <f t="shared" si="709"/>
        <v>1.2481032522905804</v>
      </c>
      <c r="AF1569">
        <f t="shared" si="726"/>
        <v>1.3310213786505285</v>
      </c>
      <c r="AG1569">
        <f t="shared" si="727"/>
        <v>1.1171854153588743</v>
      </c>
      <c r="AH1569">
        <f t="shared" si="727"/>
        <v>1.1536989982879107</v>
      </c>
      <c r="AI1569">
        <f t="shared" si="728"/>
        <v>1.3332417383156178E-3</v>
      </c>
      <c r="AJ1569">
        <f t="shared" si="729"/>
        <v>1.2046254238671805</v>
      </c>
      <c r="AK1569">
        <f t="shared" si="730"/>
        <v>1.097554291990688</v>
      </c>
      <c r="AL1569">
        <f t="shared" si="731"/>
        <v>3.8538100469694971E-4</v>
      </c>
    </row>
    <row r="1570" spans="1:38" x14ac:dyDescent="0.3">
      <c r="A1570" s="31">
        <v>40</v>
      </c>
      <c r="B1570" s="31">
        <f t="shared" si="732"/>
        <v>0.84267278737082107</v>
      </c>
      <c r="D1570">
        <f t="shared" si="704"/>
        <v>0.81061291118575751</v>
      </c>
      <c r="E1570">
        <f t="shared" si="710"/>
        <v>0.85401661617783664</v>
      </c>
      <c r="F1570">
        <f t="shared" si="711"/>
        <v>0.90034044182506734</v>
      </c>
      <c r="G1570">
        <f t="shared" si="711"/>
        <v>0.92413019438704447</v>
      </c>
      <c r="H1570">
        <f t="shared" si="712"/>
        <v>5.6595232696009733E-4</v>
      </c>
      <c r="I1570">
        <f t="shared" si="705"/>
        <v>0.80446233500586939</v>
      </c>
      <c r="J1570">
        <f t="shared" si="713"/>
        <v>0.89691824321164826</v>
      </c>
      <c r="K1570">
        <f t="shared" si="714"/>
        <v>1.1711443349687478E-5</v>
      </c>
      <c r="M1570">
        <f t="shared" si="706"/>
        <v>0.99280052960169085</v>
      </c>
      <c r="N1570">
        <f t="shared" si="715"/>
        <v>1.049104213367595</v>
      </c>
      <c r="O1570">
        <f t="shared" si="716"/>
        <v>0.99639376232576393</v>
      </c>
      <c r="P1570">
        <f t="shared" si="716"/>
        <v>1.0242578842106098</v>
      </c>
      <c r="Q1570">
        <f t="shared" si="717"/>
        <v>7.7640928841354732E-4</v>
      </c>
      <c r="R1570">
        <f t="shared" si="707"/>
        <v>0.97087258192907477</v>
      </c>
      <c r="S1570">
        <f t="shared" si="718"/>
        <v>0.98532866695792165</v>
      </c>
      <c r="T1570">
        <f t="shared" si="719"/>
        <v>1.224363354994447E-4</v>
      </c>
      <c r="V1570">
        <f t="shared" si="708"/>
        <v>1.1179471082780843</v>
      </c>
      <c r="W1570">
        <f t="shared" si="720"/>
        <v>1.1836986359575188</v>
      </c>
      <c r="X1570">
        <f t="shared" si="721"/>
        <v>1.0573301794038059</v>
      </c>
      <c r="Y1570">
        <f t="shared" si="721"/>
        <v>1.0879791523542715</v>
      </c>
      <c r="Z1570">
        <f t="shared" si="722"/>
        <v>9.393595429183681E-4</v>
      </c>
      <c r="AA1570">
        <f t="shared" si="723"/>
        <v>1.0816893177351334</v>
      </c>
      <c r="AB1570">
        <f t="shared" si="724"/>
        <v>1.0400429403323372</v>
      </c>
      <c r="AC1570">
        <f t="shared" si="725"/>
        <v>2.9884863471411313E-4</v>
      </c>
      <c r="AE1570">
        <f t="shared" si="709"/>
        <v>1.1953507363781242</v>
      </c>
      <c r="AF1570">
        <f t="shared" si="726"/>
        <v>1.2675105325251055</v>
      </c>
      <c r="AG1570">
        <f t="shared" si="727"/>
        <v>1.0933209667696508</v>
      </c>
      <c r="AH1570">
        <f t="shared" si="727"/>
        <v>1.1258377025686719</v>
      </c>
      <c r="AI1570">
        <f t="shared" si="728"/>
        <v>1.0573381070233361E-3</v>
      </c>
      <c r="AJ1570">
        <f t="shared" si="729"/>
        <v>1.1469629727037058</v>
      </c>
      <c r="AK1570">
        <f t="shared" si="730"/>
        <v>1.070963572071294</v>
      </c>
      <c r="AL1570">
        <f t="shared" si="731"/>
        <v>4.9985309769811487E-4</v>
      </c>
    </row>
    <row r="1571" spans="1:38" x14ac:dyDescent="0.3">
      <c r="A1571" s="31">
        <v>40</v>
      </c>
      <c r="B1571" s="31">
        <f t="shared" si="732"/>
        <v>0.79891912165178924</v>
      </c>
      <c r="D1571">
        <f t="shared" si="704"/>
        <v>0.77635255378501689</v>
      </c>
      <c r="E1571">
        <f t="shared" si="710"/>
        <v>0.81346524389288921</v>
      </c>
      <c r="F1571">
        <f t="shared" si="711"/>
        <v>0.88110870713267664</v>
      </c>
      <c r="G1571">
        <f t="shared" si="711"/>
        <v>0.90192308091815077</v>
      </c>
      <c r="H1571">
        <f t="shared" si="712"/>
        <v>4.3323815608143257E-4</v>
      </c>
      <c r="I1571">
        <f t="shared" si="705"/>
        <v>0.7661787105958443</v>
      </c>
      <c r="J1571">
        <f t="shared" si="713"/>
        <v>0.87531634886813592</v>
      </c>
      <c r="K1571">
        <f t="shared" si="714"/>
        <v>3.3551414264793182E-5</v>
      </c>
      <c r="M1571">
        <f t="shared" si="706"/>
        <v>0.95083913326103775</v>
      </c>
      <c r="N1571">
        <f t="shared" si="715"/>
        <v>0.99913337527154411</v>
      </c>
      <c r="O1571">
        <f t="shared" si="716"/>
        <v>0.97510980574550565</v>
      </c>
      <c r="P1571">
        <f t="shared" si="716"/>
        <v>0.99956659371526824</v>
      </c>
      <c r="Q1571">
        <f t="shared" si="717"/>
        <v>5.9813447779792379E-4</v>
      </c>
      <c r="R1571">
        <f t="shared" si="707"/>
        <v>0.92450648404565172</v>
      </c>
      <c r="S1571">
        <f t="shared" si="718"/>
        <v>0.96151260212524081</v>
      </c>
      <c r="T1571">
        <f t="shared" si="719"/>
        <v>1.8488394629094331E-4</v>
      </c>
      <c r="V1571">
        <f t="shared" si="708"/>
        <v>1.0706957071930034</v>
      </c>
      <c r="W1571">
        <f t="shared" si="720"/>
        <v>1.1272002451432419</v>
      </c>
      <c r="X1571">
        <f t="shared" si="721"/>
        <v>1.0347442713989787</v>
      </c>
      <c r="Y1571">
        <f t="shared" si="721"/>
        <v>1.0616968706477579</v>
      </c>
      <c r="Z1571">
        <f t="shared" si="722"/>
        <v>7.2644260626528927E-4</v>
      </c>
      <c r="AA1571">
        <f t="shared" si="723"/>
        <v>1.0299123330427453</v>
      </c>
      <c r="AB1571">
        <f t="shared" si="724"/>
        <v>1.0148459651803052</v>
      </c>
      <c r="AC1571">
        <f t="shared" si="725"/>
        <v>3.9594259037210047E-4</v>
      </c>
      <c r="AE1571">
        <f t="shared" si="709"/>
        <v>1.1448273505998237</v>
      </c>
      <c r="AF1571">
        <f t="shared" si="726"/>
        <v>1.206919787180591</v>
      </c>
      <c r="AG1571">
        <f t="shared" si="727"/>
        <v>1.0699660511435976</v>
      </c>
      <c r="AH1571">
        <f t="shared" si="727"/>
        <v>1.0985990110957642</v>
      </c>
      <c r="AI1571">
        <f t="shared" si="728"/>
        <v>8.1984639562237844E-4</v>
      </c>
      <c r="AJ1571">
        <f t="shared" si="729"/>
        <v>1.0919698501042006</v>
      </c>
      <c r="AK1571">
        <f t="shared" si="730"/>
        <v>1.0449736121568816</v>
      </c>
      <c r="AL1571">
        <f t="shared" si="731"/>
        <v>6.2462200650472148E-4</v>
      </c>
    </row>
    <row r="1572" spans="1:38" x14ac:dyDescent="0.3">
      <c r="A1572" s="31">
        <v>40</v>
      </c>
      <c r="B1572" s="31">
        <f t="shared" si="732"/>
        <v>0.75743725501366255</v>
      </c>
      <c r="D1572">
        <f t="shared" si="704"/>
        <v>0.74353970767322441</v>
      </c>
      <c r="E1572">
        <f t="shared" si="710"/>
        <v>0.77475869238440687</v>
      </c>
      <c r="F1572">
        <f t="shared" si="711"/>
        <v>0.86228748551351742</v>
      </c>
      <c r="G1572">
        <f t="shared" si="711"/>
        <v>0.8802037788969137</v>
      </c>
      <c r="H1572">
        <f t="shared" si="712"/>
        <v>3.2099356859992956E-4</v>
      </c>
      <c r="I1572">
        <f t="shared" si="705"/>
        <v>0.72964519732860111</v>
      </c>
      <c r="J1572">
        <f t="shared" si="713"/>
        <v>0.8541927167382084</v>
      </c>
      <c r="K1572">
        <f t="shared" si="714"/>
        <v>6.5525281525717784E-5</v>
      </c>
      <c r="M1572">
        <f t="shared" si="706"/>
        <v>0.91065078941872712</v>
      </c>
      <c r="N1572">
        <f t="shared" si="715"/>
        <v>0.95145137609479324</v>
      </c>
      <c r="O1572">
        <f t="shared" si="716"/>
        <v>0.95428024679269507</v>
      </c>
      <c r="P1572">
        <f t="shared" si="716"/>
        <v>0.97542369055441402</v>
      </c>
      <c r="Q1572">
        <f t="shared" si="717"/>
        <v>4.4704521410497195E-4</v>
      </c>
      <c r="R1572">
        <f t="shared" si="707"/>
        <v>0.88027617672670677</v>
      </c>
      <c r="S1572">
        <f t="shared" si="718"/>
        <v>0.93823034310701481</v>
      </c>
      <c r="T1572">
        <f t="shared" si="719"/>
        <v>2.57599408319613E-4</v>
      </c>
      <c r="V1572">
        <f t="shared" si="708"/>
        <v>1.0254409944965597</v>
      </c>
      <c r="W1572">
        <f t="shared" si="720"/>
        <v>1.0733012385522616</v>
      </c>
      <c r="X1572">
        <f t="shared" si="721"/>
        <v>1.0126406048033822</v>
      </c>
      <c r="Y1572">
        <f t="shared" si="721"/>
        <v>1.0360025282557286</v>
      </c>
      <c r="Z1572">
        <f t="shared" si="722"/>
        <v>5.4577946739328969E-4</v>
      </c>
      <c r="AA1572">
        <f t="shared" si="723"/>
        <v>0.98053214402036193</v>
      </c>
      <c r="AB1572">
        <f t="shared" si="724"/>
        <v>0.99021823050293412</v>
      </c>
      <c r="AC1572">
        <f t="shared" si="725"/>
        <v>5.0276286926939694E-4</v>
      </c>
      <c r="AE1572">
        <f t="shared" si="709"/>
        <v>1.0964389947622766</v>
      </c>
      <c r="AF1572">
        <f t="shared" si="726"/>
        <v>1.1491258257741097</v>
      </c>
      <c r="AG1572">
        <f t="shared" si="727"/>
        <v>1.0471098293695253</v>
      </c>
      <c r="AH1572">
        <f t="shared" si="727"/>
        <v>1.0719728661557202</v>
      </c>
      <c r="AI1572">
        <f t="shared" si="728"/>
        <v>6.1817059823167765E-4</v>
      </c>
      <c r="AJ1572">
        <f t="shared" si="729"/>
        <v>1.0395314886605052</v>
      </c>
      <c r="AK1572">
        <f t="shared" si="730"/>
        <v>1.0195741702595771</v>
      </c>
      <c r="AL1572">
        <f t="shared" si="731"/>
        <v>7.5821252261927671E-4</v>
      </c>
    </row>
    <row r="1573" spans="1:38" x14ac:dyDescent="0.3">
      <c r="A1573" s="31">
        <v>40</v>
      </c>
      <c r="B1573" s="31">
        <f t="shared" si="732"/>
        <v>0.71810923000123839</v>
      </c>
      <c r="D1573">
        <f t="shared" si="704"/>
        <v>0.71211330591544419</v>
      </c>
      <c r="E1573">
        <f t="shared" si="710"/>
        <v>0.73782103955829903</v>
      </c>
      <c r="F1573">
        <f t="shared" si="711"/>
        <v>0.84386806191219499</v>
      </c>
      <c r="G1573">
        <f t="shared" si="711"/>
        <v>0.85896509798611664</v>
      </c>
      <c r="H1573">
        <f t="shared" si="712"/>
        <v>2.2792049821729178E-4</v>
      </c>
      <c r="I1573">
        <f t="shared" si="705"/>
        <v>0.69478890860482601</v>
      </c>
      <c r="J1573">
        <f t="shared" si="713"/>
        <v>0.83353998620631631</v>
      </c>
      <c r="K1573">
        <f t="shared" si="714"/>
        <v>1.0666914778636141E-4</v>
      </c>
      <c r="M1573">
        <f t="shared" si="706"/>
        <v>0.87216066613186749</v>
      </c>
      <c r="N1573">
        <f t="shared" si="715"/>
        <v>0.90596244014675109</v>
      </c>
      <c r="O1573">
        <f t="shared" si="716"/>
        <v>0.93389542569383399</v>
      </c>
      <c r="P1573">
        <f t="shared" si="716"/>
        <v>0.95182059241579298</v>
      </c>
      <c r="Q1573">
        <f t="shared" si="717"/>
        <v>3.2131160201002583E-4</v>
      </c>
      <c r="R1573">
        <f t="shared" si="707"/>
        <v>0.83809106214602158</v>
      </c>
      <c r="S1573">
        <f t="shared" si="718"/>
        <v>0.91547313567685951</v>
      </c>
      <c r="T1573">
        <f t="shared" si="719"/>
        <v>3.393807694695178E-4</v>
      </c>
      <c r="V1573">
        <f t="shared" si="708"/>
        <v>0.98209867942206297</v>
      </c>
      <c r="W1573">
        <f t="shared" si="720"/>
        <v>1.0218916707742316</v>
      </c>
      <c r="X1573">
        <f t="shared" si="721"/>
        <v>0.99100891995080598</v>
      </c>
      <c r="Y1573">
        <f t="shared" si="721"/>
        <v>1.0108865766119519</v>
      </c>
      <c r="Z1573">
        <f t="shared" si="722"/>
        <v>3.9512123433839945E-4</v>
      </c>
      <c r="AA1573">
        <f t="shared" si="723"/>
        <v>0.93344588854132582</v>
      </c>
      <c r="AB1573">
        <f t="shared" si="724"/>
        <v>0.96615003417757317</v>
      </c>
      <c r="AC1573">
        <f t="shared" si="725"/>
        <v>6.1796420188663657E-4</v>
      </c>
      <c r="AE1573">
        <f t="shared" si="709"/>
        <v>1.0500955235787957</v>
      </c>
      <c r="AF1573">
        <f t="shared" si="726"/>
        <v>1.0940094287327939</v>
      </c>
      <c r="AG1573">
        <f t="shared" si="727"/>
        <v>1.0247416862696646</v>
      </c>
      <c r="AH1573">
        <f t="shared" si="727"/>
        <v>1.0459490564711047</v>
      </c>
      <c r="AI1573">
        <f t="shared" si="728"/>
        <v>4.4975255086093145E-4</v>
      </c>
      <c r="AJ1573">
        <f t="shared" si="729"/>
        <v>0.98953732734642541</v>
      </c>
      <c r="AK1573">
        <f t="shared" si="730"/>
        <v>0.99475490817910794</v>
      </c>
      <c r="AL1573">
        <f t="shared" si="731"/>
        <v>8.9920686025228591E-4</v>
      </c>
    </row>
    <row r="1574" spans="1:38" x14ac:dyDescent="0.3">
      <c r="A1574" s="31">
        <v>40</v>
      </c>
      <c r="B1574" s="31">
        <f t="shared" si="732"/>
        <v>0.68082321380359045</v>
      </c>
      <c r="D1574">
        <f t="shared" si="704"/>
        <v>0.68201484112554045</v>
      </c>
      <c r="E1574">
        <f t="shared" si="710"/>
        <v>0.70257867186762324</v>
      </c>
      <c r="F1574">
        <f t="shared" si="711"/>
        <v>0.8258418983834257</v>
      </c>
      <c r="G1574">
        <f t="shared" si="711"/>
        <v>0.83819966109968291</v>
      </c>
      <c r="H1574">
        <f t="shared" si="712"/>
        <v>1.527142993513169E-4</v>
      </c>
      <c r="I1574">
        <f t="shared" si="705"/>
        <v>0.6615392692306088</v>
      </c>
      <c r="J1574">
        <f t="shared" si="713"/>
        <v>0.81335064346849129</v>
      </c>
      <c r="K1574">
        <f t="shared" si="714"/>
        <v>1.5603144934987314E-4</v>
      </c>
      <c r="M1574">
        <f t="shared" si="706"/>
        <v>0.83529707370122597</v>
      </c>
      <c r="N1574">
        <f t="shared" si="715"/>
        <v>0.86257387852195144</v>
      </c>
      <c r="O1574">
        <f t="shared" si="716"/>
        <v>0.91394588116650866</v>
      </c>
      <c r="P1574">
        <f t="shared" si="716"/>
        <v>0.92874855505780007</v>
      </c>
      <c r="Q1574">
        <f t="shared" si="717"/>
        <v>2.191191543319206E-4</v>
      </c>
      <c r="R1574">
        <f t="shared" si="707"/>
        <v>0.79786359626297854</v>
      </c>
      <c r="S1574">
        <f t="shared" si="718"/>
        <v>0.89323210660106622</v>
      </c>
      <c r="T1574">
        <f t="shared" si="719"/>
        <v>4.2906045674796984E-4</v>
      </c>
      <c r="V1574">
        <f t="shared" si="708"/>
        <v>0.94058801435450812</v>
      </c>
      <c r="W1574">
        <f t="shared" si="720"/>
        <v>0.97286526807814788</v>
      </c>
      <c r="X1574">
        <f t="shared" si="721"/>
        <v>0.96983916932371217</v>
      </c>
      <c r="Y1574">
        <f t="shared" si="721"/>
        <v>0.98633932704630001</v>
      </c>
      <c r="Z1574">
        <f t="shared" si="722"/>
        <v>2.722552048702751E-4</v>
      </c>
      <c r="AA1574">
        <f t="shared" si="723"/>
        <v>0.88855430065445395</v>
      </c>
      <c r="AB1574">
        <f t="shared" si="724"/>
        <v>0.94263158267398084</v>
      </c>
      <c r="AC1574">
        <f t="shared" si="725"/>
        <v>7.4025277130263846E-4</v>
      </c>
      <c r="AE1574">
        <f t="shared" si="709"/>
        <v>1.0057105836572795</v>
      </c>
      <c r="AF1574">
        <f t="shared" si="726"/>
        <v>1.0414554580188242</v>
      </c>
      <c r="AG1574">
        <f t="shared" si="727"/>
        <v>1.0028512270807068</v>
      </c>
      <c r="AH1574">
        <f t="shared" si="727"/>
        <v>1.0205172502308935</v>
      </c>
      <c r="AI1574">
        <f t="shared" si="728"/>
        <v>3.1208837394292943E-4</v>
      </c>
      <c r="AJ1574">
        <f t="shared" si="729"/>
        <v>0.94188076911516405</v>
      </c>
      <c r="AK1574">
        <f t="shared" si="730"/>
        <v>0.97050541941565893</v>
      </c>
      <c r="AL1574">
        <f t="shared" si="731"/>
        <v>1.0462512735042722E-3</v>
      </c>
    </row>
    <row r="1575" spans="1:38" x14ac:dyDescent="0.3">
      <c r="A1575" s="31">
        <v>40</v>
      </c>
      <c r="B1575" s="31">
        <f t="shared" si="732"/>
        <v>0.64547318024731437</v>
      </c>
      <c r="D1575">
        <f t="shared" si="704"/>
        <v>0.6531882612639035</v>
      </c>
      <c r="E1575">
        <f t="shared" si="710"/>
        <v>0.6689603041610428</v>
      </c>
      <c r="F1575">
        <f t="shared" si="711"/>
        <v>0.8082006318136008</v>
      </c>
      <c r="G1575">
        <f t="shared" si="711"/>
        <v>0.81789993529834859</v>
      </c>
      <c r="H1575">
        <f t="shared" si="712"/>
        <v>9.4076488089240627E-5</v>
      </c>
      <c r="I1575">
        <f t="shared" si="705"/>
        <v>0.62982802137072158</v>
      </c>
      <c r="J1575">
        <f t="shared" si="713"/>
        <v>0.79361704957159385</v>
      </c>
      <c r="K1575">
        <f t="shared" si="714"/>
        <v>2.1268087100938056E-4</v>
      </c>
      <c r="M1575">
        <f t="shared" si="706"/>
        <v>0.79999133568089276</v>
      </c>
      <c r="N1575">
        <f t="shared" si="715"/>
        <v>0.82119609008623595</v>
      </c>
      <c r="O1575">
        <f t="shared" si="716"/>
        <v>0.89442234748517591</v>
      </c>
      <c r="P1575">
        <f t="shared" si="716"/>
        <v>0.90619870342339159</v>
      </c>
      <c r="Q1575">
        <f t="shared" si="717"/>
        <v>1.3868255918354791E-4</v>
      </c>
      <c r="R1575">
        <f t="shared" si="707"/>
        <v>0.75950927120969447</v>
      </c>
      <c r="S1575">
        <f t="shared" si="718"/>
        <v>0.87149829099642784</v>
      </c>
      <c r="T1575">
        <f t="shared" si="719"/>
        <v>5.2551236589931237E-4</v>
      </c>
      <c r="V1575">
        <f t="shared" si="708"/>
        <v>0.90083164869351007</v>
      </c>
      <c r="W1575">
        <f t="shared" si="720"/>
        <v>0.926119411792651</v>
      </c>
      <c r="X1575">
        <f t="shared" si="721"/>
        <v>0.94912151418746693</v>
      </c>
      <c r="Y1575">
        <f t="shared" si="721"/>
        <v>0.96235098160320443</v>
      </c>
      <c r="Z1575">
        <f t="shared" si="722"/>
        <v>1.7501880810406011E-4</v>
      </c>
      <c r="AA1575">
        <f t="shared" si="723"/>
        <v>0.8457616726360061</v>
      </c>
      <c r="AB1575">
        <f t="shared" si="724"/>
        <v>0.91965301752128559</v>
      </c>
      <c r="AC1575">
        <f t="shared" si="725"/>
        <v>8.6839229576474088E-4</v>
      </c>
      <c r="AE1575">
        <f t="shared" si="709"/>
        <v>0.963201456614177</v>
      </c>
      <c r="AF1575">
        <f t="shared" si="726"/>
        <v>0.99135282519685874</v>
      </c>
      <c r="AG1575">
        <f t="shared" si="727"/>
        <v>0.98142827380006581</v>
      </c>
      <c r="AH1575">
        <f t="shared" si="727"/>
        <v>0.99566702526339534</v>
      </c>
      <c r="AI1575">
        <f t="shared" si="728"/>
        <v>2.0274204323446899E-4</v>
      </c>
      <c r="AJ1575">
        <f t="shared" si="729"/>
        <v>0.89645912633339597</v>
      </c>
      <c r="AK1575">
        <f t="shared" si="730"/>
        <v>0.94681525459478943</v>
      </c>
      <c r="AL1575">
        <f t="shared" si="731"/>
        <v>1.1980610985048311E-3</v>
      </c>
    </row>
    <row r="1576" spans="1:38" x14ac:dyDescent="0.3">
      <c r="A1576" s="31">
        <v>40</v>
      </c>
      <c r="B1576" s="31">
        <f t="shared" si="732"/>
        <v>0.61195860830147375</v>
      </c>
      <c r="D1576">
        <f t="shared" si="704"/>
        <v>0.62557986910685359</v>
      </c>
      <c r="E1576">
        <f t="shared" si="710"/>
        <v>0.63689698653185434</v>
      </c>
      <c r="F1576">
        <f t="shared" si="711"/>
        <v>0.79093607144120925</v>
      </c>
      <c r="G1576">
        <f t="shared" si="711"/>
        <v>0.79805826011128678</v>
      </c>
      <c r="H1576">
        <f t="shared" si="712"/>
        <v>5.0725571452180633E-5</v>
      </c>
      <c r="I1576">
        <f t="shared" si="705"/>
        <v>0.59958921935925735</v>
      </c>
      <c r="J1576">
        <f t="shared" si="713"/>
        <v>0.77433146607848591</v>
      </c>
      <c r="K1576">
        <f t="shared" si="714"/>
        <v>2.7571291925178088E-4</v>
      </c>
      <c r="M1576">
        <f t="shared" si="706"/>
        <v>0.76617766463640957</v>
      </c>
      <c r="N1576">
        <f t="shared" si="715"/>
        <v>0.78174254852233949</v>
      </c>
      <c r="O1576">
        <f t="shared" si="716"/>
        <v>0.87531575139283857</v>
      </c>
      <c r="P1576">
        <f t="shared" si="716"/>
        <v>0.88416206010116694</v>
      </c>
      <c r="Q1576">
        <f t="shared" si="717"/>
        <v>7.8257177763046273E-5</v>
      </c>
      <c r="R1576">
        <f t="shared" si="707"/>
        <v>0.72294658640434939</v>
      </c>
      <c r="S1576">
        <f t="shared" si="718"/>
        <v>0.8502626573032297</v>
      </c>
      <c r="T1576">
        <f t="shared" si="719"/>
        <v>6.2765752346279513E-4</v>
      </c>
      <c r="V1576">
        <f t="shared" si="708"/>
        <v>0.86275548822634651</v>
      </c>
      <c r="W1576">
        <f t="shared" si="720"/>
        <v>0.88155510751283939</v>
      </c>
      <c r="X1576">
        <f t="shared" si="721"/>
        <v>0.92884632110287568</v>
      </c>
      <c r="Y1576">
        <f t="shared" si="721"/>
        <v>0.9389116611869508</v>
      </c>
      <c r="Z1576">
        <f t="shared" si="722"/>
        <v>1.0131107100808923E-4</v>
      </c>
      <c r="AA1576">
        <f t="shared" si="723"/>
        <v>0.80497580610825581</v>
      </c>
      <c r="AB1576">
        <f t="shared" si="724"/>
        <v>0.89720443941626582</v>
      </c>
      <c r="AC1576">
        <f t="shared" si="725"/>
        <v>1.0012086766694166E-3</v>
      </c>
      <c r="AE1576">
        <f t="shared" si="709"/>
        <v>0.92248890819605756</v>
      </c>
      <c r="AF1576">
        <f t="shared" si="726"/>
        <v>0.94359444557447281</v>
      </c>
      <c r="AG1576">
        <f t="shared" si="727"/>
        <v>0.96046286143507786</v>
      </c>
      <c r="AH1576">
        <f t="shared" si="727"/>
        <v>0.9713878965554763</v>
      </c>
      <c r="AI1576">
        <f t="shared" si="728"/>
        <v>1.1935639238193937E-4</v>
      </c>
      <c r="AJ1576">
        <f t="shared" si="729"/>
        <v>0.8531735559054292</v>
      </c>
      <c r="AK1576">
        <f t="shared" si="730"/>
        <v>0.92367394458511665</v>
      </c>
      <c r="AL1576">
        <f t="shared" si="731"/>
        <v>1.3534244029933605E-3</v>
      </c>
    </row>
    <row r="1577" spans="1:38" x14ac:dyDescent="0.3">
      <c r="A1577" s="31">
        <v>40</v>
      </c>
      <c r="B1577" s="31">
        <f t="shared" si="732"/>
        <v>0.58018419623691986</v>
      </c>
      <c r="D1577">
        <f t="shared" si="704"/>
        <v>0.59913822536719408</v>
      </c>
      <c r="E1577">
        <f t="shared" si="710"/>
        <v>0.60632209982759933</v>
      </c>
      <c r="F1577">
        <f t="shared" si="711"/>
        <v>0.77404019622187203</v>
      </c>
      <c r="G1577">
        <f t="shared" si="711"/>
        <v>0.77866687346232943</v>
      </c>
      <c r="H1577">
        <f t="shared" si="712"/>
        <v>2.1406142287366498E-5</v>
      </c>
      <c r="I1577">
        <f t="shared" si="705"/>
        <v>0.57075921484647862</v>
      </c>
      <c r="J1577">
        <f t="shared" si="713"/>
        <v>0.75548607852592398</v>
      </c>
      <c r="K1577">
        <f t="shared" si="714"/>
        <v>3.4425528347509286E-4</v>
      </c>
      <c r="M1577">
        <f t="shared" si="706"/>
        <v>0.73379304257999112</v>
      </c>
      <c r="N1577">
        <f t="shared" si="715"/>
        <v>0.74412977731734242</v>
      </c>
      <c r="O1577">
        <f t="shared" si="716"/>
        <v>0.85661720889787818</v>
      </c>
      <c r="P1577">
        <f t="shared" si="716"/>
        <v>0.86262957132093632</v>
      </c>
      <c r="Q1577">
        <f t="shared" si="717"/>
        <v>3.6148501906201516E-5</v>
      </c>
      <c r="R1577">
        <f t="shared" si="707"/>
        <v>0.6880970100036885</v>
      </c>
      <c r="S1577">
        <f t="shared" si="718"/>
        <v>0.82951613004430991</v>
      </c>
      <c r="T1577">
        <f t="shared" si="719"/>
        <v>7.3446847502732537E-4</v>
      </c>
      <c r="V1577">
        <f t="shared" si="708"/>
        <v>0.8262885599007791</v>
      </c>
      <c r="W1577">
        <f t="shared" si="720"/>
        <v>0.83907694213445383</v>
      </c>
      <c r="X1577">
        <f t="shared" si="721"/>
        <v>0.90900415835175319</v>
      </c>
      <c r="Y1577">
        <f t="shared" si="721"/>
        <v>0.91601143122477124</v>
      </c>
      <c r="Z1577">
        <f t="shared" si="722"/>
        <v>4.9101873116934712E-5</v>
      </c>
      <c r="AA1577">
        <f t="shared" si="723"/>
        <v>0.76610795388988606</v>
      </c>
      <c r="AB1577">
        <f t="shared" si="724"/>
        <v>0.87527593014425231</v>
      </c>
      <c r="AC1577">
        <f t="shared" si="725"/>
        <v>1.1375933780172578E-3</v>
      </c>
      <c r="AE1577">
        <f t="shared" si="709"/>
        <v>0.88349704326950795</v>
      </c>
      <c r="AF1577">
        <f t="shared" si="726"/>
        <v>0.89807718045764484</v>
      </c>
      <c r="AG1577">
        <f t="shared" si="727"/>
        <v>0.93994523418628384</v>
      </c>
      <c r="AH1577">
        <f t="shared" si="727"/>
        <v>0.94766934130932234</v>
      </c>
      <c r="AI1577">
        <f t="shared" si="728"/>
        <v>5.9661830848174152E-5</v>
      </c>
      <c r="AJ1577">
        <f t="shared" si="729"/>
        <v>0.81192898574745009</v>
      </c>
      <c r="AK1577">
        <f t="shared" si="730"/>
        <v>0.90107102147802431</v>
      </c>
      <c r="AL1577">
        <f t="shared" si="731"/>
        <v>1.5112044136870065E-3</v>
      </c>
    </row>
    <row r="1578" spans="1:38" x14ac:dyDescent="0.3">
      <c r="A1578" s="31">
        <v>40</v>
      </c>
      <c r="B1578" s="31">
        <f t="shared" si="732"/>
        <v>0.55005959062716903</v>
      </c>
      <c r="D1578">
        <f t="shared" si="704"/>
        <v>0.57381405542150909</v>
      </c>
      <c r="E1578">
        <f t="shared" si="710"/>
        <v>0.57717134132125836</v>
      </c>
      <c r="F1578">
        <f t="shared" si="711"/>
        <v>0.75750515207588465</v>
      </c>
      <c r="G1578">
        <f t="shared" si="711"/>
        <v>0.75971793536894883</v>
      </c>
      <c r="H1578">
        <f t="shared" si="712"/>
        <v>4.8964099020639569E-6</v>
      </c>
      <c r="I1578">
        <f t="shared" si="705"/>
        <v>0.54327663361591383</v>
      </c>
      <c r="J1578">
        <f t="shared" si="713"/>
        <v>0.73707301783196066</v>
      </c>
      <c r="K1578">
        <f t="shared" si="714"/>
        <v>4.1747210976173107E-4</v>
      </c>
      <c r="M1578">
        <f t="shared" si="706"/>
        <v>0.70277710599073273</v>
      </c>
      <c r="N1578">
        <f t="shared" si="715"/>
        <v>0.70827731438841557</v>
      </c>
      <c r="O1578">
        <f t="shared" si="716"/>
        <v>0.83831802198851291</v>
      </c>
      <c r="P1578">
        <f t="shared" si="716"/>
        <v>0.84159213065974869</v>
      </c>
      <c r="Q1578">
        <f t="shared" si="717"/>
        <v>1.0719787591061371E-5</v>
      </c>
      <c r="R1578">
        <f t="shared" si="707"/>
        <v>0.65488493214374854</v>
      </c>
      <c r="S1578">
        <f t="shared" si="718"/>
        <v>0.80924961053048927</v>
      </c>
      <c r="T1578">
        <f t="shared" si="719"/>
        <v>8.4497254469295972E-4</v>
      </c>
      <c r="V1578">
        <f t="shared" si="708"/>
        <v>0.79136288186946824</v>
      </c>
      <c r="W1578">
        <f t="shared" si="720"/>
        <v>0.79859303051418251</v>
      </c>
      <c r="X1578">
        <f t="shared" si="721"/>
        <v>0.88958579230418711</v>
      </c>
      <c r="Y1578">
        <f t="shared" si="721"/>
        <v>0.8936403250268995</v>
      </c>
      <c r="Z1578">
        <f t="shared" si="722"/>
        <v>1.6439235599545542E-5</v>
      </c>
      <c r="AA1578">
        <f t="shared" si="723"/>
        <v>0.7290727540696621</v>
      </c>
      <c r="AB1578">
        <f t="shared" si="724"/>
        <v>0.85385757247310401</v>
      </c>
      <c r="AC1578">
        <f t="shared" si="725"/>
        <v>1.2765056922981995E-3</v>
      </c>
      <c r="AE1578">
        <f t="shared" si="709"/>
        <v>0.84615316652488926</v>
      </c>
      <c r="AF1578">
        <f t="shared" si="726"/>
        <v>0.85470176935353759</v>
      </c>
      <c r="AG1578">
        <f t="shared" si="727"/>
        <v>0.91986584159044038</v>
      </c>
      <c r="AH1578">
        <f t="shared" si="727"/>
        <v>0.92450082171598835</v>
      </c>
      <c r="AI1578">
        <f t="shared" si="728"/>
        <v>2.1483040764224692E-5</v>
      </c>
      <c r="AJ1578">
        <f t="shared" si="729"/>
        <v>0.77263403409500975</v>
      </c>
      <c r="AK1578">
        <f t="shared" si="730"/>
        <v>0.87899603758777534</v>
      </c>
      <c r="AL1578">
        <f t="shared" si="731"/>
        <v>1.6703408792162558E-3</v>
      </c>
    </row>
    <row r="1579" spans="1:38" x14ac:dyDescent="0.3">
      <c r="A1579" s="31">
        <v>40</v>
      </c>
      <c r="B1579" s="31">
        <f t="shared" si="732"/>
        <v>0.52149912942022858</v>
      </c>
      <c r="D1579">
        <f t="shared" si="704"/>
        <v>0.54956015958148507</v>
      </c>
      <c r="E1579">
        <f t="shared" si="710"/>
        <v>0.54938270189826033</v>
      </c>
      <c r="F1579">
        <f t="shared" si="711"/>
        <v>0.7413232490496201</v>
      </c>
      <c r="G1579">
        <f t="shared" si="711"/>
        <v>0.74120354957208634</v>
      </c>
      <c r="H1579">
        <f t="shared" si="712"/>
        <v>1.4327964921855935E-8</v>
      </c>
      <c r="I1579">
        <f t="shared" si="705"/>
        <v>0.51708234527242491</v>
      </c>
      <c r="J1579">
        <f t="shared" si="713"/>
        <v>0.71908437980005169</v>
      </c>
      <c r="K1579">
        <f t="shared" si="714"/>
        <v>4.9456730549939966E-4</v>
      </c>
      <c r="M1579">
        <f t="shared" si="706"/>
        <v>0.67307203531217574</v>
      </c>
      <c r="N1579">
        <f t="shared" si="715"/>
        <v>0.67410766787220555</v>
      </c>
      <c r="O1579">
        <f t="shared" si="716"/>
        <v>0.82040967529166531</v>
      </c>
      <c r="P1579">
        <f t="shared" si="716"/>
        <v>0.82104060062350481</v>
      </c>
      <c r="Q1579">
        <f t="shared" si="717"/>
        <v>3.9806677435678914E-7</v>
      </c>
      <c r="R1579">
        <f t="shared" si="707"/>
        <v>0.62323761126758803</v>
      </c>
      <c r="S1579">
        <f t="shared" si="718"/>
        <v>0.78945399566256425</v>
      </c>
      <c r="T1579">
        <f t="shared" si="719"/>
        <v>9.582541012995425E-4</v>
      </c>
      <c r="V1579">
        <f t="shared" si="708"/>
        <v>0.75791333866481925</v>
      </c>
      <c r="W1579">
        <f t="shared" si="720"/>
        <v>0.76001495336944724</v>
      </c>
      <c r="X1579">
        <f t="shared" si="721"/>
        <v>0.87058218375109153</v>
      </c>
      <c r="Y1579">
        <f t="shared" si="721"/>
        <v>0.87178836501151313</v>
      </c>
      <c r="Z1579">
        <f t="shared" si="722"/>
        <v>1.4548732329922433E-6</v>
      </c>
      <c r="AA1579">
        <f t="shared" si="723"/>
        <v>0.69378815763598167</v>
      </c>
      <c r="AB1579">
        <f t="shared" si="724"/>
        <v>0.83293946817039577</v>
      </c>
      <c r="AC1579">
        <f t="shared" si="725"/>
        <v>1.4169740362891556E-3</v>
      </c>
      <c r="AE1579">
        <f t="shared" si="709"/>
        <v>0.81038764872881763</v>
      </c>
      <c r="AF1579">
        <f t="shared" si="726"/>
        <v>0.81337275376073759</v>
      </c>
      <c r="AG1579">
        <f t="shared" si="727"/>
        <v>0.90021533464433812</v>
      </c>
      <c r="AH1579">
        <f t="shared" si="727"/>
        <v>0.90187180561360136</v>
      </c>
      <c r="AI1579">
        <f t="shared" si="728"/>
        <v>2.7438960720119184E-6</v>
      </c>
      <c r="AJ1579">
        <f t="shared" si="729"/>
        <v>0.7352009229655464</v>
      </c>
      <c r="AK1579">
        <f t="shared" si="730"/>
        <v>0.85743858262008854</v>
      </c>
      <c r="AL1579">
        <f t="shared" si="731"/>
        <v>1.8298505137441402E-3</v>
      </c>
    </row>
    <row r="1580" spans="1:38" x14ac:dyDescent="0.3">
      <c r="A1580" s="31">
        <v>40</v>
      </c>
      <c r="B1580" s="31">
        <f t="shared" si="732"/>
        <v>0.49442159835077221</v>
      </c>
      <c r="D1580">
        <f t="shared" si="704"/>
        <v>0.52633132683269501</v>
      </c>
      <c r="E1580">
        <f t="shared" si="710"/>
        <v>0.52289643597840141</v>
      </c>
      <c r="F1580">
        <f t="shared" si="711"/>
        <v>0.72548695841668653</v>
      </c>
      <c r="G1580">
        <f t="shared" si="711"/>
        <v>0.72311578324525694</v>
      </c>
      <c r="H1580">
        <f t="shared" si="712"/>
        <v>5.622471693604173E-6</v>
      </c>
      <c r="I1580">
        <f t="shared" si="705"/>
        <v>0.49211942687954036</v>
      </c>
      <c r="J1580">
        <f t="shared" si="713"/>
        <v>0.70151224285791358</v>
      </c>
      <c r="K1580">
        <f t="shared" si="714"/>
        <v>5.7478698612406986E-4</v>
      </c>
      <c r="M1580">
        <f t="shared" si="706"/>
        <v>0.64462244880832564</v>
      </c>
      <c r="N1580">
        <f t="shared" si="715"/>
        <v>0.64154626444625296</v>
      </c>
      <c r="O1580">
        <f t="shared" si="716"/>
        <v>0.80288383269830865</v>
      </c>
      <c r="P1580">
        <f t="shared" si="716"/>
        <v>0.8009658322589378</v>
      </c>
      <c r="Q1580">
        <f t="shared" si="717"/>
        <v>3.6787256854267673E-6</v>
      </c>
      <c r="R1580">
        <f t="shared" si="707"/>
        <v>0.59308511470131497</v>
      </c>
      <c r="S1580">
        <f t="shared" si="718"/>
        <v>0.77012019497044415</v>
      </c>
      <c r="T1580">
        <f t="shared" si="719"/>
        <v>1.0734559571627463E-3</v>
      </c>
      <c r="V1580">
        <f t="shared" si="708"/>
        <v>0.72587756135406745</v>
      </c>
      <c r="W1580">
        <f t="shared" si="720"/>
        <v>0.7232576878613215</v>
      </c>
      <c r="X1580">
        <f t="shared" si="721"/>
        <v>0.85198448422143669</v>
      </c>
      <c r="Y1580">
        <f t="shared" si="721"/>
        <v>0.85044558195179165</v>
      </c>
      <c r="Z1580">
        <f t="shared" si="722"/>
        <v>2.3682201955186469E-6</v>
      </c>
      <c r="AA1580">
        <f t="shared" si="723"/>
        <v>0.6601753508499496</v>
      </c>
      <c r="AB1580">
        <f t="shared" si="724"/>
        <v>0.81251175428417621</v>
      </c>
      <c r="AC1580">
        <f t="shared" si="725"/>
        <v>1.5580964086998994E-3</v>
      </c>
      <c r="AE1580">
        <f t="shared" si="709"/>
        <v>0.77613379835318475</v>
      </c>
      <c r="AF1580">
        <f t="shared" si="726"/>
        <v>0.77399839401157133</v>
      </c>
      <c r="AG1580">
        <f t="shared" si="727"/>
        <v>0.88098456192670294</v>
      </c>
      <c r="AH1580">
        <f t="shared" si="727"/>
        <v>0.87977178518725596</v>
      </c>
      <c r="AI1580">
        <f t="shared" si="728"/>
        <v>1.470827419743635E-6</v>
      </c>
      <c r="AJ1580">
        <f t="shared" si="729"/>
        <v>0.69954538695079804</v>
      </c>
      <c r="AK1580">
        <f t="shared" si="730"/>
        <v>0.83638829914747015</v>
      </c>
      <c r="AL1580">
        <f t="shared" si="731"/>
        <v>1.9888266538743839E-3</v>
      </c>
    </row>
    <row r="1581" spans="1:38" x14ac:dyDescent="0.3">
      <c r="A1581" s="31">
        <v>40</v>
      </c>
      <c r="B1581" s="31">
        <f t="shared" si="732"/>
        <v>0.46875000000000033</v>
      </c>
      <c r="D1581">
        <f t="shared" si="704"/>
        <v>0.50408425195406803</v>
      </c>
      <c r="E1581">
        <f t="shared" si="710"/>
        <v>0.49765502526763045</v>
      </c>
      <c r="F1581">
        <f t="shared" si="711"/>
        <v>0.70998890974019313</v>
      </c>
      <c r="G1581">
        <f t="shared" si="711"/>
        <v>0.70544668492213536</v>
      </c>
      <c r="H1581">
        <f t="shared" si="712"/>
        <v>2.063180629777996E-5</v>
      </c>
      <c r="I1581">
        <f t="shared" si="705"/>
        <v>0.4683331215121288</v>
      </c>
      <c r="J1581">
        <f t="shared" si="713"/>
        <v>0.68434868416044226</v>
      </c>
      <c r="K1581">
        <f t="shared" si="714"/>
        <v>6.574211677805111E-4</v>
      </c>
      <c r="M1581">
        <f t="shared" si="706"/>
        <v>0.6173753006513153</v>
      </c>
      <c r="N1581">
        <f t="shared" si="715"/>
        <v>0.61052139140711237</v>
      </c>
      <c r="O1581">
        <f t="shared" si="716"/>
        <v>0.78573233397341824</v>
      </c>
      <c r="P1581">
        <f t="shared" si="716"/>
        <v>0.78135868294088362</v>
      </c>
      <c r="Q1581">
        <f t="shared" si="717"/>
        <v>1.9128823354391147E-5</v>
      </c>
      <c r="R1581">
        <f t="shared" si="707"/>
        <v>0.56436025451419536</v>
      </c>
      <c r="S1581">
        <f t="shared" si="718"/>
        <v>0.75123914602088948</v>
      </c>
      <c r="T1581">
        <f t="shared" si="719"/>
        <v>1.1897800151284752E-3</v>
      </c>
      <c r="V1581">
        <f t="shared" si="708"/>
        <v>0.69519581251849882</v>
      </c>
      <c r="W1581">
        <f t="shared" si="720"/>
        <v>0.68823953214918221</v>
      </c>
      <c r="X1581">
        <f t="shared" si="721"/>
        <v>0.83378403230003084</v>
      </c>
      <c r="Y1581">
        <f t="shared" si="721"/>
        <v>0.8296020323921478</v>
      </c>
      <c r="Z1581">
        <f t="shared" si="722"/>
        <v>1.7489123229533739E-5</v>
      </c>
      <c r="AA1581">
        <f t="shared" si="723"/>
        <v>0.62815867341761855</v>
      </c>
      <c r="AB1581">
        <f t="shared" si="724"/>
        <v>0.79256461781839505</v>
      </c>
      <c r="AC1581">
        <f t="shared" si="725"/>
        <v>1.6990401302088868E-3</v>
      </c>
      <c r="AE1581">
        <f t="shared" si="709"/>
        <v>0.74332773840433564</v>
      </c>
      <c r="AF1581">
        <f t="shared" si="726"/>
        <v>0.73649058047100935</v>
      </c>
      <c r="AG1581">
        <f t="shared" si="727"/>
        <v>0.86216456573228273</v>
      </c>
      <c r="AH1581">
        <f t="shared" si="727"/>
        <v>0.858190293857376</v>
      </c>
      <c r="AI1581">
        <f t="shared" si="728"/>
        <v>1.5794836935674669E-5</v>
      </c>
      <c r="AJ1581">
        <f t="shared" si="729"/>
        <v>0.66558657838038471</v>
      </c>
      <c r="AK1581">
        <f t="shared" si="730"/>
        <v>0.8158348965203589</v>
      </c>
      <c r="AL1581">
        <f t="shared" si="731"/>
        <v>2.1464382492862827E-3</v>
      </c>
    </row>
    <row r="1582" spans="1:38" x14ac:dyDescent="0.3">
      <c r="A1582" s="31">
        <v>40</v>
      </c>
      <c r="B1582" s="31">
        <f t="shared" si="732"/>
        <v>0.44441133484648693</v>
      </c>
      <c r="D1582">
        <f t="shared" si="704"/>
        <v>0.48277745592394328</v>
      </c>
      <c r="E1582">
        <f t="shared" si="710"/>
        <v>0.47360313732088444</v>
      </c>
      <c r="F1582">
        <f t="shared" si="711"/>
        <v>0.69482188791368915</v>
      </c>
      <c r="G1582">
        <f t="shared" si="711"/>
        <v>0.68818830077304016</v>
      </c>
      <c r="H1582">
        <f t="shared" si="712"/>
        <v>4.4004478352583626E-5</v>
      </c>
      <c r="I1582">
        <f t="shared" si="705"/>
        <v>0.44567079258788983</v>
      </c>
      <c r="J1582">
        <f t="shared" si="713"/>
        <v>0.66758579417771458</v>
      </c>
      <c r="K1582">
        <f t="shared" si="714"/>
        <v>7.4180480199479348E-4</v>
      </c>
      <c r="M1582">
        <f t="shared" si="706"/>
        <v>0.59127978310870244</v>
      </c>
      <c r="N1582">
        <f t="shared" si="715"/>
        <v>0.58096413359855359</v>
      </c>
      <c r="O1582">
        <f t="shared" si="716"/>
        <v>0.76894719136537748</v>
      </c>
      <c r="P1582">
        <f t="shared" si="716"/>
        <v>0.76221003247041663</v>
      </c>
      <c r="Q1582">
        <f t="shared" si="717"/>
        <v>4.5389309975950082E-5</v>
      </c>
      <c r="R1582">
        <f t="shared" si="707"/>
        <v>0.53699851958425737</v>
      </c>
      <c r="S1582">
        <f t="shared" si="718"/>
        <v>0.73280182831667207</v>
      </c>
      <c r="T1582">
        <f t="shared" si="719"/>
        <v>1.3064872699227188E-3</v>
      </c>
      <c r="V1582">
        <f t="shared" si="708"/>
        <v>0.66581087589730159</v>
      </c>
      <c r="W1582">
        <f t="shared" si="720"/>
        <v>0.65488202506436199</v>
      </c>
      <c r="X1582">
        <f t="shared" si="721"/>
        <v>0.8159723499588093</v>
      </c>
      <c r="Y1582">
        <f t="shared" si="721"/>
        <v>0.80924781437107507</v>
      </c>
      <c r="Z1582">
        <f t="shared" si="722"/>
        <v>4.5219378870704092E-5</v>
      </c>
      <c r="AA1582">
        <f t="shared" si="723"/>
        <v>0.5976655333970512</v>
      </c>
      <c r="AB1582">
        <f t="shared" si="724"/>
        <v>0.77308830892534597</v>
      </c>
      <c r="AC1582">
        <f t="shared" si="725"/>
        <v>1.8390409753597664E-3</v>
      </c>
      <c r="AE1582">
        <f t="shared" si="709"/>
        <v>0.71190828827414088</v>
      </c>
      <c r="AF1582">
        <f t="shared" si="726"/>
        <v>0.70076474025094604</v>
      </c>
      <c r="AG1582">
        <f t="shared" si="727"/>
        <v>0.84374657822958954</v>
      </c>
      <c r="AH1582">
        <f t="shared" si="727"/>
        <v>0.83711692149361427</v>
      </c>
      <c r="AI1582">
        <f t="shared" si="728"/>
        <v>4.3952348436862197E-5</v>
      </c>
      <c r="AJ1582">
        <f t="shared" si="729"/>
        <v>0.63324696977666128</v>
      </c>
      <c r="AK1582">
        <f t="shared" si="730"/>
        <v>0.79576816333443579</v>
      </c>
      <c r="AL1582">
        <f t="shared" si="731"/>
        <v>2.3019282958515117E-3</v>
      </c>
    </row>
    <row r="1583" spans="1:38" x14ac:dyDescent="0.3">
      <c r="A1583" s="31">
        <v>40</v>
      </c>
      <c r="B1583" s="31">
        <f t="shared" si="732"/>
        <v>0.42133639368541054</v>
      </c>
      <c r="D1583">
        <f t="shared" si="704"/>
        <v>0.46237120951361849</v>
      </c>
      <c r="E1583">
        <f t="shared" si="710"/>
        <v>0.45068757979309182</v>
      </c>
      <c r="F1583">
        <f t="shared" si="711"/>
        <v>0.67997883019518957</v>
      </c>
      <c r="G1583">
        <f t="shared" si="711"/>
        <v>0.67133268935237456</v>
      </c>
      <c r="H1583">
        <f t="shared" si="712"/>
        <v>7.4755751473793835E-5</v>
      </c>
      <c r="I1583">
        <f t="shared" si="705"/>
        <v>0.42408187474747211</v>
      </c>
      <c r="J1583">
        <f t="shared" si="713"/>
        <v>0.65121568988121914</v>
      </c>
      <c r="K1583">
        <f t="shared" si="714"/>
        <v>8.2731824072115076E-4</v>
      </c>
      <c r="M1583">
        <f t="shared" si="706"/>
        <v>0.56628723269537662</v>
      </c>
      <c r="N1583">
        <f t="shared" si="715"/>
        <v>0.55280830616347998</v>
      </c>
      <c r="O1583">
        <f t="shared" si="716"/>
        <v>0.75252058622696605</v>
      </c>
      <c r="P1583">
        <f t="shared" si="716"/>
        <v>0.7435107976105525</v>
      </c>
      <c r="Q1583">
        <f t="shared" si="717"/>
        <v>8.1176290912455187E-5</v>
      </c>
      <c r="R1583">
        <f t="shared" si="707"/>
        <v>0.5109380046867853</v>
      </c>
      <c r="S1583">
        <f t="shared" si="718"/>
        <v>0.71479927580180525</v>
      </c>
      <c r="T1583">
        <f t="shared" si="719"/>
        <v>1.422897260191345E-3</v>
      </c>
      <c r="V1583">
        <f t="shared" si="708"/>
        <v>0.63766795053512981</v>
      </c>
      <c r="W1583">
        <f t="shared" si="720"/>
        <v>0.62310986192141649</v>
      </c>
      <c r="X1583">
        <f t="shared" si="721"/>
        <v>0.79854113891216016</v>
      </c>
      <c r="Y1583">
        <f t="shared" si="721"/>
        <v>0.78937308157893027</v>
      </c>
      <c r="Z1583">
        <f t="shared" si="722"/>
        <v>8.4053275265390454E-5</v>
      </c>
      <c r="AA1583">
        <f t="shared" si="723"/>
        <v>0.56862631966698363</v>
      </c>
      <c r="AB1583">
        <f t="shared" si="724"/>
        <v>0.75407315272921871</v>
      </c>
      <c r="AC1583">
        <f t="shared" si="725"/>
        <v>1.977401795166272E-3</v>
      </c>
      <c r="AE1583">
        <f t="shared" si="709"/>
        <v>0.68181685043458995</v>
      </c>
      <c r="AF1583">
        <f t="shared" si="726"/>
        <v>0.6667397404662202</v>
      </c>
      <c r="AG1583">
        <f t="shared" si="727"/>
        <v>0.82572201765157627</v>
      </c>
      <c r="AH1583">
        <f t="shared" si="727"/>
        <v>0.81654132808218605</v>
      </c>
      <c r="AI1583">
        <f t="shared" si="728"/>
        <v>8.4285060969510402E-5</v>
      </c>
      <c r="AJ1583">
        <f t="shared" si="729"/>
        <v>0.60245225441117112</v>
      </c>
      <c r="AK1583">
        <f t="shared" si="730"/>
        <v>0.77617797856623783</v>
      </c>
      <c r="AL1583">
        <f t="shared" si="731"/>
        <v>2.4546118088895432E-3</v>
      </c>
    </row>
    <row r="1584" spans="1:38" x14ac:dyDescent="0.3">
      <c r="A1584" s="31">
        <v>40</v>
      </c>
      <c r="B1584" s="31">
        <f t="shared" si="732"/>
        <v>0.39945956082589462</v>
      </c>
      <c r="D1584">
        <f t="shared" si="704"/>
        <v>0.44282745996616962</v>
      </c>
      <c r="E1584">
        <f t="shared" si="710"/>
        <v>0.42885725116046486</v>
      </c>
      <c r="F1584">
        <f t="shared" si="711"/>
        <v>0.66545282324607324</v>
      </c>
      <c r="G1584">
        <f t="shared" si="711"/>
        <v>0.65487193493114737</v>
      </c>
      <c r="H1584">
        <f t="shared" si="712"/>
        <v>1.119551975329349E-4</v>
      </c>
      <c r="I1584">
        <f t="shared" si="705"/>
        <v>0.40351782196773078</v>
      </c>
      <c r="J1584">
        <f t="shared" si="713"/>
        <v>0.63523052663401713</v>
      </c>
      <c r="K1584">
        <f t="shared" si="714"/>
        <v>9.1338721250709817E-4</v>
      </c>
      <c r="M1584">
        <f t="shared" si="706"/>
        <v>0.54235104015370661</v>
      </c>
      <c r="N1584">
        <f t="shared" si="715"/>
        <v>0.52599038398423004</v>
      </c>
      <c r="O1584">
        <f t="shared" si="716"/>
        <v>0.73644486565778067</v>
      </c>
      <c r="P1584">
        <f t="shared" si="716"/>
        <v>0.72525194517783265</v>
      </c>
      <c r="Q1584">
        <f t="shared" si="717"/>
        <v>1.2528146887043982E-4</v>
      </c>
      <c r="R1584">
        <f t="shared" si="707"/>
        <v>0.48611933732866608</v>
      </c>
      <c r="S1584">
        <f t="shared" si="718"/>
        <v>0.69722258807977966</v>
      </c>
      <c r="T1584">
        <f t="shared" si="719"/>
        <v>1.5383870584057607E-3</v>
      </c>
      <c r="V1584">
        <f t="shared" si="708"/>
        <v>0.6107145492725935</v>
      </c>
      <c r="W1584">
        <f t="shared" si="720"/>
        <v>0.59285080736879692</v>
      </c>
      <c r="X1584">
        <f t="shared" si="721"/>
        <v>0.78148227700479134</v>
      </c>
      <c r="Y1584">
        <f t="shared" si="721"/>
        <v>0.7699680560703781</v>
      </c>
      <c r="Z1584">
        <f t="shared" si="722"/>
        <v>1.3257728372647993E-4</v>
      </c>
      <c r="AA1584">
        <f t="shared" si="723"/>
        <v>0.54097431268527141</v>
      </c>
      <c r="AB1584">
        <f t="shared" si="724"/>
        <v>0.73550955988707001</v>
      </c>
      <c r="AC1584">
        <f t="shared" si="725"/>
        <v>2.1134907191860276E-3</v>
      </c>
      <c r="AE1584">
        <f t="shared" si="709"/>
        <v>0.65299730179884663</v>
      </c>
      <c r="AF1584">
        <f t="shared" si="726"/>
        <v>0.6343377889386409</v>
      </c>
      <c r="AG1584">
        <f t="shared" si="727"/>
        <v>0.80808248452670139</v>
      </c>
      <c r="AH1584">
        <f t="shared" si="727"/>
        <v>0.79645325596587335</v>
      </c>
      <c r="AI1584">
        <f t="shared" si="728"/>
        <v>1.3523895691997865E-4</v>
      </c>
      <c r="AJ1584">
        <f t="shared" si="729"/>
        <v>0.57313124567380713</v>
      </c>
      <c r="AK1584">
        <f t="shared" si="730"/>
        <v>0.75705432148149521</v>
      </c>
      <c r="AL1584">
        <f t="shared" si="731"/>
        <v>2.6038734237681465E-3</v>
      </c>
    </row>
    <row r="1585" spans="1:38" x14ac:dyDescent="0.3">
      <c r="A1585" s="31">
        <v>40</v>
      </c>
      <c r="B1585" s="31">
        <f t="shared" si="732"/>
        <v>0.37871862750683127</v>
      </c>
      <c r="D1585">
        <f t="shared" si="704"/>
        <v>0.42410976065666883</v>
      </c>
      <c r="E1585">
        <f t="shared" si="710"/>
        <v>0.40806308860766793</v>
      </c>
      <c r="F1585">
        <f t="shared" si="711"/>
        <v>0.65123710018446346</v>
      </c>
      <c r="G1585">
        <f t="shared" si="711"/>
        <v>0.63879815952119645</v>
      </c>
      <c r="H1585">
        <f t="shared" si="712"/>
        <v>1.5472724482427743E-4</v>
      </c>
      <c r="I1585">
        <f t="shared" si="705"/>
        <v>0.38393205351506071</v>
      </c>
      <c r="J1585">
        <f t="shared" si="713"/>
        <v>0.61962250888348203</v>
      </c>
      <c r="K1585">
        <f t="shared" si="714"/>
        <v>9.9948238312809077E-4</v>
      </c>
      <c r="M1585">
        <f t="shared" si="706"/>
        <v>0.51942656412560018</v>
      </c>
      <c r="N1585">
        <f t="shared" si="715"/>
        <v>0.50044942857692776</v>
      </c>
      <c r="O1585">
        <f t="shared" si="716"/>
        <v>0.72071253917605749</v>
      </c>
      <c r="P1585">
        <f t="shared" si="716"/>
        <v>0.70742450380017774</v>
      </c>
      <c r="Q1585">
        <f t="shared" si="717"/>
        <v>1.7657188415063163E-4</v>
      </c>
      <c r="R1585">
        <f t="shared" si="707"/>
        <v>0.46248560296598251</v>
      </c>
      <c r="S1585">
        <f t="shared" si="718"/>
        <v>0.6800629404444728</v>
      </c>
      <c r="T1585">
        <f t="shared" si="719"/>
        <v>1.6523898770388517E-3</v>
      </c>
      <c r="V1585">
        <f t="shared" si="708"/>
        <v>0.58490040142025079</v>
      </c>
      <c r="W1585">
        <f t="shared" si="720"/>
        <v>0.56403560607476744</v>
      </c>
      <c r="X1585">
        <f t="shared" si="721"/>
        <v>0.7647878146389695</v>
      </c>
      <c r="Y1585">
        <f t="shared" si="721"/>
        <v>0.75102303964310402</v>
      </c>
      <c r="Z1585">
        <f t="shared" si="722"/>
        <v>1.8946903068680355E-4</v>
      </c>
      <c r="AA1585">
        <f t="shared" si="723"/>
        <v>0.51464559417614264</v>
      </c>
      <c r="AB1585">
        <f t="shared" si="724"/>
        <v>0.71738803598620371</v>
      </c>
      <c r="AC1585">
        <f t="shared" si="725"/>
        <v>2.2467390163311914E-3</v>
      </c>
      <c r="AE1585">
        <f t="shared" si="709"/>
        <v>0.6253958895740992</v>
      </c>
      <c r="AF1585">
        <f t="shared" si="726"/>
        <v>0.60348433314656824</v>
      </c>
      <c r="AG1585">
        <f t="shared" si="727"/>
        <v>0.7908197579563242</v>
      </c>
      <c r="AH1585">
        <f t="shared" si="727"/>
        <v>0.77684254076779824</v>
      </c>
      <c r="AI1585">
        <f t="shared" si="728"/>
        <v>1.9536260033522552E-4</v>
      </c>
      <c r="AJ1585">
        <f t="shared" si="729"/>
        <v>0.54521577587622716</v>
      </c>
      <c r="AK1585">
        <f t="shared" si="730"/>
        <v>0.73838728041335266</v>
      </c>
      <c r="AL1585">
        <f t="shared" si="731"/>
        <v>2.7491647012942142E-3</v>
      </c>
    </row>
    <row r="1586" spans="1:38" x14ac:dyDescent="0.3">
      <c r="A1586" s="31">
        <v>40</v>
      </c>
      <c r="B1586" s="31">
        <f t="shared" si="732"/>
        <v>0.35905461500061919</v>
      </c>
      <c r="D1586">
        <f t="shared" si="704"/>
        <v>0.40618320362943372</v>
      </c>
      <c r="E1586">
        <f t="shared" si="710"/>
        <v>0.38825801369774954</v>
      </c>
      <c r="F1586">
        <f t="shared" si="711"/>
        <v>0.63732503766087345</v>
      </c>
      <c r="G1586">
        <f t="shared" si="711"/>
        <v>0.62310353369062954</v>
      </c>
      <c r="H1586">
        <f t="shared" si="712"/>
        <v>2.0225117517566328E-4</v>
      </c>
      <c r="I1586">
        <f t="shared" si="705"/>
        <v>0.36527989827535629</v>
      </c>
      <c r="J1586">
        <f t="shared" si="713"/>
        <v>0.60438389974862528</v>
      </c>
      <c r="K1586">
        <f t="shared" si="714"/>
        <v>1.0851185669537541E-3</v>
      </c>
      <c r="M1586">
        <f t="shared" si="706"/>
        <v>0.49747104838122147</v>
      </c>
      <c r="N1586">
        <f t="shared" si="715"/>
        <v>0.47612701311577638</v>
      </c>
      <c r="O1586">
        <f t="shared" si="716"/>
        <v>0.70531627542629516</v>
      </c>
      <c r="P1586">
        <f t="shared" si="716"/>
        <v>0.6900195744439257</v>
      </c>
      <c r="Q1586">
        <f t="shared" si="717"/>
        <v>2.3398906094402279E-4</v>
      </c>
      <c r="R1586">
        <f t="shared" si="707"/>
        <v>0.43998226916483613</v>
      </c>
      <c r="S1586">
        <f t="shared" si="718"/>
        <v>0.66331159281655561</v>
      </c>
      <c r="T1586">
        <f t="shared" si="719"/>
        <v>1.7643933611449563E-3</v>
      </c>
      <c r="V1586">
        <f t="shared" si="708"/>
        <v>0.56017735945897762</v>
      </c>
      <c r="W1586">
        <f t="shared" si="720"/>
        <v>0.53659789194853336</v>
      </c>
      <c r="X1586">
        <f t="shared" si="721"/>
        <v>0.74844997124656076</v>
      </c>
      <c r="Y1586">
        <f t="shared" si="721"/>
        <v>0.73252842398676477</v>
      </c>
      <c r="Z1586">
        <f t="shared" si="722"/>
        <v>2.5349566714591746E-4</v>
      </c>
      <c r="AA1586">
        <f t="shared" si="723"/>
        <v>0.48957895630483422</v>
      </c>
      <c r="AB1586">
        <f t="shared" si="724"/>
        <v>0.6996991898700714</v>
      </c>
      <c r="AC1586">
        <f t="shared" si="725"/>
        <v>2.3766386848182619E-3</v>
      </c>
      <c r="AE1586">
        <f t="shared" si="709"/>
        <v>0.59896113143477858</v>
      </c>
      <c r="AF1586">
        <f t="shared" si="726"/>
        <v>0.5741079581193328</v>
      </c>
      <c r="AG1586">
        <f t="shared" si="727"/>
        <v>0.7739257919431155</v>
      </c>
      <c r="AH1586">
        <f t="shared" si="727"/>
        <v>0.75769912110238902</v>
      </c>
      <c r="AI1586">
        <f t="shared" si="728"/>
        <v>2.6330484657328322E-4</v>
      </c>
      <c r="AJ1586">
        <f t="shared" si="729"/>
        <v>0.51864059503039384</v>
      </c>
      <c r="AK1586">
        <f t="shared" si="730"/>
        <v>0.72016706050082147</v>
      </c>
      <c r="AL1586">
        <f t="shared" si="731"/>
        <v>2.8900012062846939E-3</v>
      </c>
    </row>
    <row r="1587" spans="1:38" x14ac:dyDescent="0.3">
      <c r="A1587" s="31">
        <v>40</v>
      </c>
      <c r="B1587" s="31">
        <f t="shared" si="732"/>
        <v>0.34041160690179523</v>
      </c>
      <c r="D1587">
        <f t="shared" si="704"/>
        <v>0.38901435490837893</v>
      </c>
      <c r="E1587">
        <f t="shared" si="710"/>
        <v>0.36939687637029744</v>
      </c>
      <c r="F1587">
        <f t="shared" si="711"/>
        <v>0.62371015296239884</v>
      </c>
      <c r="G1587">
        <f t="shared" si="711"/>
        <v>0.60778028626329883</v>
      </c>
      <c r="H1587">
        <f t="shared" si="712"/>
        <v>2.5376065305109558E-4</v>
      </c>
      <c r="I1587">
        <f t="shared" si="705"/>
        <v>0.34751853793336873</v>
      </c>
      <c r="J1587">
        <f t="shared" si="713"/>
        <v>0.58950702958774692</v>
      </c>
      <c r="K1587">
        <f t="shared" si="714"/>
        <v>1.1698536485816608E-3</v>
      </c>
      <c r="M1587">
        <f t="shared" si="706"/>
        <v>0.47644354247100013</v>
      </c>
      <c r="N1587">
        <f t="shared" si="715"/>
        <v>0.45296714618192047</v>
      </c>
      <c r="O1587">
        <f t="shared" si="716"/>
        <v>0.69024889892777097</v>
      </c>
      <c r="P1587">
        <f t="shared" si="716"/>
        <v>0.67302833980592558</v>
      </c>
      <c r="Q1587">
        <f t="shared" si="717"/>
        <v>2.9654765646897253E-4</v>
      </c>
      <c r="R1587">
        <f t="shared" si="707"/>
        <v>0.41855710919548711</v>
      </c>
      <c r="S1587">
        <f t="shared" si="718"/>
        <v>0.64695989767178541</v>
      </c>
      <c r="T1587">
        <f t="shared" si="719"/>
        <v>1.8739376297407194E-3</v>
      </c>
      <c r="V1587">
        <f t="shared" si="708"/>
        <v>0.53649930961261039</v>
      </c>
      <c r="W1587">
        <f t="shared" si="720"/>
        <v>0.51047409650991671</v>
      </c>
      <c r="X1587">
        <f t="shared" si="721"/>
        <v>0.73246113181015304</v>
      </c>
      <c r="Y1587">
        <f t="shared" si="721"/>
        <v>0.71447469969895838</v>
      </c>
      <c r="Z1587">
        <f t="shared" si="722"/>
        <v>3.2351174009061446E-4</v>
      </c>
      <c r="AA1587">
        <f t="shared" si="723"/>
        <v>0.46571581082569896</v>
      </c>
      <c r="AB1587">
        <f t="shared" si="724"/>
        <v>0.68243374097834508</v>
      </c>
      <c r="AC1587">
        <f t="shared" si="725"/>
        <v>2.5027398334384631E-3</v>
      </c>
      <c r="AE1587">
        <f t="shared" si="709"/>
        <v>0.57364371984856866</v>
      </c>
      <c r="AF1587">
        <f t="shared" si="726"/>
        <v>0.54614028388713298</v>
      </c>
      <c r="AG1587">
        <f t="shared" si="727"/>
        <v>0.75739271177412892</v>
      </c>
      <c r="AH1587">
        <f t="shared" si="727"/>
        <v>0.73901304716975935</v>
      </c>
      <c r="AI1587">
        <f t="shared" si="728"/>
        <v>3.3781207096911573E-4</v>
      </c>
      <c r="AJ1587">
        <f t="shared" si="729"/>
        <v>0.49334327007055534</v>
      </c>
      <c r="AK1587">
        <f t="shared" si="730"/>
        <v>0.70238399047141964</v>
      </c>
      <c r="AL1587">
        <f t="shared" si="731"/>
        <v>3.0259594193591424E-3</v>
      </c>
    </row>
    <row r="1588" spans="1:38" x14ac:dyDescent="0.3">
      <c r="A1588" s="31">
        <v>40</v>
      </c>
      <c r="B1588" s="31">
        <f t="shared" si="732"/>
        <v>0.32273659012365719</v>
      </c>
      <c r="D1588">
        <f t="shared" si="704"/>
        <v>0.37257119247767945</v>
      </c>
      <c r="E1588">
        <f t="shared" si="710"/>
        <v>0.35143639774856184</v>
      </c>
      <c r="F1588">
        <f t="shared" si="711"/>
        <v>0.61038610115047631</v>
      </c>
      <c r="G1588">
        <f t="shared" si="711"/>
        <v>0.59282071298881067</v>
      </c>
      <c r="H1588">
        <f t="shared" si="712"/>
        <v>3.0854286126998342E-4</v>
      </c>
      <c r="I1588">
        <f t="shared" si="705"/>
        <v>0.3306069494165681</v>
      </c>
      <c r="J1588">
        <f t="shared" si="713"/>
        <v>0.57498430362625386</v>
      </c>
      <c r="K1588">
        <f t="shared" si="714"/>
        <v>1.2532872679460432E-3</v>
      </c>
      <c r="M1588">
        <f t="shared" si="706"/>
        <v>0.45630482567009462</v>
      </c>
      <c r="N1588">
        <f t="shared" si="715"/>
        <v>0.43091619475808024</v>
      </c>
      <c r="O1588">
        <f t="shared" si="716"/>
        <v>0.67550338686796729</v>
      </c>
      <c r="P1588">
        <f t="shared" si="716"/>
        <v>0.6564420726599417</v>
      </c>
      <c r="Q1588">
        <f t="shared" si="717"/>
        <v>3.6333369933707834E-4</v>
      </c>
      <c r="R1588">
        <f t="shared" si="707"/>
        <v>0.39816012548689445</v>
      </c>
      <c r="S1588">
        <f t="shared" si="718"/>
        <v>0.63099930704153273</v>
      </c>
      <c r="T1588">
        <f t="shared" si="719"/>
        <v>1.9806131211976595E-3</v>
      </c>
      <c r="V1588">
        <f t="shared" si="708"/>
        <v>0.51382208614230962</v>
      </c>
      <c r="W1588">
        <f t="shared" si="720"/>
        <v>0.48560335694278922</v>
      </c>
      <c r="X1588">
        <f t="shared" si="721"/>
        <v>0.71681384343657151</v>
      </c>
      <c r="Y1588">
        <f t="shared" si="721"/>
        <v>0.69685246425824543</v>
      </c>
      <c r="Z1588">
        <f t="shared" si="722"/>
        <v>3.9845665870090989E-4</v>
      </c>
      <c r="AA1588">
        <f t="shared" si="723"/>
        <v>0.44300009862468903</v>
      </c>
      <c r="AB1588">
        <f t="shared" si="724"/>
        <v>0.66558252578075472</v>
      </c>
      <c r="AC1588">
        <f t="shared" si="725"/>
        <v>2.6246479087512048E-3</v>
      </c>
      <c r="AE1588">
        <f t="shared" si="709"/>
        <v>0.54939643039195052</v>
      </c>
      <c r="AF1588">
        <f t="shared" si="726"/>
        <v>0.51951586301723196</v>
      </c>
      <c r="AG1588">
        <f t="shared" si="727"/>
        <v>0.74121281046130771</v>
      </c>
      <c r="AH1588">
        <f t="shared" si="727"/>
        <v>0.72077448832296498</v>
      </c>
      <c r="AI1588">
        <f t="shared" si="728"/>
        <v>4.1772501183067075E-4</v>
      </c>
      <c r="AJ1588">
        <f t="shared" si="729"/>
        <v>0.46926408492186233</v>
      </c>
      <c r="AK1588">
        <f t="shared" si="730"/>
        <v>0.68502852854597407</v>
      </c>
      <c r="AL1588">
        <f t="shared" si="731"/>
        <v>3.1566735343416872E-3</v>
      </c>
    </row>
    <row r="1589" spans="1:38" x14ac:dyDescent="0.3">
      <c r="A1589" s="31">
        <v>40</v>
      </c>
      <c r="B1589" s="31">
        <f t="shared" si="732"/>
        <v>0.30597930415073687</v>
      </c>
      <c r="D1589">
        <f t="shared" si="704"/>
        <v>0.35682304683165017</v>
      </c>
      <c r="E1589">
        <f t="shared" si="710"/>
        <v>0.33433511217775586</v>
      </c>
      <c r="F1589">
        <f t="shared" si="711"/>
        <v>0.59734667223618998</v>
      </c>
      <c r="G1589">
        <f t="shared" si="711"/>
        <v>0.57821718426362589</v>
      </c>
      <c r="H1589">
        <f t="shared" si="712"/>
        <v>3.6593731009247399E-4</v>
      </c>
      <c r="I1589">
        <f t="shared" si="705"/>
        <v>0.31450584696655265</v>
      </c>
      <c r="J1589">
        <f t="shared" si="713"/>
        <v>0.56080820871894577</v>
      </c>
      <c r="K1589">
        <f t="shared" si="714"/>
        <v>1.3350593162009864E-3</v>
      </c>
      <c r="M1589">
        <f t="shared" si="706"/>
        <v>0.43701733408744309</v>
      </c>
      <c r="N1589">
        <f t="shared" si="715"/>
        <v>0.40992280692392352</v>
      </c>
      <c r="O1589">
        <f t="shared" si="716"/>
        <v>0.66107286594402215</v>
      </c>
      <c r="P1589">
        <f t="shared" si="716"/>
        <v>0.64025214324039836</v>
      </c>
      <c r="Q1589">
        <f t="shared" si="717"/>
        <v>4.335024939011949E-4</v>
      </c>
      <c r="R1589">
        <f t="shared" si="707"/>
        <v>0.37874347331204972</v>
      </c>
      <c r="S1589">
        <f t="shared" si="718"/>
        <v>0.61542137866022306</v>
      </c>
      <c r="T1589">
        <f t="shared" si="719"/>
        <v>2.0840582912228698E-3</v>
      </c>
      <c r="V1589">
        <f t="shared" si="708"/>
        <v>0.49210338921604924</v>
      </c>
      <c r="W1589">
        <f t="shared" si="720"/>
        <v>0.46192742429714295</v>
      </c>
      <c r="X1589">
        <f t="shared" si="721"/>
        <v>0.70150081198531</v>
      </c>
      <c r="Y1589">
        <f t="shared" si="721"/>
        <v>0.67965242903791856</v>
      </c>
      <c r="Z1589">
        <f t="shared" si="722"/>
        <v>4.7735183741586516E-4</v>
      </c>
      <c r="AA1589">
        <f t="shared" si="723"/>
        <v>0.42137820001861392</v>
      </c>
      <c r="AB1589">
        <f t="shared" si="724"/>
        <v>0.64913650337861439</v>
      </c>
      <c r="AC1589">
        <f t="shared" si="725"/>
        <v>2.7420208158572558E-3</v>
      </c>
      <c r="AE1589">
        <f t="shared" si="709"/>
        <v>0.52617403389667272</v>
      </c>
      <c r="AF1589">
        <f t="shared" si="726"/>
        <v>0.49417207869551627</v>
      </c>
      <c r="AG1589">
        <f t="shared" si="727"/>
        <v>0.72537854524149847</v>
      </c>
      <c r="AH1589">
        <f t="shared" si="727"/>
        <v>0.70297373969126065</v>
      </c>
      <c r="AI1589">
        <f t="shared" si="728"/>
        <v>5.0197531174396776E-4</v>
      </c>
      <c r="AJ1589">
        <f t="shared" si="729"/>
        <v>0.44634594176046688</v>
      </c>
      <c r="AK1589">
        <f t="shared" si="730"/>
        <v>0.66809126753795167</v>
      </c>
      <c r="AL1589">
        <f t="shared" si="731"/>
        <v>3.2818321866832905E-3</v>
      </c>
    </row>
    <row r="1590" spans="1:38" x14ac:dyDescent="0.3">
      <c r="A1590" s="31">
        <v>40</v>
      </c>
      <c r="B1590" s="31">
        <f t="shared" si="732"/>
        <v>0.29009209811845993</v>
      </c>
      <c r="D1590">
        <f t="shared" si="704"/>
        <v>0.34174054399485582</v>
      </c>
      <c r="E1590">
        <f t="shared" si="710"/>
        <v>0.31805330886390071</v>
      </c>
      <c r="F1590">
        <f t="shared" si="711"/>
        <v>0.58458578839624198</v>
      </c>
      <c r="G1590">
        <f t="shared" si="711"/>
        <v>0.56396215197821631</v>
      </c>
      <c r="H1590">
        <f t="shared" si="712"/>
        <v>4.2533437910291473E-4</v>
      </c>
      <c r="I1590">
        <f t="shared" si="705"/>
        <v>0.29917762415413851</v>
      </c>
      <c r="J1590">
        <f t="shared" si="713"/>
        <v>0.54697131931586551</v>
      </c>
      <c r="K1590">
        <f t="shared" si="714"/>
        <v>1.4148482841985972E-3</v>
      </c>
      <c r="M1590">
        <f t="shared" si="706"/>
        <v>0.41854509081487129</v>
      </c>
      <c r="N1590">
        <f t="shared" si="715"/>
        <v>0.3899378346475077</v>
      </c>
      <c r="O1590">
        <f t="shared" si="716"/>
        <v>0.64695060925457926</v>
      </c>
      <c r="P1590">
        <f t="shared" si="716"/>
        <v>0.62445002574065744</v>
      </c>
      <c r="Q1590">
        <f t="shared" si="717"/>
        <v>5.0627625846697011E-4</v>
      </c>
      <c r="R1590">
        <f t="shared" si="707"/>
        <v>0.3602613850235824</v>
      </c>
      <c r="S1590">
        <f t="shared" si="718"/>
        <v>0.60021778132906256</v>
      </c>
      <c r="T1590">
        <f t="shared" si="719"/>
        <v>2.183957205915953E-3</v>
      </c>
      <c r="V1590">
        <f t="shared" si="708"/>
        <v>0.47130270621085901</v>
      </c>
      <c r="W1590">
        <f t="shared" si="720"/>
        <v>0.43939057224147154</v>
      </c>
      <c r="X1590">
        <f t="shared" si="721"/>
        <v>0.68651489875374083</v>
      </c>
      <c r="Y1590">
        <f t="shared" si="721"/>
        <v>0.66286542543827975</v>
      </c>
      <c r="Z1590">
        <f t="shared" si="722"/>
        <v>5.5929758809870563E-4</v>
      </c>
      <c r="AA1590">
        <f t="shared" si="723"/>
        <v>0.40079884612114369</v>
      </c>
      <c r="AB1590">
        <f t="shared" si="724"/>
        <v>0.63308676034264344</v>
      </c>
      <c r="AC1590">
        <f t="shared" si="725"/>
        <v>2.8545659740753806E-3</v>
      </c>
      <c r="AE1590">
        <f t="shared" si="709"/>
        <v>0.50393321227339305</v>
      </c>
      <c r="AF1590">
        <f t="shared" si="726"/>
        <v>0.47004904374809497</v>
      </c>
      <c r="AG1590">
        <f t="shared" si="727"/>
        <v>0.70988253413743951</v>
      </c>
      <c r="AH1590">
        <f t="shared" si="727"/>
        <v>0.68560122793654255</v>
      </c>
      <c r="AI1590">
        <f t="shared" si="728"/>
        <v>5.8958183082171757E-4</v>
      </c>
      <c r="AJ1590">
        <f t="shared" si="729"/>
        <v>0.42453426375777759</v>
      </c>
      <c r="AK1590">
        <f t="shared" si="730"/>
        <v>0.65156293921445352</v>
      </c>
      <c r="AL1590">
        <f t="shared" si="731"/>
        <v>3.4011751519811739E-3</v>
      </c>
    </row>
    <row r="1591" spans="1:38" x14ac:dyDescent="0.3">
      <c r="A1591" s="31">
        <v>40</v>
      </c>
      <c r="B1591" s="31">
        <f t="shared" si="732"/>
        <v>0.27502979531358451</v>
      </c>
      <c r="D1591">
        <f t="shared" si="704"/>
        <v>0.32729555091587886</v>
      </c>
      <c r="E1591">
        <f t="shared" si="710"/>
        <v>0.30255297343495668</v>
      </c>
      <c r="F1591">
        <f t="shared" si="711"/>
        <v>0.57209750123198311</v>
      </c>
      <c r="G1591">
        <f t="shared" si="711"/>
        <v>0.55004815555999886</v>
      </c>
      <c r="H1591">
        <f t="shared" si="712"/>
        <v>4.8617364456265033E-4</v>
      </c>
      <c r="I1591">
        <f t="shared" si="705"/>
        <v>0.28458629611206637</v>
      </c>
      <c r="J1591">
        <f t="shared" si="713"/>
        <v>0.53346630269593076</v>
      </c>
      <c r="K1591">
        <f t="shared" si="714"/>
        <v>1.492369500331893E-3</v>
      </c>
      <c r="M1591">
        <f t="shared" si="706"/>
        <v>0.40085363899528759</v>
      </c>
      <c r="N1591">
        <f t="shared" si="715"/>
        <v>0.37091425701452574</v>
      </c>
      <c r="O1591">
        <f t="shared" si="716"/>
        <v>0.63313003324379391</v>
      </c>
      <c r="P1591">
        <f t="shared" si="716"/>
        <v>0.60902730399755123</v>
      </c>
      <c r="Q1591">
        <f t="shared" si="717"/>
        <v>5.8094155711768236E-4</v>
      </c>
      <c r="R1591">
        <f t="shared" si="707"/>
        <v>0.3426700951134749</v>
      </c>
      <c r="S1591">
        <f t="shared" si="718"/>
        <v>0.5853802995604438</v>
      </c>
      <c r="T1591">
        <f t="shared" si="719"/>
        <v>2.2800370668308607E-3</v>
      </c>
      <c r="V1591">
        <f t="shared" si="708"/>
        <v>0.45138123630985638</v>
      </c>
      <c r="W1591">
        <f t="shared" si="720"/>
        <v>0.41793950671044561</v>
      </c>
      <c r="X1591">
        <f t="shared" si="721"/>
        <v>0.67184911722041907</v>
      </c>
      <c r="Y1591">
        <f t="shared" si="721"/>
        <v>0.64648241020962482</v>
      </c>
      <c r="Z1591">
        <f t="shared" si="722"/>
        <v>6.4346982457147775E-4</v>
      </c>
      <c r="AA1591">
        <f t="shared" si="723"/>
        <v>0.38121303153865821</v>
      </c>
      <c r="AB1591">
        <f t="shared" si="724"/>
        <v>0.61742451485072913</v>
      </c>
      <c r="AC1591">
        <f t="shared" si="725"/>
        <v>2.962037343098859E-3</v>
      </c>
      <c r="AE1591">
        <f t="shared" si="709"/>
        <v>0.48263247786373875</v>
      </c>
      <c r="AF1591">
        <f t="shared" si="726"/>
        <v>0.44708950093996885</v>
      </c>
      <c r="AG1591">
        <f t="shared" si="727"/>
        <v>0.69471755258071521</v>
      </c>
      <c r="AH1591">
        <f t="shared" si="727"/>
        <v>0.66864751621461127</v>
      </c>
      <c r="AI1591">
        <f t="shared" si="728"/>
        <v>6.7964679612998215E-4</v>
      </c>
      <c r="AJ1591">
        <f t="shared" si="729"/>
        <v>0.40377689955498597</v>
      </c>
      <c r="AK1591">
        <f t="shared" si="730"/>
        <v>0.63543441798110523</v>
      </c>
      <c r="AL1591">
        <f t="shared" si="731"/>
        <v>3.514490047955475E-3</v>
      </c>
    </row>
    <row r="1592" spans="1:38" x14ac:dyDescent="0.3">
      <c r="A1592" s="31">
        <v>40</v>
      </c>
      <c r="B1592" s="31">
        <f t="shared" si="732"/>
        <v>0.26074956471011429</v>
      </c>
      <c r="D1592">
        <f t="shared" si="704"/>
        <v>0.31346112314081787</v>
      </c>
      <c r="E1592">
        <f t="shared" si="710"/>
        <v>0.28779772970313827</v>
      </c>
      <c r="F1592">
        <f t="shared" si="711"/>
        <v>0.5598759890733106</v>
      </c>
      <c r="G1592">
        <f t="shared" si="711"/>
        <v>0.5364678272768445</v>
      </c>
      <c r="H1592">
        <f t="shared" si="712"/>
        <v>5.4794203868953491E-4</v>
      </c>
      <c r="I1592">
        <f t="shared" si="705"/>
        <v>0.27069744222137038</v>
      </c>
      <c r="J1592">
        <f t="shared" si="713"/>
        <v>0.52028592352798708</v>
      </c>
      <c r="K1592">
        <f t="shared" si="714"/>
        <v>1.5673732898830123E-3</v>
      </c>
      <c r="M1592">
        <f t="shared" si="706"/>
        <v>0.3839099776927275</v>
      </c>
      <c r="N1592">
        <f t="shared" si="715"/>
        <v>0.3528071041890084</v>
      </c>
      <c r="O1592">
        <f t="shared" si="716"/>
        <v>0.61960469469874702</v>
      </c>
      <c r="P1592">
        <f t="shared" si="716"/>
        <v>0.59397567642876459</v>
      </c>
      <c r="Q1592">
        <f t="shared" si="717"/>
        <v>6.5684657748309313E-4</v>
      </c>
      <c r="R1592">
        <f t="shared" si="707"/>
        <v>0.32592776632988235</v>
      </c>
      <c r="S1592">
        <f t="shared" si="718"/>
        <v>0.57090083756277876</v>
      </c>
      <c r="T1592">
        <f t="shared" si="719"/>
        <v>2.3720656999208058E-3</v>
      </c>
      <c r="V1592">
        <f t="shared" si="708"/>
        <v>0.43230181826062869</v>
      </c>
      <c r="W1592">
        <f t="shared" si="720"/>
        <v>0.39752327674210741</v>
      </c>
      <c r="X1592">
        <f t="shared" si="721"/>
        <v>0.65749662984735424</v>
      </c>
      <c r="Y1592">
        <f t="shared" si="721"/>
        <v>0.63049447003293169</v>
      </c>
      <c r="Z1592">
        <f t="shared" si="722"/>
        <v>7.2911663464361634E-4</v>
      </c>
      <c r="AA1592">
        <f t="shared" si="723"/>
        <v>0.36257392861720289</v>
      </c>
      <c r="AB1592">
        <f t="shared" si="724"/>
        <v>0.60214112018463151</v>
      </c>
      <c r="AC1592">
        <f t="shared" si="725"/>
        <v>3.0642324500197902E-3</v>
      </c>
      <c r="AE1592">
        <f t="shared" si="709"/>
        <v>0.46223209617709199</v>
      </c>
      <c r="AF1592">
        <f t="shared" si="726"/>
        <v>0.42523872483625363</v>
      </c>
      <c r="AG1592">
        <f t="shared" si="727"/>
        <v>0.67987653009726112</v>
      </c>
      <c r="AH1592">
        <f t="shared" si="727"/>
        <v>0.65210330840768904</v>
      </c>
      <c r="AI1592">
        <f t="shared" si="728"/>
        <v>7.713518430181171E-4</v>
      </c>
      <c r="AJ1592">
        <f t="shared" si="729"/>
        <v>0.38402402967251664</v>
      </c>
      <c r="AK1592">
        <f t="shared" si="730"/>
        <v>0.61969672394851072</v>
      </c>
      <c r="AL1592">
        <f t="shared" si="731"/>
        <v>3.6216090681011766E-3</v>
      </c>
    </row>
    <row r="1593" spans="1:38" x14ac:dyDescent="0.3">
      <c r="A1593" s="31">
        <v>40</v>
      </c>
      <c r="B1593" s="31">
        <f t="shared" si="732"/>
        <v>0.2472107991753861</v>
      </c>
      <c r="D1593">
        <f t="shared" si="704"/>
        <v>0.30021145467537863</v>
      </c>
      <c r="E1593">
        <f t="shared" si="710"/>
        <v>0.27375278186883717</v>
      </c>
      <c r="F1593">
        <f t="shared" si="711"/>
        <v>0.5479155543287475</v>
      </c>
      <c r="G1593">
        <f t="shared" si="711"/>
        <v>0.52321389686134789</v>
      </c>
      <c r="H1593">
        <f t="shared" si="712"/>
        <v>6.1017188163673872E-4</v>
      </c>
      <c r="I1593">
        <f t="shared" si="705"/>
        <v>0.25747814945350755</v>
      </c>
      <c r="J1593">
        <f t="shared" si="713"/>
        <v>0.50742304781464898</v>
      </c>
      <c r="K1593">
        <f t="shared" si="714"/>
        <v>1.6396430837943114E-3</v>
      </c>
      <c r="M1593">
        <f t="shared" si="706"/>
        <v>0.36768250045083356</v>
      </c>
      <c r="N1593">
        <f t="shared" si="715"/>
        <v>0.33557338235607775</v>
      </c>
      <c r="O1593">
        <f t="shared" si="716"/>
        <v>0.60636828780109664</v>
      </c>
      <c r="P1593">
        <f t="shared" si="716"/>
        <v>0.57928696028486415</v>
      </c>
      <c r="Q1593">
        <f t="shared" si="717"/>
        <v>7.3339830004145101E-4</v>
      </c>
      <c r="R1593">
        <f t="shared" si="707"/>
        <v>0.30999441704758757</v>
      </c>
      <c r="S1593">
        <f t="shared" si="718"/>
        <v>0.55677142262115753</v>
      </c>
      <c r="T1593">
        <f t="shared" si="719"/>
        <v>2.4598490356770564E-3</v>
      </c>
      <c r="V1593">
        <f t="shared" si="708"/>
        <v>0.41402886116609305</v>
      </c>
      <c r="W1593">
        <f t="shared" si="720"/>
        <v>0.3780931867534631</v>
      </c>
      <c r="X1593">
        <f t="shared" si="721"/>
        <v>0.64345074494175003</v>
      </c>
      <c r="Y1593">
        <f t="shared" si="721"/>
        <v>0.61489282542038426</v>
      </c>
      <c r="Z1593">
        <f t="shared" si="722"/>
        <v>8.1555476738880421E-4</v>
      </c>
      <c r="AA1593">
        <f t="shared" si="723"/>
        <v>0.34483680342456285</v>
      </c>
      <c r="AB1593">
        <f t="shared" si="724"/>
        <v>0.58722806764030178</v>
      </c>
      <c r="AC1593">
        <f t="shared" si="725"/>
        <v>3.1609894429427848E-3</v>
      </c>
      <c r="AE1593">
        <f t="shared" si="709"/>
        <v>0.44269401187347557</v>
      </c>
      <c r="AF1593">
        <f t="shared" si="726"/>
        <v>0.40444442546548531</v>
      </c>
      <c r="AG1593">
        <f t="shared" si="727"/>
        <v>0.66535254705567604</v>
      </c>
      <c r="AH1593">
        <f t="shared" si="727"/>
        <v>0.6359594526897806</v>
      </c>
      <c r="AI1593">
        <f t="shared" si="728"/>
        <v>8.6395399640243386E-4</v>
      </c>
      <c r="AJ1593">
        <f t="shared" si="729"/>
        <v>0.36522807502221771</v>
      </c>
      <c r="AK1593">
        <f t="shared" si="730"/>
        <v>0.6043410254336683</v>
      </c>
      <c r="AL1593">
        <f t="shared" si="731"/>
        <v>3.7224057706327176E-3</v>
      </c>
    </row>
    <row r="1594" spans="1:38" x14ac:dyDescent="0.3">
      <c r="A1594" s="31">
        <v>40</v>
      </c>
      <c r="B1594" s="31">
        <f t="shared" si="732"/>
        <v>0.23437500000000017</v>
      </c>
      <c r="D1594">
        <f t="shared" si="704"/>
        <v>0.28752182994731268</v>
      </c>
      <c r="E1594">
        <f t="shared" si="710"/>
        <v>0.26038485737209538</v>
      </c>
      <c r="F1594">
        <f t="shared" si="711"/>
        <v>0.53621062088260862</v>
      </c>
      <c r="G1594">
        <f t="shared" si="711"/>
        <v>0.51027919551172707</v>
      </c>
      <c r="H1594">
        <f t="shared" si="712"/>
        <v>6.7243882176559961E-4</v>
      </c>
      <c r="I1594">
        <f t="shared" si="705"/>
        <v>0.24489695653996779</v>
      </c>
      <c r="J1594">
        <f t="shared" si="713"/>
        <v>0.49487064627028321</v>
      </c>
      <c r="K1594">
        <f t="shared" si="714"/>
        <v>1.7089935009477098E-3</v>
      </c>
      <c r="M1594">
        <f t="shared" si="706"/>
        <v>0.35214093643022831</v>
      </c>
      <c r="N1594">
        <f t="shared" si="715"/>
        <v>0.31917199985887423</v>
      </c>
      <c r="O1594">
        <f t="shared" si="716"/>
        <v>0.59341464123345344</v>
      </c>
      <c r="P1594">
        <f t="shared" si="716"/>
        <v>0.56495309527329274</v>
      </c>
      <c r="Q1594">
        <f t="shared" si="717"/>
        <v>8.1005959844234019E-4</v>
      </c>
      <c r="R1594">
        <f t="shared" si="707"/>
        <v>0.2948318500561255</v>
      </c>
      <c r="S1594">
        <f t="shared" si="718"/>
        <v>0.5429842079251711</v>
      </c>
      <c r="T1594">
        <f t="shared" si="719"/>
        <v>2.5432286036611131E-3</v>
      </c>
      <c r="V1594">
        <f t="shared" si="708"/>
        <v>0.39652827818353048</v>
      </c>
      <c r="W1594">
        <f t="shared" si="720"/>
        <v>0.35960271046290904</v>
      </c>
      <c r="X1594">
        <f t="shared" si="721"/>
        <v>0.62970491357740765</v>
      </c>
      <c r="Y1594">
        <f t="shared" si="721"/>
        <v>0.59966883399332083</v>
      </c>
      <c r="Z1594">
        <f t="shared" si="722"/>
        <v>9.021660767815975E-4</v>
      </c>
      <c r="AA1594">
        <f t="shared" si="723"/>
        <v>0.3279589336183662</v>
      </c>
      <c r="AB1594">
        <f t="shared" si="724"/>
        <v>0.57267698890244068</v>
      </c>
      <c r="AC1594">
        <f t="shared" si="725"/>
        <v>3.2521841927337074E-3</v>
      </c>
      <c r="AE1594">
        <f t="shared" si="709"/>
        <v>0.42398177785895941</v>
      </c>
      <c r="AF1594">
        <f t="shared" si="726"/>
        <v>0.38465665398361087</v>
      </c>
      <c r="AG1594">
        <f t="shared" si="727"/>
        <v>0.65113883147832563</v>
      </c>
      <c r="AH1594">
        <f t="shared" si="727"/>
        <v>0.62020694448192926</v>
      </c>
      <c r="AI1594">
        <f t="shared" si="728"/>
        <v>9.5678163315783505E-4</v>
      </c>
      <c r="AJ1594">
        <f t="shared" si="729"/>
        <v>0.34734360765745281</v>
      </c>
      <c r="AK1594">
        <f t="shared" si="730"/>
        <v>0.58935864094577661</v>
      </c>
      <c r="AL1594">
        <f t="shared" si="731"/>
        <v>3.8167919422380592E-3</v>
      </c>
    </row>
    <row r="1595" spans="1:38" x14ac:dyDescent="0.3">
      <c r="A1595" s="31">
        <v>40</v>
      </c>
      <c r="B1595" s="31">
        <f t="shared" si="732"/>
        <v>0.22220566742324346</v>
      </c>
      <c r="D1595">
        <f t="shared" si="704"/>
        <v>0.27536857778390517</v>
      </c>
      <c r="E1595">
        <f t="shared" si="710"/>
        <v>0.2476621505667215</v>
      </c>
      <c r="F1595">
        <f t="shared" si="711"/>
        <v>0.5247557315398329</v>
      </c>
      <c r="G1595">
        <f t="shared" si="711"/>
        <v>0.49765665932118452</v>
      </c>
      <c r="H1595">
        <f t="shared" si="712"/>
        <v>7.3435971511152042E-4</v>
      </c>
      <c r="I1595">
        <f t="shared" si="705"/>
        <v>0.23292379911398256</v>
      </c>
      <c r="J1595">
        <f t="shared" si="713"/>
        <v>0.48262179718075576</v>
      </c>
      <c r="K1595">
        <f t="shared" si="714"/>
        <v>1.7752684245750212E-3</v>
      </c>
      <c r="M1595">
        <f t="shared" si="706"/>
        <v>0.33725629401911555</v>
      </c>
      <c r="N1595">
        <f t="shared" si="715"/>
        <v>0.30356369470746547</v>
      </c>
      <c r="O1595">
        <f t="shared" si="716"/>
        <v>0.58073771534068253</v>
      </c>
      <c r="P1595">
        <f t="shared" si="716"/>
        <v>0.55096614660745302</v>
      </c>
      <c r="Q1595">
        <f t="shared" si="717"/>
        <v>8.8634630483740856E-4</v>
      </c>
      <c r="R1595">
        <f t="shared" si="707"/>
        <v>0.28040358290071643</v>
      </c>
      <c r="S1595">
        <f t="shared" si="718"/>
        <v>0.52953147489145203</v>
      </c>
      <c r="T1595">
        <f t="shared" si="719"/>
        <v>2.6220790609444099E-3</v>
      </c>
      <c r="V1595">
        <f t="shared" si="708"/>
        <v>0.37976742301204058</v>
      </c>
      <c r="W1595">
        <f t="shared" si="720"/>
        <v>0.34200740663195595</v>
      </c>
      <c r="X1595">
        <f t="shared" si="721"/>
        <v>0.61625272657574548</v>
      </c>
      <c r="Y1595">
        <f t="shared" si="721"/>
        <v>0.58481399319095972</v>
      </c>
      <c r="Z1595">
        <f t="shared" si="722"/>
        <v>9.8839395683964241E-4</v>
      </c>
      <c r="AA1595">
        <f t="shared" si="723"/>
        <v>0.31189952832178436</v>
      </c>
      <c r="AB1595">
        <f t="shared" si="724"/>
        <v>0.5584796579301563</v>
      </c>
      <c r="AC1595">
        <f t="shared" si="725"/>
        <v>3.3377274607279592E-3</v>
      </c>
      <c r="AE1595">
        <f t="shared" si="709"/>
        <v>0.40606048736498823</v>
      </c>
      <c r="AF1595">
        <f t="shared" si="726"/>
        <v>0.36582771050094515</v>
      </c>
      <c r="AG1595">
        <f t="shared" si="727"/>
        <v>0.63722875591500749</v>
      </c>
      <c r="AH1595">
        <f t="shared" si="727"/>
        <v>0.60483692885020268</v>
      </c>
      <c r="AI1595">
        <f t="shared" si="728"/>
        <v>1.0492304605962215E-3</v>
      </c>
      <c r="AJ1595">
        <f t="shared" si="729"/>
        <v>0.33032726386738881</v>
      </c>
      <c r="AK1595">
        <f t="shared" si="730"/>
        <v>0.5747410407021486</v>
      </c>
      <c r="AL1595">
        <f t="shared" si="731"/>
        <v>3.904714552523357E-3</v>
      </c>
    </row>
    <row r="1596" spans="1:38" x14ac:dyDescent="0.3">
      <c r="A1596" s="31">
        <v>40</v>
      </c>
      <c r="B1596" s="31">
        <f t="shared" si="732"/>
        <v>0.21066819684270527</v>
      </c>
      <c r="D1596">
        <f t="shared" si="704"/>
        <v>0.26372902732217884</v>
      </c>
      <c r="E1596">
        <f t="shared" si="710"/>
        <v>0.23555426736460294</v>
      </c>
      <c r="F1596">
        <f t="shared" si="711"/>
        <v>0.51354554551877762</v>
      </c>
      <c r="G1596">
        <f t="shared" si="711"/>
        <v>0.48533933218378555</v>
      </c>
      <c r="H1596">
        <f t="shared" si="712"/>
        <v>7.9559047069908441E-4</v>
      </c>
      <c r="I1596">
        <f t="shared" si="705"/>
        <v>0.22152995594479519</v>
      </c>
      <c r="J1596">
        <f t="shared" si="713"/>
        <v>0.4706696887890649</v>
      </c>
      <c r="K1596">
        <f t="shared" si="714"/>
        <v>1.8383390903068519E-3</v>
      </c>
      <c r="M1596">
        <f t="shared" si="706"/>
        <v>0.3230008068152978</v>
      </c>
      <c r="N1596">
        <f t="shared" si="715"/>
        <v>0.28871096360700921</v>
      </c>
      <c r="O1596">
        <f t="shared" si="716"/>
        <v>0.56833159934610167</v>
      </c>
      <c r="P1596">
        <f t="shared" si="716"/>
        <v>0.53731830753009824</v>
      </c>
      <c r="Q1596">
        <f t="shared" si="717"/>
        <v>9.6182426926458536E-4</v>
      </c>
      <c r="R1596">
        <f t="shared" si="707"/>
        <v>0.26667477988551913</v>
      </c>
      <c r="S1596">
        <f t="shared" si="718"/>
        <v>0.51640563502494741</v>
      </c>
      <c r="T1596">
        <f t="shared" si="719"/>
        <v>2.6963057706817853E-3</v>
      </c>
      <c r="V1596">
        <f t="shared" si="708"/>
        <v>0.36371502905313657</v>
      </c>
      <c r="W1596">
        <f t="shared" si="720"/>
        <v>0.32526483676676715</v>
      </c>
      <c r="X1596">
        <f t="shared" si="721"/>
        <v>0.60308791154618291</v>
      </c>
      <c r="Y1596">
        <f t="shared" si="721"/>
        <v>0.57031994245928941</v>
      </c>
      <c r="Z1596">
        <f t="shared" si="722"/>
        <v>1.073739798079608E-3</v>
      </c>
      <c r="AA1596">
        <f t="shared" si="723"/>
        <v>0.29661965010245911</v>
      </c>
      <c r="AB1596">
        <f t="shared" si="724"/>
        <v>0.5446279923970665</v>
      </c>
      <c r="AC1596">
        <f t="shared" si="725"/>
        <v>3.4175621469212276E-3</v>
      </c>
      <c r="AE1596">
        <f t="shared" si="709"/>
        <v>0.38889670888791977</v>
      </c>
      <c r="AF1596">
        <f t="shared" si="726"/>
        <v>0.34791205420217391</v>
      </c>
      <c r="AG1596">
        <f t="shared" si="727"/>
        <v>0.62361583437876222</v>
      </c>
      <c r="AH1596">
        <f t="shared" si="727"/>
        <v>0.58984070239529407</v>
      </c>
      <c r="AI1596">
        <f t="shared" si="728"/>
        <v>1.1407595405006933E-3</v>
      </c>
      <c r="AJ1596">
        <f t="shared" si="729"/>
        <v>0.3141376596963168</v>
      </c>
      <c r="AK1596">
        <f t="shared" si="730"/>
        <v>0.56047984771650516</v>
      </c>
      <c r="AL1596">
        <f t="shared" si="731"/>
        <v>3.9861528118167013E-3</v>
      </c>
    </row>
    <row r="1597" spans="1:38" x14ac:dyDescent="0.3">
      <c r="A1597" s="31">
        <v>40</v>
      </c>
      <c r="B1597" s="31">
        <f t="shared" si="732"/>
        <v>0.19972978041294731</v>
      </c>
      <c r="D1597">
        <f t="shared" si="704"/>
        <v>0.25258146577243823</v>
      </c>
      <c r="E1597">
        <f t="shared" si="710"/>
        <v>0.22403217097323105</v>
      </c>
      <c r="F1597">
        <f t="shared" si="711"/>
        <v>0.50257483599205222</v>
      </c>
      <c r="G1597">
        <f t="shared" si="711"/>
        <v>0.47332036822138879</v>
      </c>
      <c r="H1597">
        <f t="shared" si="712"/>
        <v>8.558238845447852E-4</v>
      </c>
      <c r="I1597">
        <f t="shared" si="705"/>
        <v>0.21068799636349503</v>
      </c>
      <c r="J1597">
        <f t="shared" si="713"/>
        <v>0.45900762124772504</v>
      </c>
      <c r="K1597">
        <f t="shared" si="714"/>
        <v>1.8981022005783194E-3</v>
      </c>
      <c r="M1597">
        <f t="shared" si="706"/>
        <v>0.30934788188159767</v>
      </c>
      <c r="N1597">
        <f t="shared" si="715"/>
        <v>0.27457799262533178</v>
      </c>
      <c r="O1597">
        <f t="shared" si="716"/>
        <v>0.5561905086223583</v>
      </c>
      <c r="P1597">
        <f t="shared" si="716"/>
        <v>0.52400190135659985</v>
      </c>
      <c r="Q1597">
        <f t="shared" si="717"/>
        <v>1.0361064377092377E-3</v>
      </c>
      <c r="R1597">
        <f t="shared" si="707"/>
        <v>0.25361218582603356</v>
      </c>
      <c r="S1597">
        <f t="shared" si="718"/>
        <v>0.50359923135965323</v>
      </c>
      <c r="T1597">
        <f t="shared" si="719"/>
        <v>2.7658424441227196E-3</v>
      </c>
      <c r="V1597">
        <f t="shared" si="708"/>
        <v>0.34834115113359637</v>
      </c>
      <c r="W1597">
        <f t="shared" si="720"/>
        <v>0.30933448489175208</v>
      </c>
      <c r="X1597">
        <f t="shared" si="721"/>
        <v>0.59020432998546901</v>
      </c>
      <c r="Y1597">
        <f t="shared" si="721"/>
        <v>0.55617846496583456</v>
      </c>
      <c r="Z1597">
        <f t="shared" si="722"/>
        <v>1.1577594903343833E-3</v>
      </c>
      <c r="AA1597">
        <f t="shared" si="723"/>
        <v>0.28208213912741098</v>
      </c>
      <c r="AB1597">
        <f t="shared" si="724"/>
        <v>0.53111405472592321</v>
      </c>
      <c r="AC1597">
        <f t="shared" si="725"/>
        <v>3.4916606302488906E-3</v>
      </c>
      <c r="AE1597">
        <f t="shared" si="709"/>
        <v>0.37245842386984551</v>
      </c>
      <c r="AF1597">
        <f t="shared" si="726"/>
        <v>0.33086621586105597</v>
      </c>
      <c r="AG1597">
        <f t="shared" si="727"/>
        <v>0.61029371934327292</v>
      </c>
      <c r="AH1597">
        <f t="shared" si="727"/>
        <v>0.57520971467896465</v>
      </c>
      <c r="AI1597">
        <f t="shared" si="728"/>
        <v>1.230887383285205E-3</v>
      </c>
      <c r="AJ1597">
        <f t="shared" si="729"/>
        <v>0.29873530894647349</v>
      </c>
      <c r="AK1597">
        <f t="shared" si="730"/>
        <v>0.54656683849870868</v>
      </c>
      <c r="AL1597">
        <f t="shared" si="731"/>
        <v>4.0611153421772879E-3</v>
      </c>
    </row>
    <row r="1598" spans="1:38" x14ac:dyDescent="0.3">
      <c r="A1598" s="31">
        <v>40</v>
      </c>
      <c r="B1598" s="31">
        <f t="shared" si="732"/>
        <v>0.18935931375341564</v>
      </c>
      <c r="D1598">
        <f t="shared" si="704"/>
        <v>0.24190509795870754</v>
      </c>
      <c r="E1598">
        <f t="shared" si="710"/>
        <v>0.21306812882764509</v>
      </c>
      <c r="F1598">
        <f t="shared" si="711"/>
        <v>0.49183848767528099</v>
      </c>
      <c r="G1598">
        <f t="shared" si="711"/>
        <v>0.46159303377287347</v>
      </c>
      <c r="H1598">
        <f t="shared" si="712"/>
        <v>9.14787481762658E-4</v>
      </c>
      <c r="I1598">
        <f t="shared" si="705"/>
        <v>0.20037172896038541</v>
      </c>
      <c r="J1598">
        <f t="shared" si="713"/>
        <v>0.44762900817572737</v>
      </c>
      <c r="K1598">
        <f t="shared" si="714"/>
        <v>1.9544780776214513E-3</v>
      </c>
      <c r="M1598">
        <f t="shared" si="706"/>
        <v>0.2962720501804062</v>
      </c>
      <c r="N1598">
        <f t="shared" si="715"/>
        <v>0.26113058959606955</v>
      </c>
      <c r="O1598">
        <f t="shared" si="716"/>
        <v>0.5443087820166107</v>
      </c>
      <c r="P1598">
        <f t="shared" si="716"/>
        <v>0.51100938308026156</v>
      </c>
      <c r="Q1598">
        <f t="shared" si="717"/>
        <v>1.1088499695221306E-3</v>
      </c>
      <c r="R1598">
        <f t="shared" si="707"/>
        <v>0.24118406161747249</v>
      </c>
      <c r="S1598">
        <f t="shared" si="718"/>
        <v>0.49110493951646678</v>
      </c>
      <c r="T1598">
        <f t="shared" si="719"/>
        <v>2.8306488567801211E-3</v>
      </c>
      <c r="V1598">
        <f t="shared" si="708"/>
        <v>0.33361710968399133</v>
      </c>
      <c r="W1598">
        <f t="shared" si="720"/>
        <v>0.29417767948247092</v>
      </c>
      <c r="X1598">
        <f t="shared" si="721"/>
        <v>0.57759597443541044</v>
      </c>
      <c r="Y1598">
        <f t="shared" si="721"/>
        <v>0.54238148888256776</v>
      </c>
      <c r="Z1598">
        <f t="shared" si="722"/>
        <v>1.2400599927513657E-3</v>
      </c>
      <c r="AA1598">
        <f t="shared" si="723"/>
        <v>0.26825153954657865</v>
      </c>
      <c r="AB1598">
        <f t="shared" si="724"/>
        <v>0.51793005275478909</v>
      </c>
      <c r="AC1598">
        <f t="shared" si="725"/>
        <v>3.5600222099980406E-3</v>
      </c>
      <c r="AE1598">
        <f t="shared" si="709"/>
        <v>0.3567149670064384</v>
      </c>
      <c r="AF1598">
        <f t="shared" si="726"/>
        <v>0.31464871282640355</v>
      </c>
      <c r="AG1598">
        <f t="shared" si="727"/>
        <v>0.59725619880118319</v>
      </c>
      <c r="AH1598">
        <f t="shared" si="727"/>
        <v>0.56093556922912591</v>
      </c>
      <c r="AI1598">
        <f t="shared" si="728"/>
        <v>1.3191881325106021E-3</v>
      </c>
      <c r="AJ1598">
        <f t="shared" si="729"/>
        <v>0.28408254370322555</v>
      </c>
      <c r="AK1598">
        <f t="shared" si="730"/>
        <v>0.53299394340201045</v>
      </c>
      <c r="AL1598">
        <f t="shared" si="731"/>
        <v>4.1296374689885063E-3</v>
      </c>
    </row>
    <row r="1599" spans="1:38" x14ac:dyDescent="0.3">
      <c r="A1599" s="31">
        <v>40</v>
      </c>
      <c r="B1599" s="31">
        <f t="shared" si="732"/>
        <v>0.1795273075003096</v>
      </c>
      <c r="D1599">
        <f t="shared" si="704"/>
        <v>0.23168000756249865</v>
      </c>
      <c r="E1599">
        <f t="shared" si="710"/>
        <v>0.20263566079865442</v>
      </c>
      <c r="F1599">
        <f t="shared" si="711"/>
        <v>0.48133149446353357</v>
      </c>
      <c r="G1599">
        <f t="shared" si="711"/>
        <v>0.45015070898384069</v>
      </c>
      <c r="H1599">
        <f t="shared" si="712"/>
        <v>9.7224138313062672E-4</v>
      </c>
      <c r="I1599">
        <f t="shared" si="705"/>
        <v>0.19055615161702114</v>
      </c>
      <c r="J1599">
        <f t="shared" si="713"/>
        <v>0.43652737785506779</v>
      </c>
      <c r="K1599">
        <f t="shared" si="714"/>
        <v>2.0074088650649993E-3</v>
      </c>
      <c r="M1599">
        <f t="shared" si="706"/>
        <v>0.28374891909673206</v>
      </c>
      <c r="N1599">
        <f t="shared" si="715"/>
        <v>0.2483361183323084</v>
      </c>
      <c r="O1599">
        <f t="shared" si="716"/>
        <v>0.53268087922951768</v>
      </c>
      <c r="P1599">
        <f t="shared" si="716"/>
        <v>0.49833334057868173</v>
      </c>
      <c r="Q1599">
        <f t="shared" si="717"/>
        <v>1.1797534113706695E-3</v>
      </c>
      <c r="R1599">
        <f t="shared" si="707"/>
        <v>0.22936012166831035</v>
      </c>
      <c r="S1599">
        <f t="shared" si="718"/>
        <v>0.47891556841296185</v>
      </c>
      <c r="T1599">
        <f t="shared" si="719"/>
        <v>2.8907086472008559E-3</v>
      </c>
      <c r="V1599">
        <f t="shared" si="708"/>
        <v>0.31951543727049653</v>
      </c>
      <c r="W1599">
        <f t="shared" si="720"/>
        <v>0.2797575176231093</v>
      </c>
      <c r="X1599">
        <f t="shared" si="721"/>
        <v>0.56525696569834194</v>
      </c>
      <c r="Y1599">
        <f t="shared" si="721"/>
        <v>0.5289210882760389</v>
      </c>
      <c r="Z1599">
        <f t="shared" si="722"/>
        <v>1.320295988048632E-3</v>
      </c>
      <c r="AA1599">
        <f t="shared" si="723"/>
        <v>0.25509402814002391</v>
      </c>
      <c r="AB1599">
        <f t="shared" si="724"/>
        <v>0.50506834006896917</v>
      </c>
      <c r="AC1599">
        <f t="shared" si="725"/>
        <v>3.6226706551527889E-3</v>
      </c>
      <c r="AE1599">
        <f t="shared" si="709"/>
        <v>0.34163696907209373</v>
      </c>
      <c r="AF1599">
        <f t="shared" si="726"/>
        <v>0.29921996653391952</v>
      </c>
      <c r="AG1599">
        <f t="shared" si="727"/>
        <v>0.58449719338256345</v>
      </c>
      <c r="AH1599">
        <f t="shared" si="727"/>
        <v>0.5470100241621898</v>
      </c>
      <c r="AI1599">
        <f t="shared" si="728"/>
        <v>1.4052878561569297E-3</v>
      </c>
      <c r="AJ1599">
        <f t="shared" si="729"/>
        <v>0.27014343740436697</v>
      </c>
      <c r="AK1599">
        <f t="shared" si="730"/>
        <v>0.51975324665110745</v>
      </c>
      <c r="AL1599">
        <f t="shared" si="731"/>
        <v>4.1917786383656123E-3</v>
      </c>
    </row>
    <row r="1600" spans="1:38" x14ac:dyDescent="0.3">
      <c r="A1600" s="31">
        <v>40</v>
      </c>
      <c r="B1600" s="31">
        <f t="shared" si="732"/>
        <v>0.17020580345089761</v>
      </c>
      <c r="D1600">
        <f t="shared" si="704"/>
        <v>0.22188711999917402</v>
      </c>
      <c r="E1600">
        <f t="shared" si="710"/>
        <v>0.19270948874209196</v>
      </c>
      <c r="F1600">
        <f t="shared" si="711"/>
        <v>0.47104895711504768</v>
      </c>
      <c r="G1600">
        <f t="shared" si="711"/>
        <v>0.43898688903211214</v>
      </c>
      <c r="H1600">
        <f t="shared" si="712"/>
        <v>1.0279762097547944E-3</v>
      </c>
      <c r="I1600">
        <f t="shared" si="705"/>
        <v>0.18121740292120583</v>
      </c>
      <c r="J1600">
        <f t="shared" si="713"/>
        <v>0.42569637409919975</v>
      </c>
      <c r="K1600">
        <f t="shared" si="714"/>
        <v>2.0568567862093786E-3</v>
      </c>
      <c r="M1600">
        <f t="shared" si="706"/>
        <v>0.27175512696268334</v>
      </c>
      <c r="N1600">
        <f t="shared" si="715"/>
        <v>0.23616343470697107</v>
      </c>
      <c r="O1600">
        <f t="shared" si="716"/>
        <v>0.52130137824744271</v>
      </c>
      <c r="P1600">
        <f t="shared" si="716"/>
        <v>0.48596649545721882</v>
      </c>
      <c r="Q1600">
        <f t="shared" si="717"/>
        <v>1.248553941798861E-3</v>
      </c>
      <c r="R1600">
        <f t="shared" si="707"/>
        <v>0.21811147323277533</v>
      </c>
      <c r="S1600">
        <f t="shared" si="718"/>
        <v>0.46702406065723778</v>
      </c>
      <c r="T1600">
        <f t="shared" si="719"/>
        <v>2.9460272047879699E-3</v>
      </c>
      <c r="V1600">
        <f t="shared" si="708"/>
        <v>0.30600982738165966</v>
      </c>
      <c r="W1600">
        <f t="shared" si="720"/>
        <v>0.26603879143446896</v>
      </c>
      <c r="X1600">
        <f t="shared" si="721"/>
        <v>0.5531815501095998</v>
      </c>
      <c r="Y1600">
        <f t="shared" si="721"/>
        <v>0.51578948364082511</v>
      </c>
      <c r="Z1600">
        <f t="shared" si="722"/>
        <v>1.3981666348052643E-3</v>
      </c>
      <c r="AA1600">
        <f t="shared" si="723"/>
        <v>0.24257734524845795</v>
      </c>
      <c r="AB1600">
        <f t="shared" si="724"/>
        <v>0.49252141603026556</v>
      </c>
      <c r="AC1600">
        <f t="shared" si="725"/>
        <v>3.679651866522807E-3</v>
      </c>
      <c r="AE1600">
        <f t="shared" si="709"/>
        <v>0.32719630215703821</v>
      </c>
      <c r="AF1600">
        <f t="shared" si="726"/>
        <v>0.28454222257919126</v>
      </c>
      <c r="AG1600">
        <f t="shared" si="727"/>
        <v>0.57201075353269204</v>
      </c>
      <c r="AH1600">
        <f t="shared" si="727"/>
        <v>0.53342499245835051</v>
      </c>
      <c r="AI1600">
        <f t="shared" si="728"/>
        <v>1.48886095768617E-3</v>
      </c>
      <c r="AJ1600">
        <f t="shared" si="729"/>
        <v>0.25688373046041157</v>
      </c>
      <c r="AK1600">
        <f t="shared" si="730"/>
        <v>0.50683698608172978</v>
      </c>
      <c r="AL1600">
        <f t="shared" si="731"/>
        <v>4.2476199637521079E-3</v>
      </c>
    </row>
    <row r="1601" spans="1:38" x14ac:dyDescent="0.3">
      <c r="A1601" s="31">
        <v>40</v>
      </c>
      <c r="B1601" s="31">
        <f t="shared" si="732"/>
        <v>0.16136829506182859</v>
      </c>
      <c r="D1601">
        <f t="shared" si="704"/>
        <v>0.21250816685892171</v>
      </c>
      <c r="E1601">
        <f t="shared" si="710"/>
        <v>0.18326548743874993</v>
      </c>
      <c r="F1601">
        <f t="shared" si="711"/>
        <v>0.46098608098175992</v>
      </c>
      <c r="G1601">
        <f t="shared" si="711"/>
        <v>0.42809518502168409</v>
      </c>
      <c r="H1601">
        <f t="shared" si="712"/>
        <v>1.0818110370565323E-3</v>
      </c>
      <c r="I1601">
        <f t="shared" si="705"/>
        <v>0.17233271500018005</v>
      </c>
      <c r="J1601">
        <f t="shared" si="713"/>
        <v>0.41512975682330944</v>
      </c>
      <c r="K1601">
        <f t="shared" si="714"/>
        <v>2.1028024653248888E-3</v>
      </c>
      <c r="M1601">
        <f t="shared" si="706"/>
        <v>0.26026829949977021</v>
      </c>
      <c r="N1601">
        <f t="shared" si="715"/>
        <v>0.22458282463978976</v>
      </c>
      <c r="O1601">
        <f t="shared" si="716"/>
        <v>0.51016497282719264</v>
      </c>
      <c r="P1601">
        <f t="shared" si="716"/>
        <v>0.47390170356286943</v>
      </c>
      <c r="Q1601">
        <f t="shared" si="717"/>
        <v>1.315024697736809E-3</v>
      </c>
      <c r="R1601">
        <f t="shared" si="707"/>
        <v>0.20741055766255195</v>
      </c>
      <c r="S1601">
        <f t="shared" si="718"/>
        <v>0.4554234926555194</v>
      </c>
      <c r="T1601">
        <f t="shared" si="719"/>
        <v>2.9966296513856947E-3</v>
      </c>
      <c r="V1601">
        <f t="shared" si="708"/>
        <v>0.29307508537574917</v>
      </c>
      <c r="W1601">
        <f t="shared" si="720"/>
        <v>0.25298791680151977</v>
      </c>
      <c r="X1601">
        <f t="shared" si="721"/>
        <v>0.54136409686619336</v>
      </c>
      <c r="Y1601">
        <f t="shared" si="721"/>
        <v>0.50297904210962885</v>
      </c>
      <c r="Z1601">
        <f t="shared" si="722"/>
        <v>1.4734124286644556E-3</v>
      </c>
      <c r="AA1601">
        <f t="shared" si="723"/>
        <v>0.23067072799337857</v>
      </c>
      <c r="AB1601">
        <f t="shared" si="724"/>
        <v>0.48028192553267979</v>
      </c>
      <c r="AC1601">
        <f t="shared" si="725"/>
        <v>3.7310316548167066E-3</v>
      </c>
      <c r="AE1601">
        <f t="shared" si="709"/>
        <v>0.31336602721532592</v>
      </c>
      <c r="AF1601">
        <f t="shared" si="726"/>
        <v>0.27057947337034172</v>
      </c>
      <c r="AG1601">
        <f t="shared" si="727"/>
        <v>0.55979105674825314</v>
      </c>
      <c r="AH1601">
        <f t="shared" si="727"/>
        <v>0.52017254192271789</v>
      </c>
      <c r="AI1601">
        <f t="shared" si="728"/>
        <v>1.5696267169811561E-3</v>
      </c>
      <c r="AJ1601">
        <f t="shared" si="729"/>
        <v>0.24427075841988441</v>
      </c>
      <c r="AK1601">
        <f t="shared" si="730"/>
        <v>0.49423755262007801</v>
      </c>
      <c r="AL1601">
        <f t="shared" si="731"/>
        <v>4.2972619034826725E-3</v>
      </c>
    </row>
    <row r="1602" spans="1:38" x14ac:dyDescent="0.3">
      <c r="A1602" s="31">
        <v>40</v>
      </c>
      <c r="B1602" s="31">
        <f t="shared" si="732"/>
        <v>0.15298965207536844</v>
      </c>
      <c r="D1602">
        <f t="shared" si="704"/>
        <v>0.20352565184704988</v>
      </c>
      <c r="E1602">
        <f t="shared" si="710"/>
        <v>0.17428063696137353</v>
      </c>
      <c r="F1602">
        <f t="shared" si="711"/>
        <v>0.45113817378609172</v>
      </c>
      <c r="G1602">
        <f t="shared" si="711"/>
        <v>0.4174693245753196</v>
      </c>
      <c r="H1602">
        <f t="shared" si="712"/>
        <v>1.1335914071777106E-3</v>
      </c>
      <c r="I1602">
        <f t="shared" si="705"/>
        <v>0.16388036779578666</v>
      </c>
      <c r="J1602">
        <f t="shared" si="713"/>
        <v>0.40482140234402958</v>
      </c>
      <c r="K1602">
        <f t="shared" si="714"/>
        <v>2.1452433168162232E-3</v>
      </c>
      <c r="M1602">
        <f t="shared" si="706"/>
        <v>0.24926700809877089</v>
      </c>
      <c r="N1602">
        <f t="shared" si="715"/>
        <v>0.21356594401634243</v>
      </c>
      <c r="O1602">
        <f t="shared" si="716"/>
        <v>0.49926647003255775</v>
      </c>
      <c r="P1602">
        <f t="shared" si="716"/>
        <v>0.46213195519931582</v>
      </c>
      <c r="Q1602">
        <f t="shared" si="717"/>
        <v>1.3789721919002648E-3</v>
      </c>
      <c r="R1602">
        <f t="shared" si="707"/>
        <v>0.19723109358621507</v>
      </c>
      <c r="S1602">
        <f t="shared" si="718"/>
        <v>0.44410707446089515</v>
      </c>
      <c r="T1602">
        <f t="shared" si="719"/>
        <v>3.0425589198311521E-3</v>
      </c>
      <c r="V1602">
        <f t="shared" si="708"/>
        <v>0.28068708149811905</v>
      </c>
      <c r="W1602">
        <f t="shared" si="720"/>
        <v>0.24057286441483261</v>
      </c>
      <c r="X1602">
        <f t="shared" si="721"/>
        <v>0.52979909541081616</v>
      </c>
      <c r="Y1602">
        <f t="shared" si="721"/>
        <v>0.49048227737078598</v>
      </c>
      <c r="Z1602">
        <f t="shared" si="722"/>
        <v>1.5458121807928424E-3</v>
      </c>
      <c r="AA1602">
        <f t="shared" si="723"/>
        <v>0.21934484578153823</v>
      </c>
      <c r="AB1602">
        <f t="shared" si="724"/>
        <v>0.46834265851141321</v>
      </c>
      <c r="AC1602">
        <f t="shared" si="725"/>
        <v>3.7768936363702958E-3</v>
      </c>
      <c r="AE1602">
        <f t="shared" si="709"/>
        <v>0.30012034382676078</v>
      </c>
      <c r="AF1602">
        <f t="shared" si="726"/>
        <v>0.25729738336423408</v>
      </c>
      <c r="AG1602">
        <f t="shared" si="727"/>
        <v>0.54783240487101603</v>
      </c>
      <c r="AH1602">
        <f t="shared" si="727"/>
        <v>0.507244894862663</v>
      </c>
      <c r="AI1602">
        <f t="shared" si="728"/>
        <v>1.6473459686781576E-3</v>
      </c>
      <c r="AJ1602">
        <f t="shared" si="729"/>
        <v>0.23227338266254338</v>
      </c>
      <c r="AK1602">
        <f t="shared" si="730"/>
        <v>0.48194748952820926</v>
      </c>
      <c r="AL1602">
        <f t="shared" si="731"/>
        <v>4.340822069728815E-3</v>
      </c>
    </row>
    <row r="1603" spans="1:38" x14ac:dyDescent="0.3">
      <c r="A1603" s="31">
        <v>40</v>
      </c>
      <c r="B1603" s="31">
        <f t="shared" si="732"/>
        <v>0.14504604905922996</v>
      </c>
      <c r="D1603">
        <f t="shared" ref="D1603:D1666" si="733">(4^0.5)*0.48*(B1603^0.81)*(38.8/A1603)/(1+(B1603/19.27/(4^0.2)/((A1603/38.8)^1.96))^3)</f>
        <v>0.1949228181609107</v>
      </c>
      <c r="E1603">
        <f t="shared" si="710"/>
        <v>0.16573297649344457</v>
      </c>
      <c r="F1603">
        <f t="shared" si="711"/>
        <v>0.44150064344337109</v>
      </c>
      <c r="G1603">
        <f t="shared" si="711"/>
        <v>0.40710315215365817</v>
      </c>
      <c r="H1603">
        <f t="shared" si="712"/>
        <v>1.1831874070258764E-3</v>
      </c>
      <c r="I1603">
        <f t="shared" ref="I1603:I1666" si="734">(4^$AP$15)*107.451*(A1603^(-1.444))*(B1603^0.95)/EXP(370.608*B1603/(4^$AP$14)/(A1603^2.364))</f>
        <v>0.15583964479540563</v>
      </c>
      <c r="J1603">
        <f t="shared" si="713"/>
        <v>0.39476530343408556</v>
      </c>
      <c r="K1603">
        <f t="shared" si="714"/>
        <v>2.1841920057835249E-3</v>
      </c>
      <c r="M1603">
        <f t="shared" ref="M1603:M1666" si="735">(6^0.5)*0.48*(B1603^0.81)*(38.8/A1603)/(1+(B1603/19.27/(6^0.2)/((A1603/38.8)^1.96))^3)</f>
        <v>0.23873072986014746</v>
      </c>
      <c r="N1603">
        <f t="shared" si="715"/>
        <v>0.20308576055211142</v>
      </c>
      <c r="O1603">
        <f t="shared" si="716"/>
        <v>0.48860078782186533</v>
      </c>
      <c r="P1603">
        <f t="shared" si="716"/>
        <v>0.45065037507153083</v>
      </c>
      <c r="Q1603">
        <f t="shared" si="717"/>
        <v>1.4402338279207519E-3</v>
      </c>
      <c r="R1603">
        <f t="shared" ref="R1603:R1666" si="736">(6^$AQ$15)*107.451*(A1603^(-1.444))*(B1603^0.95)/EXP(370.608*B1603/(6^$AQ$14)/(A1603^2.364))</f>
        <v>0.18754802201473367</v>
      </c>
      <c r="S1603">
        <f t="shared" si="718"/>
        <v>0.43306814938844634</v>
      </c>
      <c r="T1603">
        <f t="shared" si="719"/>
        <v>3.0838739313768441E-3</v>
      </c>
      <c r="V1603">
        <f t="shared" ref="V1603:V1666" si="737">((3.81/0.54)^0.5)*((4.32/3.81)^0.3)*0.48*(B1603^0.81)*(38.8/A1603)/(1+(B1603/19.27/(8^0.2)/((A1603/38.8)^1.96))^3)</f>
        <v>0.26882270588171964</v>
      </c>
      <c r="W1603">
        <f t="shared" si="720"/>
        <v>0.22876309312743293</v>
      </c>
      <c r="X1603">
        <f t="shared" si="721"/>
        <v>0.51848115287030405</v>
      </c>
      <c r="Y1603">
        <f t="shared" si="721"/>
        <v>0.47829184932155483</v>
      </c>
      <c r="Z1603">
        <f t="shared" si="722"/>
        <v>1.6151801197335069E-3</v>
      </c>
      <c r="AA1603">
        <f t="shared" si="723"/>
        <v>0.20857173807850946</v>
      </c>
      <c r="AB1603">
        <f t="shared" si="724"/>
        <v>0.45669654922991204</v>
      </c>
      <c r="AC1603">
        <f t="shared" si="725"/>
        <v>3.8173372470003417E-3</v>
      </c>
      <c r="AE1603">
        <f t="shared" ref="AE1603:AE1666" si="738">((3.81/0.54)^0.5)*((5.4/3.81)^0.3)*0.48*(B1603^0.81)*(38.8/A1603)/(1+(B1603/19.27/(10^0.2)/((A1603/38.8)^1.96))^3)</f>
        <v>0.28743454207974539</v>
      </c>
      <c r="AF1603">
        <f t="shared" si="726"/>
        <v>0.24466321687752368</v>
      </c>
      <c r="AG1603">
        <f t="shared" si="727"/>
        <v>0.53612922143802733</v>
      </c>
      <c r="AH1603">
        <f t="shared" si="727"/>
        <v>0.49463442750937148</v>
      </c>
      <c r="AI1603">
        <f t="shared" si="728"/>
        <v>1.7218179231816143E-3</v>
      </c>
      <c r="AJ1603">
        <f t="shared" si="729"/>
        <v>0.2208619235939856</v>
      </c>
      <c r="AK1603">
        <f t="shared" si="730"/>
        <v>0.46995949143940652</v>
      </c>
      <c r="AL1603">
        <f t="shared" si="731"/>
        <v>4.3784331680903786E-3</v>
      </c>
    </row>
    <row r="1604" spans="1:38" x14ac:dyDescent="0.3">
      <c r="A1604" s="31">
        <v>40</v>
      </c>
      <c r="B1604" s="31">
        <f t="shared" si="732"/>
        <v>0.13751489765679226</v>
      </c>
      <c r="D1604">
        <f t="shared" si="733"/>
        <v>0.18668361724328758</v>
      </c>
      <c r="E1604">
        <f t="shared" ref="E1604:E1667" si="739">(4^0.5)*107.451*(A1604^(-1.444))*(B1604^0.95)/EXP(370.608*B1604/(4^0.2)/(A1604^2.364))</f>
        <v>0.15760155961431613</v>
      </c>
      <c r="F1604">
        <f t="shared" ref="F1604:G1667" si="740">D1604^0.5</f>
        <v>0.43206899592922376</v>
      </c>
      <c r="G1604">
        <f t="shared" si="740"/>
        <v>0.3969906291265779</v>
      </c>
      <c r="H1604">
        <f t="shared" ref="H1604:H1667" si="741">(G1604-F1604)^2</f>
        <v>1.2304918175409677E-3</v>
      </c>
      <c r="I1604">
        <f t="shared" si="734"/>
        <v>0.14819079022375217</v>
      </c>
      <c r="J1604">
        <f t="shared" ref="J1604:J1667" si="742">I1604^0.5</f>
        <v>0.38495556915539247</v>
      </c>
      <c r="K1604">
        <f t="shared" ref="K1604:K1667" si="743">(J1604-F1604)^2</f>
        <v>2.2196749823731629E-3</v>
      </c>
      <c r="M1604">
        <f t="shared" si="735"/>
        <v>0.22863980932113093</v>
      </c>
      <c r="N1604">
        <f t="shared" ref="N1604:N1667" si="744">(6^0.5)*107.451*(A1604^(-1.444))*(B1604^0.95)/EXP(370.608*B1604/(6^0.2)/(A1604^2.364))</f>
        <v>0.19311649760365057</v>
      </c>
      <c r="O1604">
        <f t="shared" ref="O1604:P1667" si="745">M1604^0.5</f>
        <v>0.47816295268572506</v>
      </c>
      <c r="P1604">
        <f t="shared" si="745"/>
        <v>0.43945022198612049</v>
      </c>
      <c r="Q1604">
        <f t="shared" ref="Q1604:Q1667" si="746">(P1604-O1604)^2</f>
        <v>1.498675518220106E-3</v>
      </c>
      <c r="R1604">
        <f t="shared" si="736"/>
        <v>0.17833745336260537</v>
      </c>
      <c r="S1604">
        <f t="shared" ref="S1604:S1667" si="747">R1604^0.5</f>
        <v>0.42230019342004255</v>
      </c>
      <c r="T1604">
        <f t="shared" ref="T1604:T1667" si="748">(S1604-O1604)^2</f>
        <v>3.1206478727755977E-3</v>
      </c>
      <c r="V1604">
        <f t="shared" si="737"/>
        <v>0.25745982544743229</v>
      </c>
      <c r="W1604">
        <f t="shared" ref="W1604:W1667" si="749">((3.81/0.54)^0.5)*((4.32/3.81)^0.3)*107.451*(A1604^(-1.444))*(B1604^0.95)/EXP(370.608*B1604/(8^0.2)/(A1604^2.364))</f>
        <v>0.21752948561757515</v>
      </c>
      <c r="X1604">
        <f t="shared" ref="X1604:Y1667" si="750">V1604^0.5</f>
        <v>0.50740499154761209</v>
      </c>
      <c r="Y1604">
        <f t="shared" si="750"/>
        <v>0.46640056348333797</v>
      </c>
      <c r="Z1604">
        <f t="shared" ref="Z1604:Z1667" si="751">(Y1604-X1604)^2</f>
        <v>1.6813631208782314E-3</v>
      </c>
      <c r="AA1604">
        <f t="shared" ref="AA1604:AA1667" si="752">((3.81/0.54)^$AR$15)*((4.32/3.81)^$AR$17)*107.451*(A1604^(-1.444))*(B1604^0.95)/EXP(370.608*B1604/(8^$AR$14)/(A1604^2.364))</f>
        <v>0.19832475442759215</v>
      </c>
      <c r="AB1604">
        <f t="shared" ref="AB1604:AB1667" si="753">AA1604^0.5</f>
        <v>0.44533667536774035</v>
      </c>
      <c r="AC1604">
        <f t="shared" ref="AC1604:AC1667" si="754">(AB1604-X1604)^2</f>
        <v>3.8524758734045281E-3</v>
      </c>
      <c r="AE1604">
        <f t="shared" si="738"/>
        <v>0.27528495648588369</v>
      </c>
      <c r="AF1604">
        <f t="shared" ref="AF1604:AF1667" si="755">((3.81/0.54)^0.5)*((5.4/3.81)^0.3)*107.451*(A1604^(-1.444))*(B1604^0.95)/EXP(370.608*B1604/(10^0.2)/(A1604^2.364))</f>
        <v>0.23264576845299473</v>
      </c>
      <c r="AG1604">
        <f t="shared" ref="AG1604:AH1667" si="756">AE1604^0.5</f>
        <v>0.52467604908732368</v>
      </c>
      <c r="AH1604">
        <f t="shared" si="756"/>
        <v>0.48233366920939152</v>
      </c>
      <c r="AI1604">
        <f t="shared" ref="AI1604:AI1667" si="757">(AH1604-AG1604)^2</f>
        <v>1.792877133727114E-3</v>
      </c>
      <c r="AJ1604">
        <f t="shared" ref="AJ1604:AJ1667" si="758">((3.81/0.54)^$AS$15)*((5.4/3.81)^$AS$17)*107.451*(A1604^(-1.444))*(B1604^0.95)/EXP(370.608*B1604/(10^$AS$14)/(A1604^2.364))</f>
        <v>0.21000809630704467</v>
      </c>
      <c r="AK1604">
        <f t="shared" ref="AK1604:AK1667" si="759">AJ1604^0.5</f>
        <v>0.45826640320565143</v>
      </c>
      <c r="AL1604">
        <f t="shared" ref="AL1604:AL1667" si="760">(AK1604-AG1604)^2</f>
        <v>4.4102410661291088E-3</v>
      </c>
    </row>
    <row r="1605" spans="1:38" x14ac:dyDescent="0.3">
      <c r="A1605" s="31">
        <v>40</v>
      </c>
      <c r="B1605" s="31">
        <f t="shared" si="732"/>
        <v>0.13037478235505714</v>
      </c>
      <c r="D1605">
        <f t="shared" si="733"/>
        <v>0.17879267885452099</v>
      </c>
      <c r="E1605">
        <f t="shared" si="739"/>
        <v>0.14986641105640952</v>
      </c>
      <c r="F1605">
        <f t="shared" si="740"/>
        <v>0.42283883319123017</v>
      </c>
      <c r="G1605">
        <f t="shared" si="740"/>
        <v>0.38712583362055486</v>
      </c>
      <c r="H1605">
        <f t="shared" si="741"/>
        <v>1.2754183383350548E-3</v>
      </c>
      <c r="I1605">
        <f t="shared" si="734"/>
        <v>0.14091496769310566</v>
      </c>
      <c r="J1605">
        <f t="shared" si="742"/>
        <v>0.37538642449228987</v>
      </c>
      <c r="K1605">
        <f t="shared" si="743"/>
        <v>2.2517310913312645E-3</v>
      </c>
      <c r="M1605">
        <f t="shared" si="735"/>
        <v>0.21897542179862037</v>
      </c>
      <c r="N1605">
        <f t="shared" si="744"/>
        <v>0.18363357991956103</v>
      </c>
      <c r="O1605">
        <f t="shared" si="745"/>
        <v>0.46794809733411713</v>
      </c>
      <c r="P1605">
        <f t="shared" si="745"/>
        <v>0.42852488833154256</v>
      </c>
      <c r="Q1605">
        <f t="shared" si="746"/>
        <v>1.5541894080606763E-3</v>
      </c>
      <c r="R1605">
        <f t="shared" si="736"/>
        <v>0.1695766163666593</v>
      </c>
      <c r="S1605">
        <f t="shared" si="747"/>
        <v>0.41179681442024207</v>
      </c>
      <c r="T1605">
        <f t="shared" si="748"/>
        <v>3.1529665728740369E-3</v>
      </c>
      <c r="V1605">
        <f t="shared" si="737"/>
        <v>0.24657724262434516</v>
      </c>
      <c r="W1605">
        <f t="shared" si="749"/>
        <v>0.2068442863384615</v>
      </c>
      <c r="X1605">
        <f t="shared" si="750"/>
        <v>0.4965654464663698</v>
      </c>
      <c r="Y1605">
        <f t="shared" si="750"/>
        <v>0.45480137020292882</v>
      </c>
      <c r="Z1605">
        <f t="shared" si="751"/>
        <v>1.7442380661385139E-3</v>
      </c>
      <c r="AA1605">
        <f t="shared" si="752"/>
        <v>0.18857849668307811</v>
      </c>
      <c r="AB1605">
        <f t="shared" si="753"/>
        <v>0.43425625693025782</v>
      </c>
      <c r="AC1605">
        <f t="shared" si="754"/>
        <v>3.8824351006471261E-3</v>
      </c>
      <c r="AE1605">
        <f t="shared" si="738"/>
        <v>0.26364892184084671</v>
      </c>
      <c r="AF1605">
        <f t="shared" si="755"/>
        <v>0.22121529575236651</v>
      </c>
      <c r="AG1605">
        <f t="shared" si="756"/>
        <v>0.51346754701816033</v>
      </c>
      <c r="AH1605">
        <f t="shared" si="756"/>
        <v>0.47033530140992663</v>
      </c>
      <c r="AI1605">
        <f t="shared" si="757"/>
        <v>1.8603906112089953E-3</v>
      </c>
      <c r="AJ1605">
        <f t="shared" si="758"/>
        <v>0.19968494866860934</v>
      </c>
      <c r="AK1605">
        <f t="shared" si="759"/>
        <v>0.44686121857754602</v>
      </c>
      <c r="AL1605">
        <f t="shared" si="760"/>
        <v>4.4364029883389878E-3</v>
      </c>
    </row>
    <row r="1606" spans="1:38" x14ac:dyDescent="0.3">
      <c r="A1606" s="31">
        <v>40</v>
      </c>
      <c r="B1606" s="31">
        <f t="shared" si="732"/>
        <v>0.12360539958769305</v>
      </c>
      <c r="D1606">
        <f t="shared" si="733"/>
        <v>0.17123528240800345</v>
      </c>
      <c r="E1606">
        <f t="shared" si="739"/>
        <v>0.14250848493251889</v>
      </c>
      <c r="F1606">
        <f t="shared" si="740"/>
        <v>0.41380585110411799</v>
      </c>
      <c r="G1606">
        <f t="shared" si="740"/>
        <v>0.37750296016391566</v>
      </c>
      <c r="H1606">
        <f t="shared" si="741"/>
        <v>1.3178998906162248E-3</v>
      </c>
      <c r="I1606">
        <f t="shared" si="734"/>
        <v>0.13399422030305083</v>
      </c>
      <c r="J1606">
        <f t="shared" si="742"/>
        <v>0.36605220980490044</v>
      </c>
      <c r="K1606">
        <f t="shared" si="743"/>
        <v>2.2804102573343362E-3</v>
      </c>
      <c r="M1606">
        <f t="shared" si="735"/>
        <v>0.20971953827995571</v>
      </c>
      <c r="N1606">
        <f t="shared" si="744"/>
        <v>0.17461358131590293</v>
      </c>
      <c r="O1606">
        <f t="shared" si="745"/>
        <v>0.45795145843195623</v>
      </c>
      <c r="P1606">
        <f t="shared" si="745"/>
        <v>0.41786789936043534</v>
      </c>
      <c r="Q1606">
        <f t="shared" si="746"/>
        <v>1.6066917078401048E-3</v>
      </c>
      <c r="R1606">
        <f t="shared" si="736"/>
        <v>0.16124380887815892</v>
      </c>
      <c r="S1606">
        <f t="shared" si="747"/>
        <v>0.4015517511830311</v>
      </c>
      <c r="T1606">
        <f t="shared" si="748"/>
        <v>3.1809269777644572E-3</v>
      </c>
      <c r="V1606">
        <f t="shared" si="737"/>
        <v>0.23615465581337758</v>
      </c>
      <c r="W1606">
        <f t="shared" si="749"/>
        <v>0.19668104172784215</v>
      </c>
      <c r="X1606">
        <f t="shared" si="750"/>
        <v>0.485957462967056</v>
      </c>
      <c r="Y1606">
        <f t="shared" si="750"/>
        <v>0.44348736366196745</v>
      </c>
      <c r="Z1606">
        <f t="shared" si="751"/>
        <v>1.8037093349840829E-3</v>
      </c>
      <c r="AA1606">
        <f t="shared" si="752"/>
        <v>0.17930876342079138</v>
      </c>
      <c r="AB1606">
        <f t="shared" si="753"/>
        <v>0.42344865499938877</v>
      </c>
      <c r="AC1606">
        <f t="shared" si="754"/>
        <v>3.9073510735386976E-3</v>
      </c>
      <c r="AE1606">
        <f t="shared" si="738"/>
        <v>0.25250473094954889</v>
      </c>
      <c r="AF1606">
        <f t="shared" si="755"/>
        <v>0.21034345493889814</v>
      </c>
      <c r="AG1606">
        <f t="shared" si="756"/>
        <v>0.50249848850474055</v>
      </c>
      <c r="AH1606">
        <f t="shared" si="756"/>
        <v>0.45863215645972549</v>
      </c>
      <c r="AI1606">
        <f t="shared" si="757"/>
        <v>1.9242550870835148E-3</v>
      </c>
      <c r="AJ1606">
        <f t="shared" si="758"/>
        <v>0.18986680178484669</v>
      </c>
      <c r="AK1606">
        <f t="shared" si="759"/>
        <v>0.43573707873538453</v>
      </c>
      <c r="AL1606">
        <f t="shared" si="760"/>
        <v>4.457085834391865E-3</v>
      </c>
    </row>
    <row r="1607" spans="1:38" x14ac:dyDescent="0.3">
      <c r="A1607" s="31">
        <v>40</v>
      </c>
      <c r="B1607" s="31">
        <f t="shared" si="732"/>
        <v>0.11718750000000008</v>
      </c>
      <c r="D1607">
        <f t="shared" si="733"/>
        <v>0.16399732951594606</v>
      </c>
      <c r="E1607">
        <f t="shared" si="739"/>
        <v>0.13550962442466399</v>
      </c>
      <c r="F1607">
        <f t="shared" si="740"/>
        <v>0.40496583746773757</v>
      </c>
      <c r="G1607">
        <f t="shared" si="740"/>
        <v>0.36811631915016207</v>
      </c>
      <c r="H1607">
        <f t="shared" si="741"/>
        <v>1.3578870002373318E-3</v>
      </c>
      <c r="I1607">
        <f t="shared" si="734"/>
        <v>0.12741143217525885</v>
      </c>
      <c r="J1607">
        <f t="shared" si="742"/>
        <v>0.35694738012101845</v>
      </c>
      <c r="K1607">
        <f t="shared" si="743"/>
        <v>2.3057722459586829E-3</v>
      </c>
      <c r="M1607">
        <f t="shared" si="735"/>
        <v>0.20085489179642724</v>
      </c>
      <c r="N1607">
        <f t="shared" si="744"/>
        <v>0.16603417425378858</v>
      </c>
      <c r="O1607">
        <f t="shared" si="745"/>
        <v>0.44816837438224849</v>
      </c>
      <c r="P1607">
        <f t="shared" si="745"/>
        <v>0.40747291229453347</v>
      </c>
      <c r="Q1607">
        <f t="shared" si="746"/>
        <v>1.6561206345326502E-3</v>
      </c>
      <c r="R1607">
        <f t="shared" si="736"/>
        <v>0.15331835049842946</v>
      </c>
      <c r="S1607">
        <f t="shared" si="747"/>
        <v>0.39155887232755876</v>
      </c>
      <c r="T1607">
        <f t="shared" si="748"/>
        <v>3.2046357228799208E-3</v>
      </c>
      <c r="V1607">
        <f t="shared" si="737"/>
        <v>0.22617262152084244</v>
      </c>
      <c r="W1607">
        <f t="shared" si="749"/>
        <v>0.18701454264358811</v>
      </c>
      <c r="X1607">
        <f t="shared" si="750"/>
        <v>0.47557609435382941</v>
      </c>
      <c r="Y1607">
        <f t="shared" si="750"/>
        <v>0.43245178071501578</v>
      </c>
      <c r="Z1607">
        <f t="shared" si="751"/>
        <v>1.8597064268187681E-3</v>
      </c>
      <c r="AA1607">
        <f t="shared" si="752"/>
        <v>0.17049249648375039</v>
      </c>
      <c r="AB1607">
        <f t="shared" si="753"/>
        <v>0.41290737034321678</v>
      </c>
      <c r="AC1607">
        <f t="shared" si="754"/>
        <v>3.9273689691183365E-3</v>
      </c>
      <c r="AE1607">
        <f t="shared" si="738"/>
        <v>0.24183159413709449</v>
      </c>
      <c r="AF1607">
        <f t="shared" si="755"/>
        <v>0.20000323850652379</v>
      </c>
      <c r="AG1607">
        <f t="shared" si="756"/>
        <v>0.49176375846242926</v>
      </c>
      <c r="AH1607">
        <f t="shared" si="756"/>
        <v>0.44721721624566713</v>
      </c>
      <c r="AI1607">
        <f t="shared" si="757"/>
        <v>1.9843944234697705E-3</v>
      </c>
      <c r="AJ1607">
        <f t="shared" si="758"/>
        <v>0.18052919279316901</v>
      </c>
      <c r="AK1607">
        <f t="shared" si="759"/>
        <v>0.42488727068855453</v>
      </c>
      <c r="AL1607">
        <f t="shared" si="760"/>
        <v>4.4724646169692159E-3</v>
      </c>
    </row>
    <row r="1608" spans="1:38" x14ac:dyDescent="0.3">
      <c r="A1608" s="31">
        <v>40</v>
      </c>
      <c r="B1608" s="31">
        <f t="shared" si="732"/>
        <v>0.11110283371162173</v>
      </c>
      <c r="D1608">
        <f t="shared" si="733"/>
        <v>0.15706531769450785</v>
      </c>
      <c r="E1608">
        <f t="shared" si="739"/>
        <v>0.12885252292027183</v>
      </c>
      <c r="F1608">
        <f t="shared" si="740"/>
        <v>0.39631467004705723</v>
      </c>
      <c r="G1608">
        <f t="shared" si="740"/>
        <v>0.35896033613795247</v>
      </c>
      <c r="H1608">
        <f t="shared" si="741"/>
        <v>1.3953462617928931E-3</v>
      </c>
      <c r="I1608">
        <f t="shared" si="734"/>
        <v>0.12115029140411641</v>
      </c>
      <c r="J1608">
        <f t="shared" si="742"/>
        <v>0.34806650428347224</v>
      </c>
      <c r="K1608">
        <f t="shared" si="743"/>
        <v>2.3278854995503742E-3</v>
      </c>
      <c r="M1608">
        <f t="shared" si="735"/>
        <v>0.19236494521708783</v>
      </c>
      <c r="N1608">
        <f t="shared" si="744"/>
        <v>0.1578740812910634</v>
      </c>
      <c r="O1608">
        <f t="shared" si="745"/>
        <v>0.43859428315595705</v>
      </c>
      <c r="P1608">
        <f t="shared" si="745"/>
        <v>0.39733371527100919</v>
      </c>
      <c r="Q1608">
        <f t="shared" si="746"/>
        <v>1.7024344621883909E-3</v>
      </c>
      <c r="R1608">
        <f t="shared" si="736"/>
        <v>0.14578053702371047</v>
      </c>
      <c r="S1608">
        <f t="shared" si="747"/>
        <v>0.38181217505955789</v>
      </c>
      <c r="T1608">
        <f t="shared" si="748"/>
        <v>3.2242077998711595E-3</v>
      </c>
      <c r="V1608">
        <f t="shared" si="737"/>
        <v>0.21661251809158422</v>
      </c>
      <c r="W1608">
        <f t="shared" si="749"/>
        <v>0.17782076898558355</v>
      </c>
      <c r="X1608">
        <f t="shared" si="750"/>
        <v>0.46541649959104825</v>
      </c>
      <c r="Y1608">
        <f t="shared" si="750"/>
        <v>0.42168799957502173</v>
      </c>
      <c r="Z1608">
        <f t="shared" si="751"/>
        <v>1.9121817136516311E-3</v>
      </c>
      <c r="AA1608">
        <f t="shared" si="752"/>
        <v>0.16210772961661624</v>
      </c>
      <c r="AB1608">
        <f t="shared" si="753"/>
        <v>0.40262604190069007</v>
      </c>
      <c r="AC1608">
        <f t="shared" si="754"/>
        <v>3.9426415769646611E-3</v>
      </c>
      <c r="AE1608">
        <f t="shared" si="738"/>
        <v>0.23160960047021936</v>
      </c>
      <c r="AF1608">
        <f t="shared" si="755"/>
        <v>0.1901689155067682</v>
      </c>
      <c r="AG1608">
        <f t="shared" si="756"/>
        <v>0.4812583510654328</v>
      </c>
      <c r="AH1608">
        <f t="shared" si="756"/>
        <v>0.43608361068351126</v>
      </c>
      <c r="AI1608">
        <f t="shared" si="757"/>
        <v>2.0407571685740126E-3</v>
      </c>
      <c r="AJ1608">
        <f t="shared" si="758"/>
        <v>0.17164881992552156</v>
      </c>
      <c r="AK1608">
        <f t="shared" si="759"/>
        <v>0.41430522555903343</v>
      </c>
      <c r="AL1608">
        <f t="shared" si="760"/>
        <v>4.4827210150756658E-3</v>
      </c>
    </row>
    <row r="1609" spans="1:38" x14ac:dyDescent="0.3">
      <c r="A1609" s="31">
        <v>40</v>
      </c>
      <c r="B1609" s="31">
        <f t="shared" si="732"/>
        <v>0.10533409842135263</v>
      </c>
      <c r="D1609">
        <f t="shared" si="733"/>
        <v>0.15042631517948632</v>
      </c>
      <c r="E1609">
        <f t="shared" si="739"/>
        <v>0.12252068657665566</v>
      </c>
      <c r="F1609">
        <f t="shared" si="740"/>
        <v>0.38784831465340458</v>
      </c>
      <c r="G1609">
        <f t="shared" si="740"/>
        <v>0.35002955100484823</v>
      </c>
      <c r="H1609">
        <f t="shared" si="741"/>
        <v>1.4302588839053673E-3</v>
      </c>
      <c r="I1609">
        <f t="shared" si="734"/>
        <v>0.11519525440002831</v>
      </c>
      <c r="J1609">
        <f t="shared" si="742"/>
        <v>0.33940426396854284</v>
      </c>
      <c r="K1609">
        <f t="shared" si="743"/>
        <v>2.3468260467574532E-3</v>
      </c>
      <c r="M1609">
        <f t="shared" si="735"/>
        <v>0.18423386040302783</v>
      </c>
      <c r="N1609">
        <f t="shared" si="744"/>
        <v>0.15011302837508678</v>
      </c>
      <c r="O1609">
        <f t="shared" si="745"/>
        <v>0.42922472016768537</v>
      </c>
      <c r="P1609">
        <f t="shared" si="745"/>
        <v>0.38744422614756668</v>
      </c>
      <c r="Q1609">
        <f t="shared" si="746"/>
        <v>1.7456096805651732E-3</v>
      </c>
      <c r="R1609">
        <f t="shared" si="736"/>
        <v>0.1386115966611991</v>
      </c>
      <c r="S1609">
        <f t="shared" si="747"/>
        <v>0.37230578381378809</v>
      </c>
      <c r="T1609">
        <f t="shared" si="748"/>
        <v>3.2397653156590088E-3</v>
      </c>
      <c r="V1609">
        <f t="shared" si="737"/>
        <v>0.20745651097426626</v>
      </c>
      <c r="W1609">
        <f t="shared" si="749"/>
        <v>0.16907683645952196</v>
      </c>
      <c r="X1609">
        <f t="shared" si="750"/>
        <v>0.45547394104851519</v>
      </c>
      <c r="Y1609">
        <f t="shared" si="750"/>
        <v>0.41118953836341943</v>
      </c>
      <c r="Z1609">
        <f t="shared" si="751"/>
        <v>1.9611083211757163E-3</v>
      </c>
      <c r="AA1609">
        <f t="shared" si="752"/>
        <v>0.1541335391392139</v>
      </c>
      <c r="AB1609">
        <f t="shared" si="753"/>
        <v>0.39259844515638864</v>
      </c>
      <c r="AC1609">
        <f t="shared" si="754"/>
        <v>3.9533279836808221E-3</v>
      </c>
      <c r="AE1609">
        <f t="shared" si="738"/>
        <v>0.22181968061710214</v>
      </c>
      <c r="AF1609">
        <f t="shared" si="755"/>
        <v>0.18081597412019476</v>
      </c>
      <c r="AG1609">
        <f t="shared" si="756"/>
        <v>0.47097736741493446</v>
      </c>
      <c r="AH1609">
        <f t="shared" si="756"/>
        <v>0.42522461607977818</v>
      </c>
      <c r="AI1609">
        <f t="shared" si="757"/>
        <v>2.0933142547366439E-3</v>
      </c>
      <c r="AJ1609">
        <f t="shared" si="758"/>
        <v>0.1632034897845932</v>
      </c>
      <c r="AK1609">
        <f t="shared" si="759"/>
        <v>0.40398451676344382</v>
      </c>
      <c r="AL1609">
        <f t="shared" si="760"/>
        <v>4.4880420384129285E-3</v>
      </c>
    </row>
    <row r="1610" spans="1:38" x14ac:dyDescent="0.3">
      <c r="A1610" s="31">
        <v>40</v>
      </c>
      <c r="B1610" s="31">
        <f t="shared" si="732"/>
        <v>9.9864890206473655E-2</v>
      </c>
      <c r="D1610">
        <f t="shared" si="733"/>
        <v>0.14406793680578991</v>
      </c>
      <c r="E1610">
        <f t="shared" si="739"/>
        <v>0.11649839829069733</v>
      </c>
      <c r="F1610">
        <f t="shared" si="740"/>
        <v>0.37956282326617541</v>
      </c>
      <c r="G1610">
        <f t="shared" si="740"/>
        <v>0.34131861697056215</v>
      </c>
      <c r="H1610">
        <f t="shared" si="741"/>
        <v>1.4626193151814249E-3</v>
      </c>
      <c r="I1610">
        <f t="shared" si="734"/>
        <v>0.10953151159889797</v>
      </c>
      <c r="J1610">
        <f t="shared" si="742"/>
        <v>0.33095545258976772</v>
      </c>
      <c r="K1610">
        <f t="shared" si="743"/>
        <v>2.3626764840736984E-3</v>
      </c>
      <c r="M1610">
        <f t="shared" si="735"/>
        <v>0.17644646866476363</v>
      </c>
      <c r="N1610">
        <f t="shared" si="744"/>
        <v>0.14273169993955381</v>
      </c>
      <c r="O1610">
        <f t="shared" si="745"/>
        <v>0.42005531619628816</v>
      </c>
      <c r="P1610">
        <f t="shared" si="745"/>
        <v>0.37779849118220921</v>
      </c>
      <c r="Q1610">
        <f t="shared" si="746"/>
        <v>1.7856392602704891E-3</v>
      </c>
      <c r="R1610">
        <f t="shared" si="736"/>
        <v>0.13179364797520673</v>
      </c>
      <c r="S1610">
        <f t="shared" si="747"/>
        <v>0.36303394879157891</v>
      </c>
      <c r="T1610">
        <f t="shared" si="748"/>
        <v>3.2514363407028391E-3</v>
      </c>
      <c r="V1610">
        <f t="shared" si="737"/>
        <v>0.19868751945419277</v>
      </c>
      <c r="W1610">
        <f t="shared" si="749"/>
        <v>0.16076094543429378</v>
      </c>
      <c r="X1610">
        <f t="shared" si="750"/>
        <v>0.44574378229448447</v>
      </c>
      <c r="Y1610">
        <f t="shared" si="750"/>
        <v>0.40095005354070445</v>
      </c>
      <c r="Z1610">
        <f t="shared" si="751"/>
        <v>2.0064781356672187E-3</v>
      </c>
      <c r="AA1610">
        <f t="shared" si="752"/>
        <v>0.14654999660673187</v>
      </c>
      <c r="AB1610">
        <f t="shared" si="753"/>
        <v>0.38281849041906513</v>
      </c>
      <c r="AC1610">
        <f t="shared" si="754"/>
        <v>3.9595923576067156E-3</v>
      </c>
      <c r="AE1610">
        <f t="shared" si="738"/>
        <v>0.21244357127643052</v>
      </c>
      <c r="AF1610">
        <f t="shared" si="755"/>
        <v>0.17192106651551534</v>
      </c>
      <c r="AG1610">
        <f t="shared" si="756"/>
        <v>0.46091601325667836</v>
      </c>
      <c r="AH1610">
        <f t="shared" si="756"/>
        <v>0.41463365338032482</v>
      </c>
      <c r="AI1610">
        <f t="shared" si="757"/>
        <v>2.1420568357242999E-3</v>
      </c>
      <c r="AJ1610">
        <f t="shared" si="758"/>
        <v>0.15517206677226036</v>
      </c>
      <c r="AK1610">
        <f t="shared" si="759"/>
        <v>0.39391885810692073</v>
      </c>
      <c r="AL1610">
        <f t="shared" si="760"/>
        <v>4.4886187981606944E-3</v>
      </c>
    </row>
    <row r="1611" spans="1:38" x14ac:dyDescent="0.3">
      <c r="A1611" s="31">
        <v>40</v>
      </c>
      <c r="B1611" s="31">
        <f t="shared" si="732"/>
        <v>9.4679656876707818E-2</v>
      </c>
      <c r="D1611">
        <f t="shared" si="733"/>
        <v>0.13797832090586459</v>
      </c>
      <c r="E1611">
        <f t="shared" si="739"/>
        <v>0.11077068304724817</v>
      </c>
      <c r="F1611">
        <f t="shared" si="740"/>
        <v>0.37145433219423435</v>
      </c>
      <c r="G1611">
        <f t="shared" si="740"/>
        <v>0.33282229950417713</v>
      </c>
      <c r="H1611">
        <f t="shared" si="741"/>
        <v>1.4924339497656494E-3</v>
      </c>
      <c r="I1611">
        <f t="shared" si="734"/>
        <v>0.10414495450855044</v>
      </c>
      <c r="J1611">
        <f t="shared" si="742"/>
        <v>0.32271497410028938</v>
      </c>
      <c r="K1611">
        <f t="shared" si="743"/>
        <v>2.3755250274097995E-3</v>
      </c>
      <c r="M1611">
        <f t="shared" si="735"/>
        <v>0.16898824246779082</v>
      </c>
      <c r="N1611">
        <f t="shared" si="744"/>
        <v>0.13571169576497238</v>
      </c>
      <c r="O1611">
        <f t="shared" si="745"/>
        <v>0.41108179534952749</v>
      </c>
      <c r="P1611">
        <f t="shared" si="745"/>
        <v>0.36839068360230337</v>
      </c>
      <c r="Q1611">
        <f t="shared" si="746"/>
        <v>1.8225310222139772E-3</v>
      </c>
      <c r="R1611">
        <f t="shared" si="736"/>
        <v>0.12530965951992779</v>
      </c>
      <c r="S1611">
        <f t="shared" si="747"/>
        <v>0.3539910444063914</v>
      </c>
      <c r="T1611">
        <f t="shared" si="748"/>
        <v>3.2593538432511946E-3</v>
      </c>
      <c r="V1611">
        <f t="shared" si="737"/>
        <v>0.19028918479175927</v>
      </c>
      <c r="W1611">
        <f t="shared" si="749"/>
        <v>0.15285233184152391</v>
      </c>
      <c r="X1611">
        <f t="shared" si="750"/>
        <v>0.43622148593548127</v>
      </c>
      <c r="Y1611">
        <f t="shared" si="750"/>
        <v>0.39096333823201879</v>
      </c>
      <c r="Z1611">
        <f t="shared" si="751"/>
        <v>2.0482999335484264E-3</v>
      </c>
      <c r="AA1611">
        <f t="shared" si="752"/>
        <v>0.13933812340214682</v>
      </c>
      <c r="AB1611">
        <f t="shared" si="753"/>
        <v>0.37328022101652641</v>
      </c>
      <c r="AC1611">
        <f t="shared" si="754"/>
        <v>3.9616028295980567E-3</v>
      </c>
      <c r="AE1611">
        <f t="shared" si="738"/>
        <v>0.20346378110950952</v>
      </c>
      <c r="AF1611">
        <f t="shared" si="755"/>
        <v>0.1634619559366392</v>
      </c>
      <c r="AG1611">
        <f t="shared" si="756"/>
        <v>0.45106959674700925</v>
      </c>
      <c r="AH1611">
        <f t="shared" si="756"/>
        <v>0.40430428631989446</v>
      </c>
      <c r="AI1611">
        <f t="shared" si="757"/>
        <v>2.1869942593444117E-3</v>
      </c>
      <c r="AJ1611">
        <f t="shared" si="758"/>
        <v>0.14753442460789107</v>
      </c>
      <c r="AK1611">
        <f t="shared" si="759"/>
        <v>0.3841021018009288</v>
      </c>
      <c r="AL1611">
        <f t="shared" si="760"/>
        <v>4.4846453793533107E-3</v>
      </c>
    </row>
    <row r="1612" spans="1:38" x14ac:dyDescent="0.3">
      <c r="A1612" s="31">
        <v>40</v>
      </c>
      <c r="B1612" s="31">
        <f t="shared" si="732"/>
        <v>8.9763653750154798E-2</v>
      </c>
      <c r="D1612">
        <f t="shared" si="733"/>
        <v>0.13214610718411299</v>
      </c>
      <c r="E1612">
        <f t="shared" si="739"/>
        <v>0.10532327461696242</v>
      </c>
      <c r="F1612">
        <f t="shared" si="740"/>
        <v>0.36351906027622949</v>
      </c>
      <c r="G1612">
        <f t="shared" si="740"/>
        <v>0.32453547512862507</v>
      </c>
      <c r="H1612">
        <f t="shared" si="741"/>
        <v>1.5197199109605237E-3</v>
      </c>
      <c r="I1612">
        <f t="shared" si="734"/>
        <v>9.9022144060640027E-2</v>
      </c>
      <c r="J1612">
        <f t="shared" si="742"/>
        <v>0.31467784170583102</v>
      </c>
      <c r="K1612">
        <f t="shared" si="743"/>
        <v>2.3854646314414364E-3</v>
      </c>
      <c r="M1612">
        <f t="shared" si="735"/>
        <v>0.16184526833364685</v>
      </c>
      <c r="N1612">
        <f t="shared" si="744"/>
        <v>0.1290354895597273</v>
      </c>
      <c r="O1612">
        <f t="shared" si="745"/>
        <v>0.40229997307189425</v>
      </c>
      <c r="P1612">
        <f t="shared" si="745"/>
        <v>0.3592151020763566</v>
      </c>
      <c r="Q1612">
        <f t="shared" si="746"/>
        <v>1.8563061087021214E-3</v>
      </c>
      <c r="R1612">
        <f t="shared" si="736"/>
        <v>0.11914341111343209</v>
      </c>
      <c r="S1612">
        <f t="shared" si="747"/>
        <v>0.3451715676492374</v>
      </c>
      <c r="T1612">
        <f t="shared" si="748"/>
        <v>3.2636547061354482E-3</v>
      </c>
      <c r="V1612">
        <f t="shared" si="737"/>
        <v>0.18224583970721531</v>
      </c>
      <c r="W1612">
        <f t="shared" si="749"/>
        <v>0.14533122006336349</v>
      </c>
      <c r="X1612">
        <f t="shared" si="750"/>
        <v>0.42690261150198566</v>
      </c>
      <c r="Y1612">
        <f t="shared" si="750"/>
        <v>0.38122332046106977</v>
      </c>
      <c r="Z1612">
        <f t="shared" si="751"/>
        <v>2.0865976300006991E-3</v>
      </c>
      <c r="AA1612">
        <f t="shared" si="752"/>
        <v>0.13247984720490169</v>
      </c>
      <c r="AB1612">
        <f t="shared" si="753"/>
        <v>0.36397781141836338</v>
      </c>
      <c r="AC1612">
        <f t="shared" si="754"/>
        <v>3.9595304655638307E-3</v>
      </c>
      <c r="AE1612">
        <f t="shared" si="738"/>
        <v>0.19486355811196993</v>
      </c>
      <c r="AF1612">
        <f t="shared" si="755"/>
        <v>0.15541746595576034</v>
      </c>
      <c r="AG1612">
        <f t="shared" si="756"/>
        <v>0.44143352626637899</v>
      </c>
      <c r="AH1612">
        <f t="shared" si="756"/>
        <v>0.39423021948572173</v>
      </c>
      <c r="AI1612">
        <f t="shared" si="757"/>
        <v>2.2281521710288436E-3</v>
      </c>
      <c r="AJ1612">
        <f t="shared" si="758"/>
        <v>0.14027139987297824</v>
      </c>
      <c r="AK1612">
        <f t="shared" si="759"/>
        <v>0.37452823641613225</v>
      </c>
      <c r="AL1612">
        <f t="shared" si="760"/>
        <v>4.4763178099455295E-3</v>
      </c>
    </row>
    <row r="1613" spans="1:38" x14ac:dyDescent="0.3">
      <c r="A1613" s="31">
        <v>40</v>
      </c>
      <c r="B1613" s="31">
        <f t="shared" si="732"/>
        <v>8.5102901725448807E-2</v>
      </c>
      <c r="D1613">
        <f t="shared" si="733"/>
        <v>0.12656041552614211</v>
      </c>
      <c r="E1613">
        <f t="shared" si="739"/>
        <v>0.10014258357200458</v>
      </c>
      <c r="F1613">
        <f t="shared" si="740"/>
        <v>0.3557533071190514</v>
      </c>
      <c r="G1613">
        <f t="shared" si="740"/>
        <v>0.31645313013462922</v>
      </c>
      <c r="H1613">
        <f t="shared" si="741"/>
        <v>1.5445039110069064E-3</v>
      </c>
      <c r="I1613">
        <f t="shared" si="734"/>
        <v>9.4150280234817918E-2</v>
      </c>
      <c r="J1613">
        <f t="shared" si="742"/>
        <v>0.30683917649938042</v>
      </c>
      <c r="K1613">
        <f t="shared" si="743"/>
        <v>2.3925921742782344E-3</v>
      </c>
      <c r="M1613">
        <f t="shared" si="735"/>
        <v>0.15500422088603774</v>
      </c>
      <c r="N1613">
        <f t="shared" si="744"/>
        <v>0.12268638921656007</v>
      </c>
      <c r="O1613">
        <f t="shared" si="745"/>
        <v>0.39370575419472564</v>
      </c>
      <c r="P1613">
        <f t="shared" si="745"/>
        <v>0.35026616910081404</v>
      </c>
      <c r="Q1613">
        <f t="shared" si="746"/>
        <v>1.8869975531311872E-3</v>
      </c>
      <c r="R1613">
        <f t="shared" si="736"/>
        <v>0.11327945670608422</v>
      </c>
      <c r="S1613">
        <f t="shared" si="747"/>
        <v>0.33657013638480199</v>
      </c>
      <c r="T1613">
        <f t="shared" si="748"/>
        <v>3.2644788225216653E-3</v>
      </c>
      <c r="V1613">
        <f t="shared" si="737"/>
        <v>0.17454247915491525</v>
      </c>
      <c r="W1613">
        <f t="shared" si="749"/>
        <v>0.13817877775278259</v>
      </c>
      <c r="X1613">
        <f t="shared" si="750"/>
        <v>0.41778281337905138</v>
      </c>
      <c r="Y1613">
        <f t="shared" si="750"/>
        <v>0.3717240613045954</v>
      </c>
      <c r="Z1613">
        <f t="shared" si="751"/>
        <v>2.121408642656203E-3</v>
      </c>
      <c r="AA1613">
        <f t="shared" si="752"/>
        <v>0.12595796027882439</v>
      </c>
      <c r="AB1613">
        <f t="shared" si="753"/>
        <v>0.35490556529705813</v>
      </c>
      <c r="AC1613">
        <f t="shared" si="754"/>
        <v>3.9535483263645225E-3</v>
      </c>
      <c r="AE1613">
        <f t="shared" si="738"/>
        <v>0.18662685836430556</v>
      </c>
      <c r="AF1613">
        <f t="shared" si="755"/>
        <v>0.14776743182900232</v>
      </c>
      <c r="AG1613">
        <f t="shared" si="756"/>
        <v>0.43200330827935285</v>
      </c>
      <c r="AH1613">
        <f t="shared" si="756"/>
        <v>0.38440529630716891</v>
      </c>
      <c r="AI1613">
        <f t="shared" si="757"/>
        <v>2.2655707437041657E-3</v>
      </c>
      <c r="AJ1613">
        <f t="shared" si="758"/>
        <v>0.1333647475178758</v>
      </c>
      <c r="AK1613">
        <f t="shared" si="759"/>
        <v>0.36519138478046798</v>
      </c>
      <c r="AL1613">
        <f t="shared" si="760"/>
        <v>4.4638331216208449E-3</v>
      </c>
    </row>
    <row r="1614" spans="1:38" x14ac:dyDescent="0.3">
      <c r="A1614" s="31">
        <v>40</v>
      </c>
      <c r="B1614" s="31">
        <f t="shared" si="732"/>
        <v>8.0684147530914296E-2</v>
      </c>
      <c r="D1614">
        <f t="shared" si="733"/>
        <v>0.12121082570339914</v>
      </c>
      <c r="E1614">
        <f t="shared" si="739"/>
        <v>9.5215666586260614E-2</v>
      </c>
      <c r="F1614">
        <f t="shared" si="740"/>
        <v>0.34815345137367104</v>
      </c>
      <c r="G1614">
        <f t="shared" si="740"/>
        <v>0.30857035921530218</v>
      </c>
      <c r="H1614">
        <f t="shared" si="741"/>
        <v>1.5668211848179224E-3</v>
      </c>
      <c r="I1614">
        <f t="shared" si="734"/>
        <v>8.9517172920571347E-2</v>
      </c>
      <c r="J1614">
        <f t="shared" si="742"/>
        <v>0.29919420602774272</v>
      </c>
      <c r="K1614">
        <f t="shared" si="743"/>
        <v>2.3970077048428044E-3</v>
      </c>
      <c r="M1614">
        <f t="shared" si="735"/>
        <v>0.148452337993698</v>
      </c>
      <c r="N1614">
        <f t="shared" si="744"/>
        <v>0.11664849869769237</v>
      </c>
      <c r="O1614">
        <f t="shared" si="745"/>
        <v>0.38529513102775903</v>
      </c>
      <c r="P1614">
        <f t="shared" si="745"/>
        <v>0.34153842931314826</v>
      </c>
      <c r="Q1614">
        <f t="shared" si="746"/>
        <v>1.914648944941421E-3</v>
      </c>
      <c r="R1614">
        <f t="shared" si="736"/>
        <v>0.10770308879560139</v>
      </c>
      <c r="S1614">
        <f t="shared" si="747"/>
        <v>0.32818148758819621</v>
      </c>
      <c r="T1614">
        <f t="shared" si="748"/>
        <v>3.2619682669415176E-3</v>
      </c>
      <c r="V1614">
        <f t="shared" si="737"/>
        <v>0.16716473233261769</v>
      </c>
      <c r="W1614">
        <f t="shared" si="749"/>
        <v>0.13137707252927169</v>
      </c>
      <c r="X1614">
        <f t="shared" si="750"/>
        <v>0.40885783878093579</v>
      </c>
      <c r="Y1614">
        <f t="shared" si="750"/>
        <v>0.36245975297855026</v>
      </c>
      <c r="Z1614">
        <f t="shared" si="751"/>
        <v>2.152782366125529E-3</v>
      </c>
      <c r="AA1614">
        <f t="shared" si="752"/>
        <v>0.11975607952164542</v>
      </c>
      <c r="AB1614">
        <f t="shared" si="753"/>
        <v>0.34605791353709198</v>
      </c>
      <c r="AC1614">
        <f t="shared" si="754"/>
        <v>3.9438306106323717E-3</v>
      </c>
      <c r="AE1614">
        <f t="shared" si="738"/>
        <v>0.17873831610301932</v>
      </c>
      <c r="AF1614">
        <f t="shared" si="755"/>
        <v>0.14049265389007767</v>
      </c>
      <c r="AG1614">
        <f t="shared" si="756"/>
        <v>0.42277454524015434</v>
      </c>
      <c r="AH1614">
        <f t="shared" si="756"/>
        <v>0.3748234969823499</v>
      </c>
      <c r="AI1614">
        <f t="shared" si="757"/>
        <v>2.2993030290222902E-3</v>
      </c>
      <c r="AJ1614">
        <f t="shared" si="758"/>
        <v>0.12679709826611732</v>
      </c>
      <c r="AK1614">
        <f t="shared" si="759"/>
        <v>0.35608580183168959</v>
      </c>
      <c r="AL1614">
        <f t="shared" si="760"/>
        <v>4.4473884974000517E-3</v>
      </c>
    </row>
    <row r="1615" spans="1:38" x14ac:dyDescent="0.3">
      <c r="A1615" s="31">
        <v>40</v>
      </c>
      <c r="B1615" s="31">
        <f t="shared" si="732"/>
        <v>7.6494826037684219E-2</v>
      </c>
      <c r="D1615">
        <f t="shared" si="733"/>
        <v>0.11608735793540662</v>
      </c>
      <c r="E1615">
        <f t="shared" si="739"/>
        <v>9.0530196985279768E-2</v>
      </c>
      <c r="F1615">
        <f t="shared" si="740"/>
        <v>0.34071594904759978</v>
      </c>
      <c r="G1615">
        <f t="shared" si="740"/>
        <v>0.30088236403165902</v>
      </c>
      <c r="H1615">
        <f t="shared" si="741"/>
        <v>1.5867144952221798E-3</v>
      </c>
      <c r="I1615">
        <f t="shared" si="734"/>
        <v>8.5111213981130904E-2</v>
      </c>
      <c r="J1615">
        <f t="shared" si="742"/>
        <v>0.29173826279926141</v>
      </c>
      <c r="K1615">
        <f t="shared" si="743"/>
        <v>2.3988137502406735E-3</v>
      </c>
      <c r="M1615">
        <f t="shared" si="735"/>
        <v>0.14217739696368276</v>
      </c>
      <c r="N1615">
        <f t="shared" si="744"/>
        <v>0.11090668150066198</v>
      </c>
      <c r="O1615">
        <f t="shared" si="745"/>
        <v>0.3770641814912718</v>
      </c>
      <c r="P1615">
        <f t="shared" si="745"/>
        <v>0.33302654774156065</v>
      </c>
      <c r="Q1615">
        <f t="shared" si="746"/>
        <v>1.9393131862736983E-3</v>
      </c>
      <c r="R1615">
        <f t="shared" si="736"/>
        <v>0.10240030434032978</v>
      </c>
      <c r="S1615">
        <f t="shared" si="747"/>
        <v>0.32000047553141192</v>
      </c>
      <c r="T1615">
        <f t="shared" si="748"/>
        <v>3.2562665378733477E-3</v>
      </c>
      <c r="V1615">
        <f t="shared" si="737"/>
        <v>0.16009883587368326</v>
      </c>
      <c r="W1615">
        <f t="shared" si="749"/>
        <v>0.12490903049197846</v>
      </c>
      <c r="X1615">
        <f t="shared" si="750"/>
        <v>0.40012352576883464</v>
      </c>
      <c r="Y1615">
        <f t="shared" si="750"/>
        <v>0.35342471686623511</v>
      </c>
      <c r="Z1615">
        <f t="shared" si="751"/>
        <v>2.1807787529215094E-3</v>
      </c>
      <c r="AA1615">
        <f t="shared" si="752"/>
        <v>0.11385860821820469</v>
      </c>
      <c r="AB1615">
        <f t="shared" si="753"/>
        <v>0.33742941220084044</v>
      </c>
      <c r="AC1615">
        <f t="shared" si="754"/>
        <v>3.9305518760765551E-3</v>
      </c>
      <c r="AE1615">
        <f t="shared" si="738"/>
        <v>0.17118321505660611</v>
      </c>
      <c r="AF1615">
        <f t="shared" si="755"/>
        <v>0.13357485291680737</v>
      </c>
      <c r="AG1615">
        <f t="shared" si="756"/>
        <v>0.41374293354280517</v>
      </c>
      <c r="AH1615">
        <f t="shared" si="756"/>
        <v>0.36547893635175116</v>
      </c>
      <c r="AI1615">
        <f t="shared" si="757"/>
        <v>2.3294134248580691E-3</v>
      </c>
      <c r="AJ1615">
        <f t="shared" si="758"/>
        <v>0.12055191785184546</v>
      </c>
      <c r="AK1615">
        <f t="shared" si="759"/>
        <v>0.34720587243283407</v>
      </c>
      <c r="AL1615">
        <f t="shared" si="760"/>
        <v>4.427180501152028E-3</v>
      </c>
    </row>
    <row r="1616" spans="1:38" x14ac:dyDescent="0.3">
      <c r="A1616" s="31">
        <v>40</v>
      </c>
      <c r="B1616" s="31">
        <f t="shared" si="732"/>
        <v>7.2523024529614982E-2</v>
      </c>
      <c r="D1616">
        <f t="shared" si="733"/>
        <v>0.11118045427339772</v>
      </c>
      <c r="E1616">
        <f t="shared" si="739"/>
        <v>8.6074436510132746E-2</v>
      </c>
      <c r="F1616">
        <f t="shared" si="740"/>
        <v>0.33343733185322505</v>
      </c>
      <c r="G1616">
        <f t="shared" si="740"/>
        <v>0.29338445171844529</v>
      </c>
      <c r="H1616">
        <f t="shared" si="741"/>
        <v>1.6042332070910347E-3</v>
      </c>
      <c r="I1616">
        <f t="shared" si="734"/>
        <v>8.0921350483142487E-2</v>
      </c>
      <c r="J1616">
        <f t="shared" si="742"/>
        <v>0.28446678274122356</v>
      </c>
      <c r="K1616">
        <f t="shared" si="743"/>
        <v>2.3981146803309502E-3</v>
      </c>
      <c r="M1616">
        <f t="shared" si="735"/>
        <v>0.13616769174073978</v>
      </c>
      <c r="N1616">
        <f t="shared" si="744"/>
        <v>0.10544652565617449</v>
      </c>
      <c r="O1616">
        <f t="shared" si="745"/>
        <v>0.369009067287973</v>
      </c>
      <c r="P1616">
        <f t="shared" si="745"/>
        <v>0.32472530800073851</v>
      </c>
      <c r="Q1616">
        <f t="shared" si="746"/>
        <v>1.9610513366097272E-3</v>
      </c>
      <c r="R1616">
        <f t="shared" si="736"/>
        <v>9.7357772122010786E-2</v>
      </c>
      <c r="S1616">
        <f t="shared" si="747"/>
        <v>0.31202206992777093</v>
      </c>
      <c r="T1616">
        <f t="shared" si="748"/>
        <v>3.2475178681316782E-3</v>
      </c>
      <c r="V1616">
        <f t="shared" si="737"/>
        <v>0.15333160817221672</v>
      </c>
      <c r="W1616">
        <f t="shared" si="749"/>
        <v>0.11875839649182171</v>
      </c>
      <c r="X1616">
        <f t="shared" si="750"/>
        <v>0.39157580131082759</v>
      </c>
      <c r="Y1616">
        <f t="shared" si="750"/>
        <v>0.34461340149770975</v>
      </c>
      <c r="Z1616">
        <f t="shared" si="751"/>
        <v>2.2054669962071304E-3</v>
      </c>
      <c r="AA1616">
        <f t="shared" si="752"/>
        <v>0.10825069943948305</v>
      </c>
      <c r="AB1616">
        <f t="shared" si="753"/>
        <v>0.32901474045927342</v>
      </c>
      <c r="AC1616">
        <f t="shared" si="754"/>
        <v>3.913886334871863E-3</v>
      </c>
      <c r="AE1616">
        <f t="shared" si="738"/>
        <v>0.16394746099295437</v>
      </c>
      <c r="AF1616">
        <f t="shared" si="755"/>
        <v>0.1269966274051342</v>
      </c>
      <c r="AG1616">
        <f t="shared" si="756"/>
        <v>0.40490426151493436</v>
      </c>
      <c r="AH1616">
        <f t="shared" si="756"/>
        <v>0.35636586172799184</v>
      </c>
      <c r="AI1616">
        <f t="shared" si="757"/>
        <v>2.3559762538770618E-3</v>
      </c>
      <c r="AJ1616">
        <f t="shared" si="758"/>
        <v>0.11461346802623391</v>
      </c>
      <c r="AK1616">
        <f t="shared" si="759"/>
        <v>0.33854610915831529</v>
      </c>
      <c r="AL1616">
        <f t="shared" si="760"/>
        <v>4.4034043841842691E-3</v>
      </c>
    </row>
    <row r="1617" spans="1:38" x14ac:dyDescent="0.3">
      <c r="A1617" s="31">
        <v>40</v>
      </c>
      <c r="B1617" s="31">
        <f t="shared" si="732"/>
        <v>6.8757448828396128E-2</v>
      </c>
      <c r="D1617">
        <f t="shared" si="733"/>
        <v>0.10648096077067044</v>
      </c>
      <c r="E1617">
        <f t="shared" si="739"/>
        <v>8.1837208258638702E-2</v>
      </c>
      <c r="F1617">
        <f t="shared" si="740"/>
        <v>0.32631420559128349</v>
      </c>
      <c r="G1617">
        <f t="shared" si="740"/>
        <v>0.28607203333887549</v>
      </c>
      <c r="H1617">
        <f t="shared" si="741"/>
        <v>1.6194324275924767E-3</v>
      </c>
      <c r="I1617">
        <f t="shared" si="734"/>
        <v>7.6937059055362661E-2</v>
      </c>
      <c r="J1617">
        <f t="shared" si="742"/>
        <v>0.27737530361472823</v>
      </c>
      <c r="K1617">
        <f t="shared" si="743"/>
        <v>2.3950161266708845E-3</v>
      </c>
      <c r="M1617">
        <f t="shared" si="735"/>
        <v>0.1304120110702722</v>
      </c>
      <c r="N1617">
        <f t="shared" si="744"/>
        <v>0.10025431020883549</v>
      </c>
      <c r="O1617">
        <f t="shared" si="745"/>
        <v>0.36112603211382061</v>
      </c>
      <c r="P1617">
        <f t="shared" si="745"/>
        <v>0.31662961044228871</v>
      </c>
      <c r="Q1617">
        <f t="shared" si="746"/>
        <v>1.9799315415707733E-3</v>
      </c>
      <c r="R1617">
        <f t="shared" si="736"/>
        <v>9.2562801509266365E-2</v>
      </c>
      <c r="S1617">
        <f t="shared" si="747"/>
        <v>0.30424135404192898</v>
      </c>
      <c r="T1617">
        <f t="shared" si="748"/>
        <v>3.2358665993427477E-3</v>
      </c>
      <c r="V1617">
        <f t="shared" si="737"/>
        <v>0.14685042479329938</v>
      </c>
      <c r="W1617">
        <f t="shared" si="749"/>
        <v>0.11290969610398117</v>
      </c>
      <c r="X1617">
        <f t="shared" si="750"/>
        <v>0.38321067938315523</v>
      </c>
      <c r="Y1617">
        <f t="shared" si="750"/>
        <v>0.33602038048901317</v>
      </c>
      <c r="Z1617">
        <f t="shared" si="751"/>
        <v>2.2269243097184652E-3</v>
      </c>
      <c r="AA1617">
        <f t="shared" si="752"/>
        <v>0.10291822102990185</v>
      </c>
      <c r="AB1617">
        <f t="shared" si="753"/>
        <v>0.32080869849476001</v>
      </c>
      <c r="AC1617">
        <f t="shared" si="754"/>
        <v>3.8940072187956414E-3</v>
      </c>
      <c r="AE1617">
        <f t="shared" si="738"/>
        <v>0.1570175554269912</v>
      </c>
      <c r="AF1617">
        <f t="shared" si="755"/>
        <v>0.12074141268538068</v>
      </c>
      <c r="AG1617">
        <f t="shared" si="756"/>
        <v>0.39625440745434137</v>
      </c>
      <c r="AH1617">
        <f t="shared" si="756"/>
        <v>0.34747865069005418</v>
      </c>
      <c r="AI1617">
        <f t="shared" si="757"/>
        <v>2.3790744479289076E-3</v>
      </c>
      <c r="AJ1617">
        <f t="shared" si="758"/>
        <v>0.10896676926938256</v>
      </c>
      <c r="AK1617">
        <f t="shared" si="759"/>
        <v>0.33010115005764912</v>
      </c>
      <c r="AL1617">
        <f t="shared" si="760"/>
        <v>4.3762534641930183E-3</v>
      </c>
    </row>
    <row r="1618" spans="1:38" x14ac:dyDescent="0.3">
      <c r="A1618" s="31">
        <v>40</v>
      </c>
      <c r="B1618" s="31">
        <f t="shared" si="732"/>
        <v>6.5187391177528572E-2</v>
      </c>
      <c r="D1618">
        <f t="shared" si="733"/>
        <v>0.1019801104064393</v>
      </c>
      <c r="E1618">
        <f t="shared" si="739"/>
        <v>7.7807870766961065E-2</v>
      </c>
      <c r="F1618">
        <f t="shared" si="740"/>
        <v>0.31934324856874508</v>
      </c>
      <c r="G1618">
        <f t="shared" si="740"/>
        <v>0.2789406222961458</v>
      </c>
      <c r="H1618">
        <f t="shared" si="741"/>
        <v>1.632372209723329E-3</v>
      </c>
      <c r="I1618">
        <f t="shared" si="734"/>
        <v>7.3148321339438438E-2</v>
      </c>
      <c r="J1618">
        <f t="shared" si="742"/>
        <v>0.27045946339412574</v>
      </c>
      <c r="K1618">
        <f t="shared" si="743"/>
        <v>2.3896244529983328E-3</v>
      </c>
      <c r="M1618">
        <f t="shared" si="735"/>
        <v>0.12489961758419323</v>
      </c>
      <c r="N1618">
        <f t="shared" si="744"/>
        <v>9.5316973131492858E-2</v>
      </c>
      <c r="O1618">
        <f t="shared" si="745"/>
        <v>0.35341139990695436</v>
      </c>
      <c r="P1618">
        <f t="shared" si="745"/>
        <v>0.30873447026772516</v>
      </c>
      <c r="Q1618">
        <f t="shared" si="746"/>
        <v>1.9960280419886369E-3</v>
      </c>
      <c r="R1618">
        <f t="shared" si="736"/>
        <v>8.8003312573232531E-2</v>
      </c>
      <c r="S1618">
        <f t="shared" si="747"/>
        <v>0.2966535227723287</v>
      </c>
      <c r="T1618">
        <f t="shared" si="748"/>
        <v>3.2214566168292619E-3</v>
      </c>
      <c r="V1618">
        <f t="shared" si="737"/>
        <v>0.1406431949224764</v>
      </c>
      <c r="W1618">
        <f t="shared" si="749"/>
        <v>0.10734819924231948</v>
      </c>
      <c r="X1618">
        <f t="shared" si="750"/>
        <v>0.37502425911196252</v>
      </c>
      <c r="Y1618">
        <f t="shared" si="750"/>
        <v>0.32764035044896328</v>
      </c>
      <c r="Z1618">
        <f t="shared" si="751"/>
        <v>2.2452348001834547E-3</v>
      </c>
      <c r="AA1618">
        <f t="shared" si="752"/>
        <v>9.7847722125876974E-2</v>
      </c>
      <c r="AB1618">
        <f t="shared" si="753"/>
        <v>0.31280620538262499</v>
      </c>
      <c r="AC1618">
        <f t="shared" si="754"/>
        <v>3.8710862098667318E-3</v>
      </c>
      <c r="AE1618">
        <f t="shared" si="738"/>
        <v>0.1503805704395578</v>
      </c>
      <c r="AF1618">
        <f t="shared" si="755"/>
        <v>0.11479344181592205</v>
      </c>
      <c r="AG1618">
        <f t="shared" si="756"/>
        <v>0.38778933770741791</v>
      </c>
      <c r="AH1618">
        <f t="shared" si="756"/>
        <v>0.33881180884957662</v>
      </c>
      <c r="AI1618">
        <f t="shared" si="757"/>
        <v>2.3987983330206763E-3</v>
      </c>
      <c r="AJ1618">
        <f t="shared" si="758"/>
        <v>0.10359756514499166</v>
      </c>
      <c r="AK1618">
        <f t="shared" si="759"/>
        <v>0.32186575640318071</v>
      </c>
      <c r="AL1618">
        <f t="shared" si="760"/>
        <v>4.3459185719763723E-3</v>
      </c>
    </row>
    <row r="1619" spans="1:38" x14ac:dyDescent="0.3">
      <c r="A1619" s="31">
        <v>40</v>
      </c>
      <c r="B1619" s="31">
        <f t="shared" si="732"/>
        <v>6.1802699793846526E-2</v>
      </c>
      <c r="D1619">
        <f t="shared" si="733"/>
        <v>9.7669506731362876E-2</v>
      </c>
      <c r="E1619">
        <f t="shared" si="739"/>
        <v>7.3976293194353851E-2</v>
      </c>
      <c r="F1619">
        <f t="shared" si="740"/>
        <v>0.31252121005039463</v>
      </c>
      <c r="G1619">
        <f t="shared" si="740"/>
        <v>0.2719858327089002</v>
      </c>
      <c r="H1619">
        <f t="shared" si="741"/>
        <v>1.6431168162173398E-3</v>
      </c>
      <c r="I1619">
        <f t="shared" si="734"/>
        <v>6.9545600495834192E-2</v>
      </c>
      <c r="J1619">
        <f t="shared" si="742"/>
        <v>0.26371499861751169</v>
      </c>
      <c r="K1619">
        <f t="shared" si="743"/>
        <v>2.3820462744312734E-3</v>
      </c>
      <c r="M1619">
        <f t="shared" si="735"/>
        <v>0.11962022777068987</v>
      </c>
      <c r="N1619">
        <f t="shared" si="744"/>
        <v>9.0622080624028323E-2</v>
      </c>
      <c r="O1619">
        <f t="shared" si="745"/>
        <v>0.34586157313394889</v>
      </c>
      <c r="P1619">
        <f t="shared" si="745"/>
        <v>0.30103501561118817</v>
      </c>
      <c r="Q1619">
        <f t="shared" si="746"/>
        <v>2.0094202593413752E-3</v>
      </c>
      <c r="R1619">
        <f t="shared" si="736"/>
        <v>8.3667807507170427E-2</v>
      </c>
      <c r="S1619">
        <f t="shared" si="747"/>
        <v>0.28925388071237768</v>
      </c>
      <c r="T1619">
        <f t="shared" si="748"/>
        <v>3.2044308412952104E-3</v>
      </c>
      <c r="V1619">
        <f t="shared" si="737"/>
        <v>0.13469833881059612</v>
      </c>
      <c r="W1619">
        <f t="shared" si="749"/>
        <v>0.10205988535770222</v>
      </c>
      <c r="X1619">
        <f t="shared" si="750"/>
        <v>0.36701272295466286</v>
      </c>
      <c r="Y1619">
        <f t="shared" si="750"/>
        <v>0.31946812886061454</v>
      </c>
      <c r="Z1619">
        <f t="shared" si="751"/>
        <v>2.2604884275678142E-3</v>
      </c>
      <c r="AA1619">
        <f t="shared" si="752"/>
        <v>9.3026401149348181E-2</v>
      </c>
      <c r="AB1619">
        <f t="shared" si="753"/>
        <v>0.30500229695749537</v>
      </c>
      <c r="AC1619">
        <f t="shared" si="754"/>
        <v>3.8452929323501864E-3</v>
      </c>
      <c r="AE1619">
        <f t="shared" si="738"/>
        <v>0.14402412456056832</v>
      </c>
      <c r="AF1619">
        <f t="shared" si="755"/>
        <v>0.10913770819010667</v>
      </c>
      <c r="AG1619">
        <f t="shared" si="756"/>
        <v>0.37950510478854999</v>
      </c>
      <c r="AH1619">
        <f t="shared" si="756"/>
        <v>0.3303599675961158</v>
      </c>
      <c r="AI1619">
        <f t="shared" si="757"/>
        <v>2.415244509663178E-3</v>
      </c>
      <c r="AJ1619">
        <f t="shared" si="758"/>
        <v>9.8492288236122119E-2</v>
      </c>
      <c r="AK1619">
        <f t="shared" si="759"/>
        <v>0.3138348104275912</v>
      </c>
      <c r="AL1619">
        <f t="shared" si="760"/>
        <v>4.3125875614549751E-3</v>
      </c>
    </row>
    <row r="1620" spans="1:38" x14ac:dyDescent="0.3">
      <c r="A1620" s="31">
        <v>40</v>
      </c>
      <c r="B1620" s="31">
        <f t="shared" si="732"/>
        <v>5.8593750000000042E-2</v>
      </c>
      <c r="D1620">
        <f t="shared" si="733"/>
        <v>9.3541108204262549E-2</v>
      </c>
      <c r="E1620">
        <f t="shared" si="739"/>
        <v>7.03328315738284E-2</v>
      </c>
      <c r="F1620">
        <f t="shared" si="740"/>
        <v>0.30584490874340636</v>
      </c>
      <c r="G1620">
        <f t="shared" si="740"/>
        <v>0.26520337775720054</v>
      </c>
      <c r="H1620">
        <f t="shared" si="741"/>
        <v>1.6517340409027278E-3</v>
      </c>
      <c r="I1620">
        <f t="shared" si="734"/>
        <v>6.6119818728144666E-2</v>
      </c>
      <c r="J1620">
        <f t="shared" si="742"/>
        <v>0.25713774271418161</v>
      </c>
      <c r="K1620">
        <f t="shared" si="743"/>
        <v>2.3723880225984661E-3</v>
      </c>
      <c r="M1620">
        <f t="shared" si="735"/>
        <v>0.11456399279055295</v>
      </c>
      <c r="N1620">
        <f t="shared" si="744"/>
        <v>8.6157797747767564E-2</v>
      </c>
      <c r="O1620">
        <f t="shared" si="745"/>
        <v>0.33847303111260274</v>
      </c>
      <c r="P1620">
        <f t="shared" si="745"/>
        <v>0.29352648559843381</v>
      </c>
      <c r="Q1620">
        <f t="shared" si="746"/>
        <v>2.0201919536572597E-3</v>
      </c>
      <c r="R1620">
        <f t="shared" si="736"/>
        <v>7.9545343302454469E-2</v>
      </c>
      <c r="S1620">
        <f t="shared" si="747"/>
        <v>0.28203784019605327</v>
      </c>
      <c r="T1620">
        <f t="shared" si="748"/>
        <v>3.1849307737873878E-3</v>
      </c>
      <c r="V1620">
        <f t="shared" si="737"/>
        <v>0.12900476617194589</v>
      </c>
      <c r="W1620">
        <f t="shared" si="749"/>
        <v>9.7031410162810472E-2</v>
      </c>
      <c r="X1620">
        <f t="shared" si="750"/>
        <v>0.35917233492008527</v>
      </c>
      <c r="Y1620">
        <f t="shared" si="750"/>
        <v>0.31149865194380932</v>
      </c>
      <c r="Z1620">
        <f t="shared" si="751"/>
        <v>2.2727800485224628E-3</v>
      </c>
      <c r="AA1620">
        <f t="shared" si="752"/>
        <v>8.8442075220901681E-2</v>
      </c>
      <c r="AB1620">
        <f t="shared" si="753"/>
        <v>0.29739212366991441</v>
      </c>
      <c r="AC1620">
        <f t="shared" si="754"/>
        <v>3.816794502115738E-3</v>
      </c>
      <c r="AE1620">
        <f t="shared" si="738"/>
        <v>0.13793635967148171</v>
      </c>
      <c r="AF1620">
        <f t="shared" si="755"/>
        <v>0.10375992979313005</v>
      </c>
      <c r="AG1620">
        <f t="shared" si="756"/>
        <v>0.37139784553963384</v>
      </c>
      <c r="AH1620">
        <f t="shared" si="756"/>
        <v>0.32211788182764717</v>
      </c>
      <c r="AI1620">
        <f t="shared" si="757"/>
        <v>2.4285148234547234E-3</v>
      </c>
      <c r="AJ1620">
        <f t="shared" si="758"/>
        <v>9.3638027601503887E-2</v>
      </c>
      <c r="AK1620">
        <f t="shared" si="759"/>
        <v>0.30600331305641754</v>
      </c>
      <c r="AL1620">
        <f t="shared" si="760"/>
        <v>4.2764448786984325E-3</v>
      </c>
    </row>
    <row r="1621" spans="1:38" x14ac:dyDescent="0.3">
      <c r="A1621" s="31">
        <v>40</v>
      </c>
      <c r="B1621" s="31">
        <f t="shared" si="732"/>
        <v>5.5551416855810866E-2</v>
      </c>
      <c r="D1621">
        <f t="shared" si="733"/>
        <v>8.958721319083518E-2</v>
      </c>
      <c r="E1621">
        <f t="shared" si="739"/>
        <v>6.6868306091679097E-2</v>
      </c>
      <c r="F1621">
        <f t="shared" si="740"/>
        <v>0.2993112313142211</v>
      </c>
      <c r="G1621">
        <f t="shared" si="740"/>
        <v>0.25858906800497017</v>
      </c>
      <c r="H1621">
        <f t="shared" si="741"/>
        <v>1.6582945845853032E-3</v>
      </c>
      <c r="I1621">
        <f t="shared" si="734"/>
        <v>6.2862335789360735E-2</v>
      </c>
      <c r="J1621">
        <f t="shared" si="742"/>
        <v>0.25072362431442463</v>
      </c>
      <c r="K1621">
        <f t="shared" si="743"/>
        <v>2.3607555539666711E-3</v>
      </c>
      <c r="M1621">
        <f t="shared" si="735"/>
        <v>0.10972148010430757</v>
      </c>
      <c r="N1621">
        <f t="shared" si="744"/>
        <v>8.1912860347193875E-2</v>
      </c>
      <c r="O1621">
        <f t="shared" si="745"/>
        <v>0.33124232837049611</v>
      </c>
      <c r="P1621">
        <f t="shared" si="745"/>
        <v>0.28620422838804088</v>
      </c>
      <c r="Q1621">
        <f t="shared" si="746"/>
        <v>2.0284304500296333E-3</v>
      </c>
      <c r="R1621">
        <f t="shared" si="736"/>
        <v>7.5625505634058232E-2</v>
      </c>
      <c r="S1621">
        <f t="shared" si="747"/>
        <v>0.27500091933311466</v>
      </c>
      <c r="T1621">
        <f t="shared" si="748"/>
        <v>3.1630960905100519E-3</v>
      </c>
      <c r="V1621">
        <f t="shared" si="737"/>
        <v>0.12355185549540808</v>
      </c>
      <c r="W1621">
        <f t="shared" si="749"/>
        <v>9.2250073826852449E-2</v>
      </c>
      <c r="X1621">
        <f t="shared" si="750"/>
        <v>0.35149943882659057</v>
      </c>
      <c r="Y1621">
        <f t="shared" si="750"/>
        <v>0.30372697250466979</v>
      </c>
      <c r="Z1621">
        <f t="shared" si="751"/>
        <v>2.2822085384790552E-3</v>
      </c>
      <c r="AA1621">
        <f t="shared" si="752"/>
        <v>8.4083150938143295E-2</v>
      </c>
      <c r="AB1621">
        <f t="shared" si="753"/>
        <v>0.28997094843818977</v>
      </c>
      <c r="AC1621">
        <f t="shared" si="754"/>
        <v>3.7857551294755301E-3</v>
      </c>
      <c r="AE1621">
        <f t="shared" si="738"/>
        <v>0.13210591888401846</v>
      </c>
      <c r="AF1621">
        <f t="shared" si="755"/>
        <v>9.8646515046624902E-2</v>
      </c>
      <c r="AG1621">
        <f t="shared" si="756"/>
        <v>0.36346377932886031</v>
      </c>
      <c r="AH1621">
        <f t="shared" si="756"/>
        <v>0.31408042767199756</v>
      </c>
      <c r="AI1621">
        <f t="shared" si="757"/>
        <v>2.4387154208653692E-3</v>
      </c>
      <c r="AJ1621">
        <f t="shared" si="758"/>
        <v>8.902249769313747E-2</v>
      </c>
      <c r="AK1621">
        <f t="shared" si="759"/>
        <v>0.29836638164032064</v>
      </c>
      <c r="AL1621">
        <f t="shared" si="760"/>
        <v>4.23767118581989E-3</v>
      </c>
    </row>
    <row r="1622" spans="1:38" x14ac:dyDescent="0.3">
      <c r="A1622" s="31">
        <v>40</v>
      </c>
      <c r="B1622" s="31">
        <f t="shared" si="732"/>
        <v>5.2667049210676317E-2</v>
      </c>
      <c r="D1622">
        <f t="shared" si="733"/>
        <v>8.5800445596392022E-2</v>
      </c>
      <c r="E1622">
        <f t="shared" si="739"/>
        <v>6.35739793591239E-2</v>
      </c>
      <c r="F1622">
        <f t="shared" si="740"/>
        <v>0.29291713093704852</v>
      </c>
      <c r="G1622">
        <f t="shared" si="740"/>
        <v>0.25213880970434499</v>
      </c>
      <c r="H1622">
        <f t="shared" si="741"/>
        <v>1.6628714825575595E-3</v>
      </c>
      <c r="I1622">
        <f t="shared" si="734"/>
        <v>5.9764928434106766E-2</v>
      </c>
      <c r="J1622">
        <f t="shared" si="742"/>
        <v>0.24446866554654151</v>
      </c>
      <c r="K1622">
        <f t="shared" si="743"/>
        <v>2.3472537986951557E-3</v>
      </c>
      <c r="M1622">
        <f t="shared" si="735"/>
        <v>0.10508365587588603</v>
      </c>
      <c r="N1622">
        <f t="shared" si="744"/>
        <v>7.7876548211320867E-2</v>
      </c>
      <c r="O1622">
        <f t="shared" si="745"/>
        <v>0.32416609303856259</v>
      </c>
      <c r="P1622">
        <f t="shared" si="745"/>
        <v>0.27906369920023794</v>
      </c>
      <c r="Q1622">
        <f t="shared" si="746"/>
        <v>2.0342259299473454E-3</v>
      </c>
      <c r="R1622">
        <f t="shared" si="736"/>
        <v>7.1898383909496225E-2</v>
      </c>
      <c r="S1622">
        <f t="shared" si="747"/>
        <v>0.26813874003861549</v>
      </c>
      <c r="T1622">
        <f t="shared" si="748"/>
        <v>3.1390642841806812E-3</v>
      </c>
      <c r="V1622">
        <f t="shared" si="737"/>
        <v>0.11832943423005489</v>
      </c>
      <c r="W1622">
        <f t="shared" si="749"/>
        <v>8.7703790584548566E-2</v>
      </c>
      <c r="X1622">
        <f t="shared" si="750"/>
        <v>0.34399045659735228</v>
      </c>
      <c r="Y1622">
        <f t="shared" si="750"/>
        <v>0.29614825777733111</v>
      </c>
      <c r="Z1622">
        <f t="shared" si="751"/>
        <v>2.2888759879344345E-3</v>
      </c>
      <c r="AA1622">
        <f t="shared" si="752"/>
        <v>7.9938596466124723E-2</v>
      </c>
      <c r="AB1622">
        <f t="shared" si="753"/>
        <v>0.28273414449996082</v>
      </c>
      <c r="AC1622">
        <f t="shared" si="754"/>
        <v>3.7523357717730277E-3</v>
      </c>
      <c r="AE1622">
        <f t="shared" si="738"/>
        <v>0.12652192535386836</v>
      </c>
      <c r="AF1622">
        <f t="shared" si="755"/>
        <v>9.37845301799273E-2</v>
      </c>
      <c r="AG1622">
        <f t="shared" si="756"/>
        <v>0.355699206287937</v>
      </c>
      <c r="AH1622">
        <f t="shared" si="756"/>
        <v>0.30624260020435973</v>
      </c>
      <c r="AI1622">
        <f t="shared" si="757"/>
        <v>2.4459558853061323E-3</v>
      </c>
      <c r="AJ1622">
        <f t="shared" si="758"/>
        <v>8.4634008677314701E-2</v>
      </c>
      <c r="AK1622">
        <f t="shared" si="759"/>
        <v>0.29091924769137345</v>
      </c>
      <c r="AL1622">
        <f t="shared" si="760"/>
        <v>4.1964430357724876E-3</v>
      </c>
    </row>
    <row r="1623" spans="1:38" x14ac:dyDescent="0.3">
      <c r="A1623" s="31">
        <v>40</v>
      </c>
      <c r="B1623" s="31">
        <f t="shared" si="732"/>
        <v>4.9932445103236828E-2</v>
      </c>
      <c r="D1623">
        <f t="shared" si="733"/>
        <v>8.2173741105836293E-2</v>
      </c>
      <c r="E1623">
        <f t="shared" si="739"/>
        <v>6.0441535639765218E-2</v>
      </c>
      <c r="F1623">
        <f t="shared" si="740"/>
        <v>0.28665962587332783</v>
      </c>
      <c r="G1623">
        <f t="shared" si="740"/>
        <v>0.24584860308686973</v>
      </c>
      <c r="H1623">
        <f t="shared" si="741"/>
        <v>1.6655395808768019E-3</v>
      </c>
      <c r="I1623">
        <f t="shared" si="734"/>
        <v>5.6819770781429475E-2</v>
      </c>
      <c r="J1623">
        <f t="shared" si="742"/>
        <v>0.23836898032552281</v>
      </c>
      <c r="K1623">
        <f t="shared" si="743"/>
        <v>2.3319864474237403E-3</v>
      </c>
      <c r="M1623">
        <f t="shared" si="735"/>
        <v>0.10064186812003105</v>
      </c>
      <c r="N1623">
        <f t="shared" si="744"/>
        <v>7.4038659427884346E-2</v>
      </c>
      <c r="O1623">
        <f t="shared" si="745"/>
        <v>0.31724102527893683</v>
      </c>
      <c r="P1623">
        <f t="shared" si="745"/>
        <v>0.27210045833824748</v>
      </c>
      <c r="Q1623">
        <f t="shared" si="746"/>
        <v>2.0376707837268565E-3</v>
      </c>
      <c r="R1623">
        <f t="shared" si="736"/>
        <v>6.8354547436121849E-2</v>
      </c>
      <c r="S1623">
        <f t="shared" si="747"/>
        <v>0.26144702606096298</v>
      </c>
      <c r="T1623">
        <f t="shared" si="748"/>
        <v>3.112970348735266E-3</v>
      </c>
      <c r="V1623">
        <f t="shared" si="737"/>
        <v>0.11332775980823311</v>
      </c>
      <c r="W1623">
        <f t="shared" si="749"/>
        <v>8.3381059704859692E-2</v>
      </c>
      <c r="X1623">
        <f t="shared" si="750"/>
        <v>0.33664188659201799</v>
      </c>
      <c r="Y1623">
        <f t="shared" si="750"/>
        <v>0.28875778726271556</v>
      </c>
      <c r="Z1623">
        <f t="shared" si="751"/>
        <v>2.2928869685785017E-3</v>
      </c>
      <c r="AA1623">
        <f t="shared" si="752"/>
        <v>7.5997914887869056E-2</v>
      </c>
      <c r="AB1623">
        <f t="shared" si="753"/>
        <v>0.27567719326754081</v>
      </c>
      <c r="AC1623">
        <f t="shared" si="754"/>
        <v>3.7166938321475528E-3</v>
      </c>
      <c r="AE1623">
        <f t="shared" si="738"/>
        <v>0.12117396198987899</v>
      </c>
      <c r="AF1623">
        <f t="shared" si="755"/>
        <v>8.916166806830364E-2</v>
      </c>
      <c r="AG1623">
        <f t="shared" si="756"/>
        <v>0.34810050558693389</v>
      </c>
      <c r="AH1623">
        <f t="shared" si="756"/>
        <v>0.298599511165547</v>
      </c>
      <c r="AI1623">
        <f t="shared" si="757"/>
        <v>2.4503484487061761E-3</v>
      </c>
      <c r="AJ1623">
        <f t="shared" si="758"/>
        <v>8.0461438102650065E-2</v>
      </c>
      <c r="AK1623">
        <f t="shared" si="759"/>
        <v>0.28365725462721741</v>
      </c>
      <c r="AL1623">
        <f t="shared" si="760"/>
        <v>4.1529325942569993E-3</v>
      </c>
    </row>
    <row r="1624" spans="1:38" x14ac:dyDescent="0.3">
      <c r="A1624" s="31">
        <v>40</v>
      </c>
      <c r="B1624" s="31">
        <f t="shared" si="732"/>
        <v>4.7339828438353909E-2</v>
      </c>
      <c r="D1624">
        <f t="shared" si="733"/>
        <v>7.8700334005220723E-2</v>
      </c>
      <c r="E1624">
        <f t="shared" si="739"/>
        <v>5.746306099713408E-2</v>
      </c>
      <c r="F1624">
        <f t="shared" si="740"/>
        <v>0.28053579808149393</v>
      </c>
      <c r="G1624">
        <f t="shared" si="740"/>
        <v>0.23971454064602354</v>
      </c>
      <c r="H1624">
        <f t="shared" si="741"/>
        <v>1.666375058612946E-3</v>
      </c>
      <c r="I1624">
        <f t="shared" si="734"/>
        <v>5.4019415553368665E-2</v>
      </c>
      <c r="J1624">
        <f t="shared" si="742"/>
        <v>0.23242077263740576</v>
      </c>
      <c r="K1624">
        <f t="shared" si="743"/>
        <v>2.315055673485251E-3</v>
      </c>
      <c r="M1624">
        <f t="shared" si="735"/>
        <v>9.638783056200094E-2</v>
      </c>
      <c r="N1624">
        <f t="shared" si="744"/>
        <v>7.0389485884427394E-2</v>
      </c>
      <c r="O1624">
        <f t="shared" si="745"/>
        <v>0.31046389574635075</v>
      </c>
      <c r="P1624">
        <f t="shared" si="745"/>
        <v>0.26531016920658618</v>
      </c>
      <c r="Q1624">
        <f t="shared" si="746"/>
        <v>2.0388590204278396E-3</v>
      </c>
      <c r="R1624">
        <f t="shared" si="736"/>
        <v>6.4985022662704908E-2</v>
      </c>
      <c r="S1624">
        <f t="shared" si="747"/>
        <v>0.25492160101236011</v>
      </c>
      <c r="T1624">
        <f t="shared" si="748"/>
        <v>3.0849465043174843E-3</v>
      </c>
      <c r="V1624">
        <f t="shared" si="737"/>
        <v>0.10853750147074522</v>
      </c>
      <c r="W1624">
        <f t="shared" si="749"/>
        <v>7.9270937766129881E-2</v>
      </c>
      <c r="X1624">
        <f t="shared" si="750"/>
        <v>0.3294503019739779</v>
      </c>
      <c r="Y1624">
        <f t="shared" si="750"/>
        <v>0.28155095056868462</v>
      </c>
      <c r="Z1624">
        <f t="shared" si="751"/>
        <v>2.2943478650477712E-3</v>
      </c>
      <c r="AA1624">
        <f t="shared" si="752"/>
        <v>7.2251118764353139E-2</v>
      </c>
      <c r="AB1624">
        <f t="shared" si="753"/>
        <v>0.26879568219068017</v>
      </c>
      <c r="AC1624">
        <f t="shared" si="754"/>
        <v>3.6789829010564117E-3</v>
      </c>
      <c r="AE1624">
        <f t="shared" si="738"/>
        <v>0.11605205202088048</v>
      </c>
      <c r="AF1624">
        <f t="shared" si="755"/>
        <v>8.4766218479842795E-2</v>
      </c>
      <c r="AG1624">
        <f t="shared" si="756"/>
        <v>0.34066413374595289</v>
      </c>
      <c r="AH1624">
        <f t="shared" si="756"/>
        <v>0.29114638668519105</v>
      </c>
      <c r="AI1624">
        <f t="shared" si="757"/>
        <v>2.4520072739735881E-3</v>
      </c>
      <c r="AJ1624">
        <f t="shared" si="758"/>
        <v>7.6494203860240598E-2</v>
      </c>
      <c r="AK1624">
        <f t="shared" si="759"/>
        <v>0.27657585552654557</v>
      </c>
      <c r="AL1624">
        <f t="shared" si="760"/>
        <v>4.1073074051281595E-3</v>
      </c>
    </row>
    <row r="1625" spans="1:38" x14ac:dyDescent="0.3">
      <c r="A1625" s="31">
        <v>40</v>
      </c>
      <c r="B1625" s="31">
        <f t="shared" si="732"/>
        <v>4.4881826875077399E-2</v>
      </c>
      <c r="D1625">
        <f t="shared" si="733"/>
        <v>7.5373744560311318E-2</v>
      </c>
      <c r="E1625">
        <f t="shared" si="739"/>
        <v>5.4631024327230195E-2</v>
      </c>
      <c r="F1625">
        <f t="shared" si="740"/>
        <v>0.27454279185640862</v>
      </c>
      <c r="G1625">
        <f t="shared" si="740"/>
        <v>0.23373280541513677</v>
      </c>
      <c r="H1625">
        <f t="shared" si="741"/>
        <v>1.6654549933367918E-3</v>
      </c>
      <c r="I1625">
        <f t="shared" si="734"/>
        <v>5.13567761552636E-2</v>
      </c>
      <c r="J1625">
        <f t="shared" si="742"/>
        <v>0.22662033482294477</v>
      </c>
      <c r="K1625">
        <f t="shared" si="743"/>
        <v>2.2965618881241883E-3</v>
      </c>
      <c r="M1625">
        <f t="shared" si="735"/>
        <v>9.2313607179477133E-2</v>
      </c>
      <c r="N1625">
        <f t="shared" si="744"/>
        <v>6.6919789871355134E-2</v>
      </c>
      <c r="O1625">
        <f t="shared" si="745"/>
        <v>0.30383154408237001</v>
      </c>
      <c r="P1625">
        <f t="shared" si="745"/>
        <v>0.25868859633032748</v>
      </c>
      <c r="Q1625">
        <f t="shared" si="746"/>
        <v>2.0378857317436415E-3</v>
      </c>
      <c r="R1625">
        <f t="shared" si="736"/>
        <v>6.1781271452300911E-2</v>
      </c>
      <c r="S1625">
        <f t="shared" si="747"/>
        <v>0.24855838640508776</v>
      </c>
      <c r="T1625">
        <f t="shared" si="748"/>
        <v>3.0551219596177057E-3</v>
      </c>
      <c r="V1625">
        <f t="shared" si="737"/>
        <v>0.10394972286023244</v>
      </c>
      <c r="W1625">
        <f t="shared" si="749"/>
        <v>7.5363012185600792E-2</v>
      </c>
      <c r="X1625">
        <f t="shared" si="750"/>
        <v>0.3224123491124874</v>
      </c>
      <c r="Y1625">
        <f t="shared" si="750"/>
        <v>0.27452324525548066</v>
      </c>
      <c r="Z1625">
        <f t="shared" si="751"/>
        <v>2.2933662682271768E-3</v>
      </c>
      <c r="AA1625">
        <f t="shared" si="752"/>
        <v>6.8688705854675416E-2</v>
      </c>
      <c r="AB1625">
        <f t="shared" si="753"/>
        <v>0.26208530263003194</v>
      </c>
      <c r="AC1625">
        <f t="shared" si="754"/>
        <v>3.6393525372963417E-3</v>
      </c>
      <c r="AE1625">
        <f t="shared" si="738"/>
        <v>0.1111466403839042</v>
      </c>
      <c r="AF1625">
        <f t="shared" si="755"/>
        <v>8.0587039674217376E-2</v>
      </c>
      <c r="AG1625">
        <f t="shared" si="756"/>
        <v>0.33338662298284288</v>
      </c>
      <c r="AH1625">
        <f t="shared" si="756"/>
        <v>0.28387856501366454</v>
      </c>
      <c r="AI1625">
        <f t="shared" si="757"/>
        <v>2.4510478038795233E-3</v>
      </c>
      <c r="AJ1625">
        <f t="shared" si="758"/>
        <v>7.272223838264541E-2</v>
      </c>
      <c r="AK1625">
        <f t="shared" si="759"/>
        <v>0.26967061089901029</v>
      </c>
      <c r="AL1625">
        <f t="shared" si="760"/>
        <v>4.0597301958671013E-3</v>
      </c>
    </row>
    <row r="1626" spans="1:38" x14ac:dyDescent="0.3">
      <c r="A1626" s="31">
        <v>40</v>
      </c>
      <c r="B1626" s="31">
        <f t="shared" si="732"/>
        <v>4.2551450862724403E-2</v>
      </c>
      <c r="D1626">
        <f t="shared" si="733"/>
        <v>7.2187766928618405E-2</v>
      </c>
      <c r="E1626">
        <f t="shared" si="739"/>
        <v>5.193825924169488E-2</v>
      </c>
      <c r="F1626">
        <f t="shared" si="740"/>
        <v>0.26867781249782874</v>
      </c>
      <c r="G1626">
        <f t="shared" si="740"/>
        <v>0.22789966924437358</v>
      </c>
      <c r="H1626">
        <f t="shared" si="741"/>
        <v>1.6628569671993108E-3</v>
      </c>
      <c r="I1626">
        <f t="shared" si="734"/>
        <v>4.8825109564533758E-2</v>
      </c>
      <c r="J1626">
        <f t="shared" si="742"/>
        <v>0.2209640458638775</v>
      </c>
      <c r="K1626">
        <f t="shared" si="743"/>
        <v>2.2766035263991589E-3</v>
      </c>
      <c r="M1626">
        <f t="shared" si="735"/>
        <v>8.8411597397842823E-2</v>
      </c>
      <c r="N1626">
        <f t="shared" si="744"/>
        <v>6.3620781743113072E-2</v>
      </c>
      <c r="O1626">
        <f t="shared" si="745"/>
        <v>0.2973408774417719</v>
      </c>
      <c r="P1626">
        <f t="shared" si="745"/>
        <v>0.25223160337894429</v>
      </c>
      <c r="Q1626">
        <f t="shared" si="746"/>
        <v>2.0348466064752917E-3</v>
      </c>
      <c r="R1626">
        <f t="shared" si="736"/>
        <v>5.8735170344565255E-2</v>
      </c>
      <c r="S1626">
        <f t="shared" si="747"/>
        <v>0.24235339969673472</v>
      </c>
      <c r="T1626">
        <f t="shared" si="748"/>
        <v>3.0236227087609589E-3</v>
      </c>
      <c r="V1626">
        <f t="shared" si="737"/>
        <v>9.9555865350292455E-2</v>
      </c>
      <c r="W1626">
        <f t="shared" si="749"/>
        <v>7.1647375952607895E-2</v>
      </c>
      <c r="X1626">
        <f t="shared" si="750"/>
        <v>0.31552474601890174</v>
      </c>
      <c r="Y1626">
        <f t="shared" si="750"/>
        <v>0.26767027468997728</v>
      </c>
      <c r="Z1626">
        <f t="shared" si="751"/>
        <v>2.2900504261708526E-3</v>
      </c>
      <c r="AA1626">
        <f t="shared" si="752"/>
        <v>6.5301635948548958E-2</v>
      </c>
      <c r="AB1626">
        <f t="shared" si="753"/>
        <v>0.25554184774425687</v>
      </c>
      <c r="AC1626">
        <f t="shared" si="754"/>
        <v>3.5979480854263944E-3</v>
      </c>
      <c r="AE1626">
        <f t="shared" si="738"/>
        <v>0.1064485758990782</v>
      </c>
      <c r="AF1626">
        <f t="shared" si="755"/>
        <v>7.6613531298074702E-2</v>
      </c>
      <c r="AG1626">
        <f t="shared" si="756"/>
        <v>0.32626457959618937</v>
      </c>
      <c r="AH1626">
        <f t="shared" si="756"/>
        <v>0.2767914942661257</v>
      </c>
      <c r="AI1626">
        <f t="shared" si="757"/>
        <v>2.4475861720757611E-3</v>
      </c>
      <c r="AJ1626">
        <f t="shared" si="758"/>
        <v>6.9135964029982441E-2</v>
      </c>
      <c r="AK1626">
        <f t="shared" si="759"/>
        <v>0.26293718647232545</v>
      </c>
      <c r="AL1626">
        <f t="shared" si="760"/>
        <v>4.010358719864408E-3</v>
      </c>
    </row>
    <row r="1627" spans="1:38" x14ac:dyDescent="0.3">
      <c r="A1627" s="31">
        <v>40</v>
      </c>
      <c r="B1627" s="31">
        <f t="shared" si="732"/>
        <v>4.0342073765457148E-2</v>
      </c>
      <c r="D1627">
        <f t="shared" si="733"/>
        <v>6.9136457582352095E-2</v>
      </c>
      <c r="E1627">
        <f t="shared" si="739"/>
        <v>4.9377946768041497E-2</v>
      </c>
      <c r="F1627">
        <f t="shared" si="740"/>
        <v>0.26293812500729541</v>
      </c>
      <c r="G1627">
        <f t="shared" si="740"/>
        <v>0.2222114910801003</v>
      </c>
      <c r="H1627">
        <f t="shared" si="741"/>
        <v>1.6586587110397598E-3</v>
      </c>
      <c r="I1627">
        <f t="shared" si="734"/>
        <v>4.6417999995505159E-2</v>
      </c>
      <c r="J1627">
        <f t="shared" si="742"/>
        <v>0.21544836967474401</v>
      </c>
      <c r="K1627">
        <f t="shared" si="743"/>
        <v>2.255276861545594E-3</v>
      </c>
      <c r="M1627">
        <f t="shared" si="735"/>
        <v>8.4674521911221531E-2</v>
      </c>
      <c r="N1627">
        <f t="shared" si="744"/>
        <v>6.0484098594776853E-2</v>
      </c>
      <c r="O1627">
        <f t="shared" si="745"/>
        <v>0.29098886905038401</v>
      </c>
      <c r="P1627">
        <f t="shared" si="745"/>
        <v>0.24593515119798726</v>
      </c>
      <c r="Q1627">
        <f t="shared" si="746"/>
        <v>2.0298374923233744E-3</v>
      </c>
      <c r="R1627">
        <f t="shared" si="736"/>
        <v>5.5838990766845564E-2</v>
      </c>
      <c r="S1627">
        <f t="shared" si="747"/>
        <v>0.23630275234716494</v>
      </c>
      <c r="T1627">
        <f t="shared" si="748"/>
        <v>2.9905713600780963E-3</v>
      </c>
      <c r="V1627">
        <f t="shared" si="737"/>
        <v>9.53477320792393E-2</v>
      </c>
      <c r="W1627">
        <f t="shared" si="749"/>
        <v>6.8114603516174141E-2</v>
      </c>
      <c r="X1627">
        <f t="shared" si="750"/>
        <v>0.30878428081629949</v>
      </c>
      <c r="Y1627">
        <f t="shared" si="750"/>
        <v>0.26098774591189938</v>
      </c>
      <c r="Z1627">
        <f t="shared" si="751"/>
        <v>2.2845087488675381E-3</v>
      </c>
      <c r="AA1627">
        <f t="shared" si="752"/>
        <v>6.2081308764702192E-2</v>
      </c>
      <c r="AB1627">
        <f t="shared" si="753"/>
        <v>0.24916121039339609</v>
      </c>
      <c r="AC1627">
        <f t="shared" si="754"/>
        <v>3.5549105266544992E-3</v>
      </c>
      <c r="AE1627">
        <f t="shared" si="738"/>
        <v>0.10194909419795495</v>
      </c>
      <c r="AF1627">
        <f t="shared" si="755"/>
        <v>7.283560852342276E-2</v>
      </c>
      <c r="AG1627">
        <f t="shared" si="756"/>
        <v>0.31929468238283415</v>
      </c>
      <c r="AH1627">
        <f t="shared" si="756"/>
        <v>0.26988073018172815</v>
      </c>
      <c r="AI1627">
        <f t="shared" si="757"/>
        <v>2.4417386721331891E-3</v>
      </c>
      <c r="AJ1627">
        <f t="shared" si="758"/>
        <v>6.5726269613067489E-2</v>
      </c>
      <c r="AK1627">
        <f t="shared" si="759"/>
        <v>0.2563713509990293</v>
      </c>
      <c r="AL1627">
        <f t="shared" si="760"/>
        <v>3.9593456324361204E-3</v>
      </c>
    </row>
    <row r="1628" spans="1:38" x14ac:dyDescent="0.3">
      <c r="A1628" s="31">
        <v>40</v>
      </c>
      <c r="B1628" s="31">
        <f t="shared" si="732"/>
        <v>3.8247413018842109E-2</v>
      </c>
      <c r="D1628">
        <f t="shared" si="733"/>
        <v>6.6214124220709297E-2</v>
      </c>
      <c r="E1628">
        <f t="shared" si="739"/>
        <v>4.6943598834202807E-2</v>
      </c>
      <c r="F1628">
        <f t="shared" si="740"/>
        <v>0.25732105281284173</v>
      </c>
      <c r="G1628">
        <f t="shared" si="740"/>
        <v>0.21666471524962896</v>
      </c>
      <c r="H1628">
        <f t="shared" si="741"/>
        <v>1.6529377840539055E-3</v>
      </c>
      <c r="I1628">
        <f t="shared" si="734"/>
        <v>4.412934330872284E-2</v>
      </c>
      <c r="J1628">
        <f t="shared" si="742"/>
        <v>0.21006985340291653</v>
      </c>
      <c r="K1628">
        <f t="shared" si="743"/>
        <v>2.2326758456765153E-3</v>
      </c>
      <c r="M1628">
        <f t="shared" si="735"/>
        <v>8.109540910282885E-2</v>
      </c>
      <c r="N1628">
        <f t="shared" si="744"/>
        <v>5.7501783912517708E-2</v>
      </c>
      <c r="O1628">
        <f t="shared" si="745"/>
        <v>0.2847725567937136</v>
      </c>
      <c r="P1628">
        <f t="shared" si="745"/>
        <v>0.23979529585151937</v>
      </c>
      <c r="Q1628">
        <f t="shared" si="746"/>
        <v>2.0229540018622308E-3</v>
      </c>
      <c r="R1628">
        <f t="shared" si="736"/>
        <v>5.3085380154591806E-2</v>
      </c>
      <c r="S1628">
        <f t="shared" si="747"/>
        <v>0.2304026478897146</v>
      </c>
      <c r="T1628">
        <f t="shared" si="748"/>
        <v>2.9560869942291505E-3</v>
      </c>
      <c r="V1628">
        <f t="shared" si="737"/>
        <v>9.1317472658723517E-2</v>
      </c>
      <c r="W1628">
        <f t="shared" si="749"/>
        <v>6.4755727779156294E-2</v>
      </c>
      <c r="X1628">
        <f t="shared" si="750"/>
        <v>0.30218781024178243</v>
      </c>
      <c r="Y1628">
        <f t="shared" si="750"/>
        <v>0.25447146751484007</v>
      </c>
      <c r="Z1628">
        <f t="shared" si="751"/>
        <v>2.2768493632350255E-3</v>
      </c>
      <c r="AA1628">
        <f t="shared" si="752"/>
        <v>5.9019542870227877E-2</v>
      </c>
      <c r="AB1628">
        <f t="shared" si="753"/>
        <v>0.24293938106084792</v>
      </c>
      <c r="AC1628">
        <f t="shared" si="754"/>
        <v>3.5103763604082119E-3</v>
      </c>
      <c r="AE1628">
        <f t="shared" si="738"/>
        <v>9.7639801373425289E-2</v>
      </c>
      <c r="AF1628">
        <f t="shared" si="755"/>
        <v>6.9243677377006679E-2</v>
      </c>
      <c r="AG1628">
        <f t="shared" si="756"/>
        <v>0.31247368108918433</v>
      </c>
      <c r="AH1628">
        <f t="shared" si="756"/>
        <v>0.263141933900712</v>
      </c>
      <c r="AI1628">
        <f t="shared" si="757"/>
        <v>2.4336212806673478E-3</v>
      </c>
      <c r="AJ1628">
        <f t="shared" si="758"/>
        <v>6.2484488005154971E-2</v>
      </c>
      <c r="AK1628">
        <f t="shared" si="759"/>
        <v>0.24996897408509516</v>
      </c>
      <c r="AL1628">
        <f t="shared" si="760"/>
        <v>3.9068383976670331E-3</v>
      </c>
    </row>
    <row r="1629" spans="1:38" x14ac:dyDescent="0.3">
      <c r="A1629" s="31">
        <v>40</v>
      </c>
      <c r="B1629" s="31">
        <f t="shared" si="732"/>
        <v>3.6261512264807491E-2</v>
      </c>
      <c r="D1629">
        <f t="shared" si="733"/>
        <v>6.3415315150812682E-2</v>
      </c>
      <c r="E1629">
        <f t="shared" si="739"/>
        <v>4.462904250552964E-2</v>
      </c>
      <c r="F1629">
        <f t="shared" si="740"/>
        <v>0.25182397652092758</v>
      </c>
      <c r="G1629">
        <f t="shared" si="740"/>
        <v>0.21125586975402516</v>
      </c>
      <c r="H1629">
        <f t="shared" si="741"/>
        <v>1.6457712866507941E-3</v>
      </c>
      <c r="I1629">
        <f t="shared" si="734"/>
        <v>4.1953332134088389E-2</v>
      </c>
      <c r="J1629">
        <f t="shared" si="742"/>
        <v>0.20482512573922271</v>
      </c>
      <c r="K1629">
        <f t="shared" si="743"/>
        <v>2.208891974800961E-3</v>
      </c>
      <c r="M1629">
        <f t="shared" si="735"/>
        <v>7.7667582039307986E-2</v>
      </c>
      <c r="N1629">
        <f t="shared" si="744"/>
        <v>5.4666268157619789E-2</v>
      </c>
      <c r="O1629">
        <f t="shared" si="745"/>
        <v>0.27868904183571336</v>
      </c>
      <c r="P1629">
        <f t="shared" si="745"/>
        <v>0.23380818667792577</v>
      </c>
      <c r="Q1629">
        <f t="shared" si="746"/>
        <v>2.0142911596943086E-3</v>
      </c>
      <c r="R1629">
        <f t="shared" si="736"/>
        <v>5.0467343942851094E-2</v>
      </c>
      <c r="S1629">
        <f t="shared" si="747"/>
        <v>0.22464938001884424</v>
      </c>
      <c r="T1629">
        <f t="shared" si="748"/>
        <v>2.9202850492815822E-3</v>
      </c>
      <c r="V1629">
        <f t="shared" si="737"/>
        <v>8.7457568528690924E-2</v>
      </c>
      <c r="W1629">
        <f t="shared" si="749"/>
        <v>6.1562218152568009E-2</v>
      </c>
      <c r="X1629">
        <f t="shared" si="750"/>
        <v>0.29573225818075871</v>
      </c>
      <c r="Y1629">
        <f t="shared" si="750"/>
        <v>0.24811734754460038</v>
      </c>
      <c r="Z1629">
        <f t="shared" si="751"/>
        <v>2.2671797148893437E-3</v>
      </c>
      <c r="AA1629">
        <f t="shared" si="752"/>
        <v>5.610855557739159E-2</v>
      </c>
      <c r="AB1629">
        <f t="shared" si="753"/>
        <v>0.23687244579602668</v>
      </c>
      <c r="AC1629">
        <f t="shared" si="754"/>
        <v>3.4644775139658548E-3</v>
      </c>
      <c r="AE1629">
        <f t="shared" si="738"/>
        <v>9.3512658320722947E-2</v>
      </c>
      <c r="AF1629">
        <f t="shared" si="755"/>
        <v>6.5828611210323643E-2</v>
      </c>
      <c r="AG1629">
        <f t="shared" si="756"/>
        <v>0.30579839489559613</v>
      </c>
      <c r="AH1629">
        <f t="shared" si="756"/>
        <v>0.25657086976179438</v>
      </c>
      <c r="AI1629">
        <f t="shared" si="757"/>
        <v>2.4233492307990821E-3</v>
      </c>
      <c r="AJ1629">
        <f t="shared" si="758"/>
        <v>5.9402374795479419E-2</v>
      </c>
      <c r="AK1629">
        <f t="shared" si="759"/>
        <v>0.24372602404232385</v>
      </c>
      <c r="AL1629">
        <f t="shared" si="760"/>
        <v>3.8529792233461652E-3</v>
      </c>
    </row>
    <row r="1630" spans="1:38" x14ac:dyDescent="0.3">
      <c r="A1630" s="31">
        <v>40</v>
      </c>
      <c r="B1630" s="31">
        <f t="shared" si="732"/>
        <v>3.4378724414198064E-2</v>
      </c>
      <c r="D1630">
        <f t="shared" si="733"/>
        <v>6.0734809117494647E-2</v>
      </c>
      <c r="E1630">
        <f t="shared" si="739"/>
        <v>4.2428404943277868E-2</v>
      </c>
      <c r="F1630">
        <f t="shared" si="740"/>
        <v>0.24644433269502192</v>
      </c>
      <c r="G1630">
        <f t="shared" si="740"/>
        <v>0.20598156457139039</v>
      </c>
      <c r="H1630">
        <f t="shared" si="741"/>
        <v>1.637235604226772E-3</v>
      </c>
      <c r="I1630">
        <f t="shared" si="734"/>
        <v>3.9884441678078697E-2</v>
      </c>
      <c r="J1630">
        <f t="shared" si="742"/>
        <v>0.19971089524129298</v>
      </c>
      <c r="K1630">
        <f t="shared" si="743"/>
        <v>2.184014176241594E-3</v>
      </c>
      <c r="M1630">
        <f t="shared" si="735"/>
        <v>7.4384646014790945E-2</v>
      </c>
      <c r="N1630">
        <f t="shared" si="744"/>
        <v>5.197035024495579E-2</v>
      </c>
      <c r="O1630">
        <f t="shared" si="745"/>
        <v>0.27273548726704222</v>
      </c>
      <c r="P1630">
        <f t="shared" si="745"/>
        <v>0.22797006436143274</v>
      </c>
      <c r="Q1630">
        <f t="shared" si="746"/>
        <v>2.0039430879180654E-3</v>
      </c>
      <c r="R1630">
        <f t="shared" si="736"/>
        <v>4.7978228391847649E-2</v>
      </c>
      <c r="S1630">
        <f t="shared" si="747"/>
        <v>0.21903933069621914</v>
      </c>
      <c r="T1630">
        <f t="shared" si="748"/>
        <v>2.8832772304783465E-3</v>
      </c>
      <c r="V1630">
        <f t="shared" si="737"/>
        <v>8.3760818931361711E-2</v>
      </c>
      <c r="W1630">
        <f t="shared" si="749"/>
        <v>5.8525959625183477E-2</v>
      </c>
      <c r="X1630">
        <f t="shared" si="750"/>
        <v>0.28941461423252579</v>
      </c>
      <c r="Y1630">
        <f t="shared" si="750"/>
        <v>0.2419213914170954</v>
      </c>
      <c r="Z1630">
        <f t="shared" si="751"/>
        <v>2.2556062133961179E-3</v>
      </c>
      <c r="AA1630">
        <f t="shared" si="752"/>
        <v>5.3340943775878426E-2</v>
      </c>
      <c r="AB1630">
        <f t="shared" si="753"/>
        <v>0.23095658417953455</v>
      </c>
      <c r="AC1630">
        <f t="shared" si="754"/>
        <v>3.4173412776764274E-3</v>
      </c>
      <c r="AE1630">
        <f t="shared" si="738"/>
        <v>8.9559965740308764E-2</v>
      </c>
      <c r="AF1630">
        <f t="shared" si="755"/>
        <v>6.2581728261581496E-2</v>
      </c>
      <c r="AG1630">
        <f t="shared" si="756"/>
        <v>0.29926571093312504</v>
      </c>
      <c r="AH1630">
        <f t="shared" si="756"/>
        <v>0.25016340312200241</v>
      </c>
      <c r="AI1630">
        <f t="shared" si="757"/>
        <v>2.4110366323782341E-3</v>
      </c>
      <c r="AJ1630">
        <f t="shared" si="758"/>
        <v>5.6472087939424494E-2</v>
      </c>
      <c r="AK1630">
        <f t="shared" si="759"/>
        <v>0.2376385657662167</v>
      </c>
      <c r="AL1630">
        <f t="shared" si="760"/>
        <v>3.7979050214231942E-3</v>
      </c>
    </row>
    <row r="1631" spans="1:38" x14ac:dyDescent="0.3">
      <c r="A1631" s="31">
        <v>40</v>
      </c>
      <c r="B1631" s="31">
        <f t="shared" si="732"/>
        <v>3.2593695588764286E-2</v>
      </c>
      <c r="D1631">
        <f t="shared" si="733"/>
        <v>5.8167605562956817E-2</v>
      </c>
      <c r="E1631">
        <f t="shared" si="739"/>
        <v>4.0336099054544626E-2</v>
      </c>
      <c r="F1631">
        <f t="shared" si="740"/>
        <v>0.24117961266026783</v>
      </c>
      <c r="G1631">
        <f t="shared" si="740"/>
        <v>0.20083848997277545</v>
      </c>
      <c r="H1631">
        <f t="shared" si="741"/>
        <v>1.627406179687312E-3</v>
      </c>
      <c r="I1631">
        <f t="shared" si="734"/>
        <v>3.791741618623274E-2</v>
      </c>
      <c r="J1631">
        <f t="shared" si="742"/>
        <v>0.19472394867153023</v>
      </c>
      <c r="K1631">
        <f t="shared" si="743"/>
        <v>2.1581287166344914E-3</v>
      </c>
      <c r="M1631">
        <f t="shared" si="735"/>
        <v>7.1240476621450416E-2</v>
      </c>
      <c r="N1631">
        <f t="shared" si="744"/>
        <v>4.9407179878073609E-2</v>
      </c>
      <c r="O1631">
        <f t="shared" si="745"/>
        <v>0.26690911678219315</v>
      </c>
      <c r="P1631">
        <f t="shared" si="745"/>
        <v>0.22227725902141587</v>
      </c>
      <c r="Q1631">
        <f t="shared" si="746"/>
        <v>1.9920027271782543E-3</v>
      </c>
      <c r="R1631">
        <f t="shared" si="736"/>
        <v>4.5611704210888129E-2</v>
      </c>
      <c r="S1631">
        <f t="shared" si="747"/>
        <v>0.21356896827696698</v>
      </c>
      <c r="T1631">
        <f t="shared" si="748"/>
        <v>2.8451714425595815E-3</v>
      </c>
      <c r="V1631">
        <f t="shared" si="737"/>
        <v>8.0220327478067524E-2</v>
      </c>
      <c r="W1631">
        <f t="shared" si="749"/>
        <v>5.5639232805013802E-2</v>
      </c>
      <c r="X1631">
        <f t="shared" si="750"/>
        <v>0.28323193230648891</v>
      </c>
      <c r="Y1631">
        <f t="shared" si="750"/>
        <v>0.23587969985781693</v>
      </c>
      <c r="Z1631">
        <f t="shared" si="751"/>
        <v>2.2422339178730637E-3</v>
      </c>
      <c r="AA1631">
        <f t="shared" si="752"/>
        <v>5.0709665659921153E-2</v>
      </c>
      <c r="AB1631">
        <f t="shared" si="753"/>
        <v>0.2251880673124603</v>
      </c>
      <c r="AC1631">
        <f t="shared" si="754"/>
        <v>3.3690902634450201E-3</v>
      </c>
      <c r="AE1631">
        <f t="shared" si="738"/>
        <v>8.5774349774660794E-2</v>
      </c>
      <c r="AF1631">
        <f t="shared" si="755"/>
        <v>5.9494770262563966E-2</v>
      </c>
      <c r="AG1631">
        <f t="shared" si="756"/>
        <v>0.29287258283195577</v>
      </c>
      <c r="AH1631">
        <f t="shared" si="756"/>
        <v>0.24391549820083996</v>
      </c>
      <c r="AI1631">
        <f t="shared" si="757"/>
        <v>2.3967961355782358E-3</v>
      </c>
      <c r="AJ1631">
        <f t="shared" si="758"/>
        <v>5.3686168361763396E-2</v>
      </c>
      <c r="AK1631">
        <f t="shared" si="759"/>
        <v>0.23170275864081419</v>
      </c>
      <c r="AL1631">
        <f t="shared" si="760"/>
        <v>3.7417473915751704E-3</v>
      </c>
    </row>
    <row r="1632" spans="1:38" x14ac:dyDescent="0.3">
      <c r="A1632" s="31">
        <v>40</v>
      </c>
      <c r="B1632" s="31">
        <f t="shared" si="732"/>
        <v>3.0901349896923263E-2</v>
      </c>
      <c r="D1632">
        <f t="shared" si="733"/>
        <v>5.5708915298135854E-2</v>
      </c>
      <c r="E1632">
        <f t="shared" si="739"/>
        <v>3.834680980455122E-2</v>
      </c>
      <c r="F1632">
        <f t="shared" si="740"/>
        <v>0.23602736133367219</v>
      </c>
      <c r="G1632">
        <f t="shared" si="740"/>
        <v>0.19582341485264529</v>
      </c>
      <c r="H1632">
        <f t="shared" si="741"/>
        <v>1.6163573126492755E-3</v>
      </c>
      <c r="I1632">
        <f t="shared" si="734"/>
        <v>3.6047256033029523E-2</v>
      </c>
      <c r="J1632">
        <f t="shared" si="742"/>
        <v>0.18986114935138659</v>
      </c>
      <c r="K1632">
        <f t="shared" si="743"/>
        <v>2.1313191287933306E-3</v>
      </c>
      <c r="M1632">
        <f t="shared" si="735"/>
        <v>6.8229208324290233E-2</v>
      </c>
      <c r="N1632">
        <f t="shared" si="744"/>
        <v>4.6970240704295903E-2</v>
      </c>
      <c r="O1632">
        <f t="shared" si="745"/>
        <v>0.26120721338487235</v>
      </c>
      <c r="P1632">
        <f t="shared" si="745"/>
        <v>0.21672618832133764</v>
      </c>
      <c r="Q1632">
        <f t="shared" si="746"/>
        <v>1.9785615907028033E-3</v>
      </c>
      <c r="R1632">
        <f t="shared" si="736"/>
        <v>4.3361750946065494E-2</v>
      </c>
      <c r="S1632">
        <f t="shared" si="747"/>
        <v>0.20823484565765044</v>
      </c>
      <c r="T1632">
        <f t="shared" si="748"/>
        <v>2.8060717426280218E-3</v>
      </c>
      <c r="V1632">
        <f t="shared" si="737"/>
        <v>7.6829489283887525E-2</v>
      </c>
      <c r="W1632">
        <f t="shared" si="749"/>
        <v>5.2894694890731855E-2</v>
      </c>
      <c r="X1632">
        <f t="shared" si="750"/>
        <v>0.27718132924835959</v>
      </c>
      <c r="Y1632">
        <f t="shared" si="750"/>
        <v>0.22998846686460575</v>
      </c>
      <c r="Z1632">
        <f t="shared" si="751"/>
        <v>2.2271662599719277E-3</v>
      </c>
      <c r="AA1632">
        <f t="shared" si="752"/>
        <v>4.8208023311202296E-2</v>
      </c>
      <c r="AB1632">
        <f t="shared" si="753"/>
        <v>0.21956325583121211</v>
      </c>
      <c r="AC1632">
        <f t="shared" si="754"/>
        <v>3.3198423843037966E-3</v>
      </c>
      <c r="AE1632">
        <f t="shared" si="738"/>
        <v>8.2148748252176246E-2</v>
      </c>
      <c r="AF1632">
        <f t="shared" si="755"/>
        <v>5.6559882045013603E-2</v>
      </c>
      <c r="AG1632">
        <f t="shared" si="756"/>
        <v>0.28661602930083352</v>
      </c>
      <c r="AH1632">
        <f t="shared" si="756"/>
        <v>0.23782321595044836</v>
      </c>
      <c r="AI1632">
        <f t="shared" si="757"/>
        <v>2.3807386346455239E-3</v>
      </c>
      <c r="AJ1632">
        <f t="shared" si="758"/>
        <v>5.1037521471009629E-2</v>
      </c>
      <c r="AK1632">
        <f t="shared" si="759"/>
        <v>0.22591485447178905</v>
      </c>
      <c r="AL1632">
        <f t="shared" si="760"/>
        <v>3.6846326256262216E-3</v>
      </c>
    </row>
    <row r="1633" spans="1:38" x14ac:dyDescent="0.3">
      <c r="A1633" s="31">
        <v>40</v>
      </c>
      <c r="B1633" s="31">
        <f t="shared" ref="B1633:B1652" si="761">B1632/2^(1/13)</f>
        <v>2.9296875000000021E-2</v>
      </c>
      <c r="D1633">
        <f t="shared" si="733"/>
        <v>5.3354151568375155E-2</v>
      </c>
      <c r="E1633">
        <f t="shared" si="739"/>
        <v>3.6455481163113992E-2</v>
      </c>
      <c r="F1633">
        <f t="shared" si="740"/>
        <v>0.23098517607927821</v>
      </c>
      <c r="G1633">
        <f t="shared" si="740"/>
        <v>0.19093318507560175</v>
      </c>
      <c r="H1633">
        <f t="shared" si="741"/>
        <v>1.6041619833585799E-3</v>
      </c>
      <c r="I1633">
        <f t="shared" si="734"/>
        <v>3.4269205412218388E-2</v>
      </c>
      <c r="J1633">
        <f t="shared" si="742"/>
        <v>0.18511943553343713</v>
      </c>
      <c r="K1633">
        <f t="shared" si="743"/>
        <v>2.1036661558184108E-3</v>
      </c>
      <c r="M1633">
        <f t="shared" si="735"/>
        <v>6.5345223518862197E-2</v>
      </c>
      <c r="N1633">
        <f t="shared" si="744"/>
        <v>4.4653334254483819E-2</v>
      </c>
      <c r="O1633">
        <f t="shared" si="745"/>
        <v>0.2556271181210284</v>
      </c>
      <c r="P1633">
        <f t="shared" si="745"/>
        <v>0.21131335559893941</v>
      </c>
      <c r="Q1633">
        <f t="shared" si="746"/>
        <v>1.9637095488640988E-3</v>
      </c>
      <c r="R1633">
        <f t="shared" si="736"/>
        <v>4.122264209846014E-2</v>
      </c>
      <c r="S1633">
        <f t="shared" si="747"/>
        <v>0.20303359844730168</v>
      </c>
      <c r="T1633">
        <f t="shared" si="748"/>
        <v>2.7660783116706792E-3</v>
      </c>
      <c r="V1633">
        <f t="shared" si="737"/>
        <v>7.3581978646085386E-2</v>
      </c>
      <c r="W1633">
        <f t="shared" si="749"/>
        <v>5.0285361532597495E-2</v>
      </c>
      <c r="X1633">
        <f t="shared" si="750"/>
        <v>0.27125998349569624</v>
      </c>
      <c r="Y1633">
        <f t="shared" si="750"/>
        <v>0.22424397769527166</v>
      </c>
      <c r="Z1633">
        <f t="shared" si="751"/>
        <v>2.2105048014255586E-3</v>
      </c>
      <c r="AA1633">
        <f t="shared" si="752"/>
        <v>4.5829646099855612E-2</v>
      </c>
      <c r="AB1633">
        <f t="shared" si="753"/>
        <v>0.2140785979491075</v>
      </c>
      <c r="AC1633">
        <f t="shared" si="754"/>
        <v>3.2697108530276285E-3</v>
      </c>
      <c r="AE1633">
        <f t="shared" si="738"/>
        <v>7.8676397512525142E-2</v>
      </c>
      <c r="AF1633">
        <f t="shared" si="755"/>
        <v>5.3769592102775668E-2</v>
      </c>
      <c r="AG1633">
        <f t="shared" si="756"/>
        <v>0.28049313273683751</v>
      </c>
      <c r="AH1633">
        <f t="shared" si="756"/>
        <v>0.23188271195321067</v>
      </c>
      <c r="AI1633">
        <f t="shared" si="757"/>
        <v>2.3629730087612608E-3</v>
      </c>
      <c r="AJ1633">
        <f t="shared" si="758"/>
        <v>4.8519399544488924E-2</v>
      </c>
      <c r="AK1633">
        <f t="shared" si="759"/>
        <v>0.22027119544890322</v>
      </c>
      <c r="AL1633">
        <f t="shared" si="760"/>
        <v>3.6266817307118904E-3</v>
      </c>
    </row>
    <row r="1634" spans="1:38" x14ac:dyDescent="0.3">
      <c r="A1634" s="31">
        <v>40</v>
      </c>
      <c r="B1634" s="31">
        <f t="shared" si="761"/>
        <v>2.7775708427905433E-2</v>
      </c>
      <c r="D1634">
        <f t="shared" si="733"/>
        <v>5.1098921496736928E-2</v>
      </c>
      <c r="E1634">
        <f t="shared" si="739"/>
        <v>3.4657303658089791E-2</v>
      </c>
      <c r="F1634">
        <f t="shared" si="740"/>
        <v>0.22605070558778825</v>
      </c>
      <c r="G1634">
        <f t="shared" si="740"/>
        <v>0.18616472184087346</v>
      </c>
      <c r="H1634">
        <f t="shared" si="741"/>
        <v>1.5908916994591511E-3</v>
      </c>
      <c r="I1634">
        <f t="shared" si="734"/>
        <v>3.2578740601597246E-2</v>
      </c>
      <c r="J1634">
        <f t="shared" si="742"/>
        <v>0.18049581879256163</v>
      </c>
      <c r="K1634">
        <f t="shared" si="743"/>
        <v>2.0752477109259129E-3</v>
      </c>
      <c r="M1634">
        <f t="shared" si="735"/>
        <v>6.2583142051497745E-2</v>
      </c>
      <c r="N1634">
        <f t="shared" si="744"/>
        <v>4.2450564633357432E-2</v>
      </c>
      <c r="O1634">
        <f t="shared" si="745"/>
        <v>0.25016622883894168</v>
      </c>
      <c r="P1634">
        <f t="shared" si="745"/>
        <v>0.20603534801911402</v>
      </c>
      <c r="Q1634">
        <f t="shared" si="746"/>
        <v>1.947534641933833E-3</v>
      </c>
      <c r="R1634">
        <f t="shared" si="736"/>
        <v>3.9188930940748851E-2</v>
      </c>
      <c r="S1634">
        <f t="shared" si="747"/>
        <v>0.19796194316269189</v>
      </c>
      <c r="T1634">
        <f t="shared" si="748"/>
        <v>2.7252874429674993E-3</v>
      </c>
      <c r="V1634">
        <f t="shared" si="737"/>
        <v>7.0471737243362295E-2</v>
      </c>
      <c r="W1634">
        <f t="shared" si="749"/>
        <v>4.7804589543895916E-2</v>
      </c>
      <c r="X1634">
        <f t="shared" si="750"/>
        <v>0.26546513376216152</v>
      </c>
      <c r="Y1634">
        <f t="shared" si="750"/>
        <v>0.21864260688140341</v>
      </c>
      <c r="Z1634">
        <f t="shared" si="751"/>
        <v>2.1923490234993155E-3</v>
      </c>
      <c r="AA1634">
        <f t="shared" si="752"/>
        <v>4.3568474867303419E-2</v>
      </c>
      <c r="AB1634">
        <f t="shared" si="753"/>
        <v>0.20873062752577404</v>
      </c>
      <c r="AC1634">
        <f t="shared" si="754"/>
        <v>3.2188041978866901E-3</v>
      </c>
      <c r="AE1634">
        <f t="shared" si="738"/>
        <v>7.5350819788879309E-2</v>
      </c>
      <c r="AF1634">
        <f t="shared" si="755"/>
        <v>5.1116794067558653E-2</v>
      </c>
      <c r="AG1634">
        <f t="shared" si="756"/>
        <v>0.27450103786484908</v>
      </c>
      <c r="AH1634">
        <f t="shared" si="756"/>
        <v>0.2260902343480555</v>
      </c>
      <c r="AI1634">
        <f t="shared" si="757"/>
        <v>2.343605897141594E-3</v>
      </c>
      <c r="AJ1634">
        <f t="shared" si="758"/>
        <v>4.6125384945285862E-2</v>
      </c>
      <c r="AK1634">
        <f t="shared" si="759"/>
        <v>0.21476821213877501</v>
      </c>
      <c r="AL1634">
        <f t="shared" si="760"/>
        <v>3.5680104692215374E-3</v>
      </c>
    </row>
    <row r="1635" spans="1:38" x14ac:dyDescent="0.3">
      <c r="A1635" s="31">
        <v>40</v>
      </c>
      <c r="B1635" s="31">
        <f t="shared" si="761"/>
        <v>2.6333524605338159E-2</v>
      </c>
      <c r="D1635">
        <f t="shared" si="733"/>
        <v>4.8939017888992353E-2</v>
      </c>
      <c r="E1635">
        <f t="shared" si="739"/>
        <v>3.2947702509523787E-2</v>
      </c>
      <c r="F1635">
        <f t="shared" si="740"/>
        <v>0.22122164878011455</v>
      </c>
      <c r="G1635">
        <f t="shared" si="740"/>
        <v>0.1815150200658992</v>
      </c>
      <c r="H1635">
        <f t="shared" si="741"/>
        <v>1.5766163638485508E-3</v>
      </c>
      <c r="I1635">
        <f t="shared" si="734"/>
        <v>3.0971558777160447E-2</v>
      </c>
      <c r="J1635">
        <f t="shared" si="742"/>
        <v>0.17598738243737944</v>
      </c>
      <c r="K1635">
        <f t="shared" si="743"/>
        <v>2.0461388515654985E-3</v>
      </c>
      <c r="M1635">
        <f t="shared" si="735"/>
        <v>5.9937811182504817E-2</v>
      </c>
      <c r="N1635">
        <f t="shared" si="744"/>
        <v>4.03563239274944E-2</v>
      </c>
      <c r="O1635">
        <f t="shared" si="745"/>
        <v>0.24482199897579632</v>
      </c>
      <c r="P1635">
        <f t="shared" si="745"/>
        <v>0.20088883475070088</v>
      </c>
      <c r="Q1635">
        <f t="shared" si="746"/>
        <v>1.9301229188292057E-3</v>
      </c>
      <c r="R1635">
        <f t="shared" si="736"/>
        <v>3.7255437001325005E-2</v>
      </c>
      <c r="S1635">
        <f t="shared" si="747"/>
        <v>0.19301667544884563</v>
      </c>
      <c r="T1635">
        <f t="shared" si="748"/>
        <v>2.6837915457320308E-3</v>
      </c>
      <c r="V1635">
        <f t="shared" si="737"/>
        <v>6.7492962833911915E-2</v>
      </c>
      <c r="W1635">
        <f t="shared" si="749"/>
        <v>4.544606042534205E-2</v>
      </c>
      <c r="X1635">
        <f t="shared" si="750"/>
        <v>0.25979407774988234</v>
      </c>
      <c r="Y1635">
        <f t="shared" si="750"/>
        <v>0.21318081626952753</v>
      </c>
      <c r="Z1635">
        <f t="shared" si="751"/>
        <v>2.1727961458359287E-3</v>
      </c>
      <c r="AA1635">
        <f t="shared" si="752"/>
        <v>4.1418746856050168E-2</v>
      </c>
      <c r="AB1635">
        <f t="shared" si="753"/>
        <v>0.20351596216525664</v>
      </c>
      <c r="AC1635">
        <f t="shared" si="754"/>
        <v>3.16722629375649E-3</v>
      </c>
      <c r="AE1635">
        <f t="shared" si="738"/>
        <v>7.2165811123478613E-2</v>
      </c>
      <c r="AF1635">
        <f t="shared" si="755"/>
        <v>4.859472905775062E-2</v>
      </c>
      <c r="AG1635">
        <f t="shared" si="756"/>
        <v>0.26863695040607988</v>
      </c>
      <c r="AH1635">
        <f t="shared" si="756"/>
        <v>0.22044212178653746</v>
      </c>
      <c r="AI1635">
        <f t="shared" si="757"/>
        <v>2.3227415056670643E-3</v>
      </c>
      <c r="AJ1635">
        <f t="shared" si="758"/>
        <v>4.3849374133728788E-2</v>
      </c>
      <c r="AK1635">
        <f t="shared" si="759"/>
        <v>0.20940242150875141</v>
      </c>
      <c r="AL1635">
        <f t="shared" si="760"/>
        <v>3.5087294136884415E-3</v>
      </c>
    </row>
    <row r="1636" spans="1:38" x14ac:dyDescent="0.3">
      <c r="A1636" s="31">
        <v>40</v>
      </c>
      <c r="B1636" s="31">
        <f t="shared" si="761"/>
        <v>2.4966222551618414E-2</v>
      </c>
      <c r="D1636">
        <f t="shared" si="733"/>
        <v>4.6870411385003981E-2</v>
      </c>
      <c r="E1636">
        <f t="shared" si="739"/>
        <v>3.1322326319163082E-2</v>
      </c>
      <c r="F1636">
        <f t="shared" si="740"/>
        <v>0.21649575373434921</v>
      </c>
      <c r="G1636">
        <f t="shared" si="740"/>
        <v>0.17698114679016824</v>
      </c>
      <c r="H1636">
        <f t="shared" si="741"/>
        <v>1.5614041619531145E-3</v>
      </c>
      <c r="I1636">
        <f t="shared" si="734"/>
        <v>2.9443567352454705E-2</v>
      </c>
      <c r="J1636">
        <f t="shared" si="742"/>
        <v>0.17159127994293505</v>
      </c>
      <c r="K1636">
        <f t="shared" si="743"/>
        <v>2.016411766483801E-3</v>
      </c>
      <c r="M1636">
        <f t="shared" si="735"/>
        <v>5.740429597360798E-2</v>
      </c>
      <c r="N1636">
        <f t="shared" si="744"/>
        <v>3.8365278299342338E-2</v>
      </c>
      <c r="O1636">
        <f t="shared" si="745"/>
        <v>0.23959193637017082</v>
      </c>
      <c r="P1636">
        <f t="shared" si="745"/>
        <v>0.19587056516828233</v>
      </c>
      <c r="Q1636">
        <f t="shared" si="746"/>
        <v>1.9115582997733238E-3</v>
      </c>
      <c r="R1636">
        <f t="shared" si="736"/>
        <v>3.5417233186207805E-2</v>
      </c>
      <c r="S1636">
        <f t="shared" si="747"/>
        <v>0.18819466832566698</v>
      </c>
      <c r="T1636">
        <f t="shared" si="748"/>
        <v>2.6416791624385757E-3</v>
      </c>
      <c r="V1636">
        <f t="shared" si="737"/>
        <v>6.4640098431195017E-2</v>
      </c>
      <c r="W1636">
        <f t="shared" si="749"/>
        <v>4.3203764666322149E-2</v>
      </c>
      <c r="X1636">
        <f t="shared" si="750"/>
        <v>0.25424417088931461</v>
      </c>
      <c r="Y1636">
        <f t="shared" si="750"/>
        <v>0.20785515309061295</v>
      </c>
      <c r="Z1636">
        <f t="shared" si="751"/>
        <v>2.1519409723282598E-3</v>
      </c>
      <c r="AA1636">
        <f t="shared" si="752"/>
        <v>3.9374981352909837E-2</v>
      </c>
      <c r="AB1636">
        <f t="shared" si="753"/>
        <v>0.19843130134358802</v>
      </c>
      <c r="AC1636">
        <f t="shared" si="754"/>
        <v>3.1150764069282945E-3</v>
      </c>
      <c r="AE1636">
        <f t="shared" si="738"/>
        <v>6.9115429793991906E-2</v>
      </c>
      <c r="AF1636">
        <f t="shared" si="755"/>
        <v>4.6196968861288941E-2</v>
      </c>
      <c r="AG1636">
        <f t="shared" si="756"/>
        <v>0.26289813577504101</v>
      </c>
      <c r="AH1636">
        <f t="shared" si="756"/>
        <v>0.21493480141961407</v>
      </c>
      <c r="AI1636">
        <f t="shared" si="757"/>
        <v>2.3004814424904775E-3</v>
      </c>
      <c r="AJ1636">
        <f t="shared" si="758"/>
        <v>4.1685562437553579E-2</v>
      </c>
      <c r="AK1636">
        <f t="shared" si="759"/>
        <v>0.20417042498254634</v>
      </c>
      <c r="AL1636">
        <f t="shared" si="760"/>
        <v>3.448944014926895E-3</v>
      </c>
    </row>
    <row r="1637" spans="1:38" x14ac:dyDescent="0.3">
      <c r="A1637" s="31">
        <v>40</v>
      </c>
      <c r="B1637" s="31">
        <f t="shared" si="761"/>
        <v>2.3669914219176955E-2</v>
      </c>
      <c r="D1637">
        <f t="shared" si="733"/>
        <v>4.4889242941858407E-2</v>
      </c>
      <c r="E1637">
        <f t="shared" si="739"/>
        <v>2.9777036290922123E-2</v>
      </c>
      <c r="F1637">
        <f t="shared" si="740"/>
        <v>0.2118708166356528</v>
      </c>
      <c r="G1637">
        <f t="shared" si="740"/>
        <v>0.1725602396003266</v>
      </c>
      <c r="H1637">
        <f t="shared" si="741"/>
        <v>1.5453214668503157E-3</v>
      </c>
      <c r="I1637">
        <f t="shared" si="734"/>
        <v>2.7990873819882561E-2</v>
      </c>
      <c r="J1637">
        <f t="shared" si="742"/>
        <v>0.16730473340549143</v>
      </c>
      <c r="K1637">
        <f t="shared" si="743"/>
        <v>1.9861357744776703E-3</v>
      </c>
      <c r="M1637">
        <f t="shared" si="735"/>
        <v>5.4977870081699028E-2</v>
      </c>
      <c r="N1637">
        <f t="shared" si="744"/>
        <v>3.6472354736772239E-2</v>
      </c>
      <c r="O1637">
        <f t="shared" si="745"/>
        <v>0.23447360209989318</v>
      </c>
      <c r="P1637">
        <f t="shared" si="745"/>
        <v>0.19097736707990356</v>
      </c>
      <c r="Q1637">
        <f t="shared" si="746"/>
        <v>1.8919224609141711E-3</v>
      </c>
      <c r="R1637">
        <f t="shared" si="736"/>
        <v>3.3669633510166622E-2</v>
      </c>
      <c r="S1637">
        <f t="shared" si="747"/>
        <v>0.1834928704614068</v>
      </c>
      <c r="T1637">
        <f t="shared" si="748"/>
        <v>2.5990349983953656E-3</v>
      </c>
      <c r="V1637">
        <f t="shared" si="737"/>
        <v>6.190782193724096E-2</v>
      </c>
      <c r="W1637">
        <f t="shared" si="749"/>
        <v>4.1071986788232373E-2</v>
      </c>
      <c r="X1637">
        <f t="shared" si="750"/>
        <v>0.24881282510602415</v>
      </c>
      <c r="Y1637">
        <f t="shared" si="750"/>
        <v>0.20266224805876493</v>
      </c>
      <c r="Z1637">
        <f t="shared" si="751"/>
        <v>2.1298757617950097E-3</v>
      </c>
      <c r="AA1637">
        <f t="shared" si="752"/>
        <v>3.743196601346889E-2</v>
      </c>
      <c r="AB1637">
        <f t="shared" si="753"/>
        <v>0.19347342456644759</v>
      </c>
      <c r="AC1637">
        <f t="shared" si="754"/>
        <v>3.0624492520796866E-3</v>
      </c>
      <c r="AE1637">
        <f t="shared" si="738"/>
        <v>6.6193985229082278E-2</v>
      </c>
      <c r="AF1637">
        <f t="shared" si="755"/>
        <v>4.391739991510047E-2</v>
      </c>
      <c r="AG1637">
        <f t="shared" si="756"/>
        <v>0.25728191780434606</v>
      </c>
      <c r="AH1637">
        <f t="shared" si="756"/>
        <v>0.20956478691588545</v>
      </c>
      <c r="AI1637">
        <f t="shared" si="757"/>
        <v>2.2769245802264815E-3</v>
      </c>
      <c r="AJ1637">
        <f t="shared" si="758"/>
        <v>3.962842954632468E-2</v>
      </c>
      <c r="AK1637">
        <f t="shared" si="759"/>
        <v>0.19906890652817852</v>
      </c>
      <c r="AL1637">
        <f t="shared" si="760"/>
        <v>3.3887546818392096E-3</v>
      </c>
    </row>
    <row r="1638" spans="1:38" x14ac:dyDescent="0.3">
      <c r="A1638" s="31">
        <v>40</v>
      </c>
      <c r="B1638" s="31">
        <f t="shared" si="761"/>
        <v>2.24409134375387E-2</v>
      </c>
      <c r="D1638">
        <f t="shared" si="733"/>
        <v>4.2991816634727613E-2</v>
      </c>
      <c r="E1638">
        <f t="shared" si="739"/>
        <v>2.8307895958797027E-2</v>
      </c>
      <c r="F1638">
        <f t="shared" si="740"/>
        <v>0.2073446807485729</v>
      </c>
      <c r="G1638">
        <f t="shared" si="740"/>
        <v>0.16824950507742073</v>
      </c>
      <c r="H1638">
        <f t="shared" si="741"/>
        <v>1.5284327607582486E-3</v>
      </c>
      <c r="I1638">
        <f t="shared" si="734"/>
        <v>2.6609776071579948E-2</v>
      </c>
      <c r="J1638">
        <f t="shared" si="742"/>
        <v>0.16312503202016529</v>
      </c>
      <c r="K1638">
        <f t="shared" si="743"/>
        <v>1.955377333663761E-3</v>
      </c>
      <c r="M1638">
        <f t="shared" si="735"/>
        <v>5.2654006941725118E-2</v>
      </c>
      <c r="N1638">
        <f t="shared" si="744"/>
        <v>3.4672728428872396E-2</v>
      </c>
      <c r="O1638">
        <f t="shared" si="745"/>
        <v>0.22946460934472035</v>
      </c>
      <c r="P1638">
        <f t="shared" si="745"/>
        <v>0.18620614498150267</v>
      </c>
      <c r="Q1638">
        <f t="shared" si="746"/>
        <v>1.8712947390637736E-3</v>
      </c>
      <c r="R1638">
        <f t="shared" si="736"/>
        <v>3.200818140961189E-2</v>
      </c>
      <c r="S1638">
        <f t="shared" si="747"/>
        <v>0.17890830447358191</v>
      </c>
      <c r="T1638">
        <f t="shared" si="748"/>
        <v>2.5559399622234959E-3</v>
      </c>
      <c r="V1638">
        <f t="shared" si="737"/>
        <v>5.929103621413772E-2</v>
      </c>
      <c r="W1638">
        <f t="shared" si="749"/>
        <v>3.9045291096535088E-2</v>
      </c>
      <c r="X1638">
        <f t="shared" si="750"/>
        <v>0.24349750761381053</v>
      </c>
      <c r="Y1638">
        <f t="shared" si="750"/>
        <v>0.19759881349981606</v>
      </c>
      <c r="Z1638">
        <f t="shared" si="751"/>
        <v>2.1066901213700308E-3</v>
      </c>
      <c r="AA1638">
        <f t="shared" si="752"/>
        <v>3.5584743836879172E-2</v>
      </c>
      <c r="AB1638">
        <f t="shared" si="753"/>
        <v>0.18863918955741718</v>
      </c>
      <c r="AC1638">
        <f t="shared" si="754"/>
        <v>3.0094350599764127E-3</v>
      </c>
      <c r="AE1638">
        <f t="shared" si="738"/>
        <v>6.3396027392498805E-2</v>
      </c>
      <c r="AF1638">
        <f t="shared" si="755"/>
        <v>4.1750208045118684E-2</v>
      </c>
      <c r="AG1638">
        <f t="shared" si="756"/>
        <v>0.25178567749675279</v>
      </c>
      <c r="AH1638">
        <f t="shared" si="756"/>
        <v>0.20432867651193429</v>
      </c>
      <c r="AI1638">
        <f t="shared" si="757"/>
        <v>2.2521669424730643E-3</v>
      </c>
      <c r="AJ1638">
        <f t="shared" si="758"/>
        <v>3.7672725697093595E-2</v>
      </c>
      <c r="AK1638">
        <f t="shared" si="759"/>
        <v>0.19409463077863229</v>
      </c>
      <c r="AL1638">
        <f t="shared" si="760"/>
        <v>3.3282568714323624E-3</v>
      </c>
    </row>
    <row r="1639" spans="1:38" x14ac:dyDescent="0.3">
      <c r="A1639" s="31">
        <v>40</v>
      </c>
      <c r="B1639" s="31">
        <f t="shared" si="761"/>
        <v>2.1275725431362202E-2</v>
      </c>
      <c r="D1639">
        <f t="shared" si="733"/>
        <v>4.1174592762029005E-2</v>
      </c>
      <c r="E1639">
        <f t="shared" si="739"/>
        <v>2.6911161399619295E-2</v>
      </c>
      <c r="F1639">
        <f t="shared" si="740"/>
        <v>0.20291523541131407</v>
      </c>
      <c r="G1639">
        <f t="shared" si="740"/>
        <v>0.16404621726702295</v>
      </c>
      <c r="H1639">
        <f t="shared" si="741"/>
        <v>1.5108005715012316E-3</v>
      </c>
      <c r="I1639">
        <f t="shared" si="734"/>
        <v>2.5296753178361296E-2</v>
      </c>
      <c r="J1639">
        <f t="shared" si="742"/>
        <v>0.1590495305820212</v>
      </c>
      <c r="K1639">
        <f t="shared" si="743"/>
        <v>1.9242000601706472E-3</v>
      </c>
      <c r="M1639">
        <f t="shared" si="735"/>
        <v>5.0428371322265762E-2</v>
      </c>
      <c r="N1639">
        <f t="shared" si="744"/>
        <v>3.2961810739826104E-2</v>
      </c>
      <c r="O1639">
        <f t="shared" si="745"/>
        <v>0.22456262227331103</v>
      </c>
      <c r="P1639">
        <f t="shared" si="745"/>
        <v>0.18155387833870723</v>
      </c>
      <c r="Q1639">
        <f t="shared" si="746"/>
        <v>1.8497520548323191E-3</v>
      </c>
      <c r="R1639">
        <f t="shared" si="736"/>
        <v>3.0428638610899259E-2</v>
      </c>
      <c r="S1639">
        <f t="shared" si="747"/>
        <v>0.17443806525784233</v>
      </c>
      <c r="T1639">
        <f t="shared" si="748"/>
        <v>2.5124712159969721E-3</v>
      </c>
      <c r="V1639">
        <f t="shared" si="737"/>
        <v>5.6784859575188661E-2</v>
      </c>
      <c r="W1639">
        <f t="shared" si="749"/>
        <v>3.7118508109479899E-2</v>
      </c>
      <c r="X1639">
        <f t="shared" si="750"/>
        <v>0.23829573973361057</v>
      </c>
      <c r="Y1639">
        <f t="shared" si="750"/>
        <v>0.19266164151039486</v>
      </c>
      <c r="Z1639">
        <f t="shared" si="751"/>
        <v>2.0824709206460992E-3</v>
      </c>
      <c r="AA1639">
        <f t="shared" si="752"/>
        <v>3.3828600761331803E-2</v>
      </c>
      <c r="AB1639">
        <f t="shared" si="753"/>
        <v>0.18392553047723365</v>
      </c>
      <c r="AC1639">
        <f t="shared" si="754"/>
        <v>2.9561196545822149E-3</v>
      </c>
      <c r="AE1639">
        <f t="shared" si="738"/>
        <v>6.0716336615891091E-2</v>
      </c>
      <c r="AF1639">
        <f t="shared" si="755"/>
        <v>3.9689863932331454E-2</v>
      </c>
      <c r="AG1639">
        <f t="shared" si="756"/>
        <v>0.24640685180386337</v>
      </c>
      <c r="AH1639">
        <f t="shared" si="756"/>
        <v>0.19922315109527672</v>
      </c>
      <c r="AI1639">
        <f t="shared" si="757"/>
        <v>2.2263016125574808E-3</v>
      </c>
      <c r="AJ1639">
        <f t="shared" si="758"/>
        <v>3.581345851963439E-2</v>
      </c>
      <c r="AK1639">
        <f t="shared" si="759"/>
        <v>0.18924444118555872</v>
      </c>
      <c r="AL1639">
        <f t="shared" si="760"/>
        <v>3.2675411876956686E-3</v>
      </c>
    </row>
    <row r="1640" spans="1:38" x14ac:dyDescent="0.3">
      <c r="A1640" s="31">
        <v>40</v>
      </c>
      <c r="B1640" s="31">
        <f t="shared" si="761"/>
        <v>2.0171036882728574E-2</v>
      </c>
      <c r="D1640">
        <f t="shared" si="733"/>
        <v>3.9434181242022352E-2</v>
      </c>
      <c r="E1640">
        <f t="shared" si="739"/>
        <v>2.5583271908915864E-2</v>
      </c>
      <c r="F1640">
        <f t="shared" si="740"/>
        <v>0.19858041505149079</v>
      </c>
      <c r="G1640">
        <f t="shared" si="740"/>
        <v>0.15994771617286652</v>
      </c>
      <c r="H1640">
        <f t="shared" si="741"/>
        <v>1.4924854226464575E-3</v>
      </c>
      <c r="I1640">
        <f t="shared" si="734"/>
        <v>2.4048456606074669E-2</v>
      </c>
      <c r="J1640">
        <f t="shared" si="742"/>
        <v>0.15507564801113896</v>
      </c>
      <c r="K1640">
        <f t="shared" si="743"/>
        <v>1.8926647552352832E-3</v>
      </c>
      <c r="M1640">
        <f t="shared" si="735"/>
        <v>4.8296811238046251E-2</v>
      </c>
      <c r="N1640">
        <f t="shared" si="744"/>
        <v>3.1335237753836113E-2</v>
      </c>
      <c r="O1640">
        <f t="shared" si="745"/>
        <v>0.21976535495397415</v>
      </c>
      <c r="P1640">
        <f t="shared" si="745"/>
        <v>0.17701761989654055</v>
      </c>
      <c r="Q1640">
        <f t="shared" si="746"/>
        <v>1.8273688525405371E-3</v>
      </c>
      <c r="R1640">
        <f t="shared" si="736"/>
        <v>2.8926974528762556E-2</v>
      </c>
      <c r="S1640">
        <f t="shared" si="747"/>
        <v>0.17007931834518433</v>
      </c>
      <c r="T1640">
        <f t="shared" si="748"/>
        <v>2.4687022338900017E-3</v>
      </c>
      <c r="V1640">
        <f t="shared" si="737"/>
        <v>5.4384616677998009E-2</v>
      </c>
      <c r="W1640">
        <f t="shared" si="749"/>
        <v>3.528672163273084E-2</v>
      </c>
      <c r="X1640">
        <f t="shared" si="750"/>
        <v>0.23320509573763179</v>
      </c>
      <c r="Y1640">
        <f t="shared" si="750"/>
        <v>0.18784760214794025</v>
      </c>
      <c r="Z1640">
        <f t="shared" si="751"/>
        <v>2.0573022247389093E-3</v>
      </c>
      <c r="AA1640">
        <f t="shared" si="752"/>
        <v>3.215905385178533E-2</v>
      </c>
      <c r="AB1640">
        <f t="shared" si="753"/>
        <v>0.17932945617434223</v>
      </c>
      <c r="AC1640">
        <f t="shared" si="754"/>
        <v>2.9025845383534908E-3</v>
      </c>
      <c r="AE1640">
        <f t="shared" si="738"/>
        <v>5.8149913861379778E-2</v>
      </c>
      <c r="AF1640">
        <f t="shared" si="755"/>
        <v>3.7731109271724142E-2</v>
      </c>
      <c r="AG1640">
        <f t="shared" si="756"/>
        <v>0.24114293243091281</v>
      </c>
      <c r="AH1640">
        <f t="shared" si="756"/>
        <v>0.19424497232032581</v>
      </c>
      <c r="AI1640">
        <f t="shared" si="757"/>
        <v>2.1994186625342096E-3</v>
      </c>
      <c r="AJ1640">
        <f t="shared" si="758"/>
        <v>3.4045880510916976E-2</v>
      </c>
      <c r="AK1640">
        <f t="shared" si="759"/>
        <v>0.18451525820624423</v>
      </c>
      <c r="AL1640">
        <f t="shared" si="760"/>
        <v>3.2066934880951941E-3</v>
      </c>
    </row>
    <row r="1641" spans="1:38" x14ac:dyDescent="0.3">
      <c r="A1641" s="31">
        <v>40</v>
      </c>
      <c r="B1641" s="31">
        <f t="shared" si="761"/>
        <v>1.9123706509421055E-2</v>
      </c>
      <c r="D1641">
        <f t="shared" si="733"/>
        <v>3.7767335288525064E-2</v>
      </c>
      <c r="E1641">
        <f t="shared" si="739"/>
        <v>2.4320841118998439E-2</v>
      </c>
      <c r="F1641">
        <f t="shared" si="740"/>
        <v>0.19433819822290488</v>
      </c>
      <c r="G1641">
        <f t="shared" si="740"/>
        <v>0.15595140627451373</v>
      </c>
      <c r="H1641">
        <f t="shared" si="741"/>
        <v>1.4735457960890674E-3</v>
      </c>
      <c r="I1641">
        <f t="shared" si="734"/>
        <v>2.2861701849536373E-2</v>
      </c>
      <c r="J1641">
        <f t="shared" si="742"/>
        <v>0.15120086590207205</v>
      </c>
      <c r="K1641">
        <f t="shared" si="743"/>
        <v>1.860829439757969E-3</v>
      </c>
      <c r="M1641">
        <f t="shared" si="735"/>
        <v>4.6255350204300369E-2</v>
      </c>
      <c r="N1641">
        <f t="shared" si="744"/>
        <v>2.9788859365147646E-2</v>
      </c>
      <c r="O1641">
        <f t="shared" si="745"/>
        <v>0.2150705702886854</v>
      </c>
      <c r="P1641">
        <f t="shared" si="745"/>
        <v>0.17259449401747334</v>
      </c>
      <c r="Q1641">
        <f t="shared" si="746"/>
        <v>1.8042170553978238E-3</v>
      </c>
      <c r="R1641">
        <f t="shared" si="736"/>
        <v>2.7499356170628309E-2</v>
      </c>
      <c r="S1641">
        <f t="shared" si="747"/>
        <v>0.16582929828781254</v>
      </c>
      <c r="T1641">
        <f t="shared" si="748"/>
        <v>2.4247028682639455E-3</v>
      </c>
      <c r="V1641">
        <f t="shared" si="737"/>
        <v>5.2085829802495751E-2</v>
      </c>
      <c r="W1641">
        <f t="shared" si="749"/>
        <v>3.3545256450398062E-2</v>
      </c>
      <c r="X1641">
        <f t="shared" si="750"/>
        <v>0.22822320171817709</v>
      </c>
      <c r="Y1641">
        <f t="shared" si="750"/>
        <v>0.18315364165202411</v>
      </c>
      <c r="Z1641">
        <f t="shared" si="751"/>
        <v>2.0312652445565716E-3</v>
      </c>
      <c r="AA1641">
        <f t="shared" si="752"/>
        <v>3.0571840052706013E-2</v>
      </c>
      <c r="AB1641">
        <f t="shared" si="753"/>
        <v>0.17484804846696464</v>
      </c>
      <c r="AC1641">
        <f t="shared" si="754"/>
        <v>2.8489069845904148E-3</v>
      </c>
      <c r="AE1641">
        <f t="shared" si="738"/>
        <v>5.569197139571825E-2</v>
      </c>
      <c r="AF1641">
        <f t="shared" si="755"/>
        <v>3.586894359235078E-2</v>
      </c>
      <c r="AG1641">
        <f t="shared" si="756"/>
        <v>0.2359914646670897</v>
      </c>
      <c r="AH1641">
        <f t="shared" si="756"/>
        <v>0.18939098075766644</v>
      </c>
      <c r="AI1641">
        <f t="shared" si="757"/>
        <v>2.171605100592416E-3</v>
      </c>
      <c r="AJ1641">
        <f t="shared" si="758"/>
        <v>3.2365477109756478E-2</v>
      </c>
      <c r="AK1641">
        <f t="shared" si="759"/>
        <v>0.17990407752398632</v>
      </c>
      <c r="AL1641">
        <f t="shared" si="760"/>
        <v>3.145794996540358E-3</v>
      </c>
    </row>
    <row r="1642" spans="1:38" x14ac:dyDescent="0.3">
      <c r="A1642" s="31">
        <v>40</v>
      </c>
      <c r="B1642" s="31">
        <f t="shared" si="761"/>
        <v>1.8130756132403746E-2</v>
      </c>
      <c r="D1642">
        <f t="shared" si="733"/>
        <v>3.6170945353947714E-2</v>
      </c>
      <c r="E1642">
        <f t="shared" si="739"/>
        <v>2.3120648539240053E-2</v>
      </c>
      <c r="F1642">
        <f t="shared" si="740"/>
        <v>0.19018660666289758</v>
      </c>
      <c r="G1642">
        <f t="shared" si="740"/>
        <v>0.15205475506948163</v>
      </c>
      <c r="H1642">
        <f t="shared" si="741"/>
        <v>1.4540381059422985E-3</v>
      </c>
      <c r="I1642">
        <f t="shared" si="734"/>
        <v>2.173346046501947E-2</v>
      </c>
      <c r="J1642">
        <f t="shared" si="742"/>
        <v>0.14742272709802742</v>
      </c>
      <c r="K1642">
        <f t="shared" si="743"/>
        <v>1.8287493954387193E-3</v>
      </c>
      <c r="M1642">
        <f t="shared" si="735"/>
        <v>4.4300179818532487E-2</v>
      </c>
      <c r="N1642">
        <f t="shared" si="744"/>
        <v>2.8318728888282053E-2</v>
      </c>
      <c r="O1642">
        <f t="shared" si="745"/>
        <v>0.21047607896987364</v>
      </c>
      <c r="P1642">
        <f t="shared" si="745"/>
        <v>0.1682816950481604</v>
      </c>
      <c r="Q1642">
        <f t="shared" si="746"/>
        <v>1.7803660345329323E-3</v>
      </c>
      <c r="R1642">
        <f t="shared" si="736"/>
        <v>2.6142138523572219E-2</v>
      </c>
      <c r="S1642">
        <f t="shared" si="747"/>
        <v>0.1616853070738718</v>
      </c>
      <c r="T1642">
        <f t="shared" si="748"/>
        <v>2.380539422207683E-3</v>
      </c>
      <c r="V1642">
        <f t="shared" si="737"/>
        <v>4.9884210497631039E-2</v>
      </c>
      <c r="W1642">
        <f t="shared" si="749"/>
        <v>3.188966660419397E-2</v>
      </c>
      <c r="X1642">
        <f t="shared" si="750"/>
        <v>0.22334773448063233</v>
      </c>
      <c r="Y1642">
        <f t="shared" si="750"/>
        <v>0.17857678069725069</v>
      </c>
      <c r="Z1642">
        <f t="shared" si="751"/>
        <v>2.0044383026736946E-3</v>
      </c>
      <c r="AA1642">
        <f t="shared" si="752"/>
        <v>2.906290547972595E-2</v>
      </c>
      <c r="AB1642">
        <f t="shared" si="753"/>
        <v>0.17047846045681533</v>
      </c>
      <c r="AC1642">
        <f t="shared" si="754"/>
        <v>2.7951601358054507E-3</v>
      </c>
      <c r="AE1642">
        <f t="shared" si="738"/>
        <v>5.3337923858647301E-2</v>
      </c>
      <c r="AF1642">
        <f t="shared" si="755"/>
        <v>3.4098611708094223E-2</v>
      </c>
      <c r="AG1642">
        <f t="shared" si="756"/>
        <v>0.23095004624084253</v>
      </c>
      <c r="AH1642">
        <f t="shared" si="756"/>
        <v>0.18465809407684847</v>
      </c>
      <c r="AI1642">
        <f t="shared" si="757"/>
        <v>2.1429448351535148E-3</v>
      </c>
      <c r="AJ1642">
        <f t="shared" si="758"/>
        <v>3.0767955343814633E-2</v>
      </c>
      <c r="AK1642">
        <f t="shared" si="759"/>
        <v>0.17540796830194069</v>
      </c>
      <c r="AL1642">
        <f t="shared" si="760"/>
        <v>3.0849224217710464E-3</v>
      </c>
    </row>
    <row r="1643" spans="1:38" x14ac:dyDescent="0.3">
      <c r="A1643" s="31">
        <v>40</v>
      </c>
      <c r="B1643" s="31">
        <f t="shared" si="761"/>
        <v>1.7189362207099032E-2</v>
      </c>
      <c r="D1643">
        <f t="shared" si="733"/>
        <v>3.464203332835137E-2</v>
      </c>
      <c r="E1643">
        <f t="shared" si="739"/>
        <v>2.1979631499310495E-2</v>
      </c>
      <c r="F1643">
        <f t="shared" si="740"/>
        <v>0.18612370436983938</v>
      </c>
      <c r="G1643">
        <f t="shared" si="740"/>
        <v>0.1482552916401654</v>
      </c>
      <c r="H1643">
        <f t="shared" si="741"/>
        <v>1.4340166826649341E-3</v>
      </c>
      <c r="I1643">
        <f t="shared" si="734"/>
        <v>2.0660852483053948E-2</v>
      </c>
      <c r="J1643">
        <f t="shared" si="742"/>
        <v>0.14373883429002041</v>
      </c>
      <c r="K1643">
        <f t="shared" si="743"/>
        <v>1.7964772116831338E-3</v>
      </c>
      <c r="M1643">
        <f t="shared" si="735"/>
        <v>4.2427652655841364E-2</v>
      </c>
      <c r="N1643">
        <f t="shared" si="744"/>
        <v>2.692109316462276E-2</v>
      </c>
      <c r="O1643">
        <f t="shared" si="745"/>
        <v>0.20597973845949355</v>
      </c>
      <c r="P1643">
        <f t="shared" si="745"/>
        <v>0.16407648571511629</v>
      </c>
      <c r="Q1643">
        <f t="shared" si="746"/>
        <v>1.75588259055916E-3</v>
      </c>
      <c r="R1643">
        <f t="shared" si="736"/>
        <v>2.4851855401654212E-2</v>
      </c>
      <c r="S1643">
        <f t="shared" si="747"/>
        <v>0.1576447125711935</v>
      </c>
      <c r="T1643">
        <f t="shared" si="748"/>
        <v>2.3362747276226359E-3</v>
      </c>
      <c r="V1643">
        <f t="shared" si="737"/>
        <v>4.7775651581151754E-2</v>
      </c>
      <c r="W1643">
        <f t="shared" si="749"/>
        <v>3.0315724233618058E-2</v>
      </c>
      <c r="X1643">
        <f t="shared" si="750"/>
        <v>0.21857642046010306</v>
      </c>
      <c r="Y1643">
        <f t="shared" si="750"/>
        <v>0.17411411267791607</v>
      </c>
      <c r="Z1643">
        <f t="shared" si="751"/>
        <v>1.9768968133179257E-3</v>
      </c>
      <c r="AA1643">
        <f t="shared" si="752"/>
        <v>2.7628395225236222E-2</v>
      </c>
      <c r="AB1643">
        <f t="shared" si="753"/>
        <v>0.16621791487452917</v>
      </c>
      <c r="AC1643">
        <f t="shared" si="754"/>
        <v>2.7414131071545728E-3</v>
      </c>
      <c r="AE1643">
        <f t="shared" si="738"/>
        <v>5.1083379708781997E-2</v>
      </c>
      <c r="AF1643">
        <f t="shared" si="755"/>
        <v>3.2415591769962289E-2</v>
      </c>
      <c r="AG1643">
        <f t="shared" si="756"/>
        <v>0.22601632619963982</v>
      </c>
      <c r="AH1643">
        <f t="shared" si="756"/>
        <v>0.18004330526282361</v>
      </c>
      <c r="AI1643">
        <f t="shared" si="757"/>
        <v>2.1135186540569418E-3</v>
      </c>
      <c r="AJ1643">
        <f t="shared" si="758"/>
        <v>2.9249233022324642E-2</v>
      </c>
      <c r="AK1643">
        <f t="shared" si="759"/>
        <v>0.17102407147043552</v>
      </c>
      <c r="AL1643">
        <f t="shared" si="760"/>
        <v>3.0241480802016924E-3</v>
      </c>
    </row>
    <row r="1644" spans="1:38" x14ac:dyDescent="0.3">
      <c r="A1644" s="31">
        <v>40</v>
      </c>
      <c r="B1644" s="31">
        <f t="shared" si="761"/>
        <v>1.6296847794382143E-2</v>
      </c>
      <c r="D1644">
        <f t="shared" si="733"/>
        <v>3.3177746983703904E-2</v>
      </c>
      <c r="E1644">
        <f t="shared" si="739"/>
        <v>2.0894877476931677E-2</v>
      </c>
      <c r="F1644">
        <f t="shared" si="740"/>
        <v>0.18214759670032407</v>
      </c>
      <c r="G1644">
        <f t="shared" si="740"/>
        <v>0.14455060524581581</v>
      </c>
      <c r="H1644">
        <f t="shared" si="741"/>
        <v>1.4135337664303671E-3</v>
      </c>
      <c r="I1644">
        <f t="shared" si="734"/>
        <v>1.9641139184054704E-2</v>
      </c>
      <c r="J1644">
        <f t="shared" si="742"/>
        <v>0.14014684864118315</v>
      </c>
      <c r="K1644">
        <f t="shared" si="743"/>
        <v>1.7640628375274296E-3</v>
      </c>
      <c r="M1644">
        <f t="shared" si="735"/>
        <v>4.063427546455059E-2</v>
      </c>
      <c r="N1644">
        <f t="shared" si="744"/>
        <v>2.5592383142492611E-2</v>
      </c>
      <c r="O1644">
        <f t="shared" si="745"/>
        <v>0.20157945198990543</v>
      </c>
      <c r="P1644">
        <f t="shared" si="745"/>
        <v>0.15997619554950235</v>
      </c>
      <c r="Q1644">
        <f t="shared" si="746"/>
        <v>1.7308309464459403E-3</v>
      </c>
      <c r="R1644">
        <f t="shared" si="736"/>
        <v>2.3625210732313235E-2</v>
      </c>
      <c r="S1644">
        <f t="shared" si="747"/>
        <v>0.15370494700013151</v>
      </c>
      <c r="T1644">
        <f t="shared" si="748"/>
        <v>2.2919682280158876E-3</v>
      </c>
      <c r="V1644">
        <f t="shared" si="737"/>
        <v>4.5756219477544442E-2</v>
      </c>
      <c r="W1644">
        <f t="shared" si="749"/>
        <v>2.8819408951220406E-2</v>
      </c>
      <c r="X1644">
        <f t="shared" si="750"/>
        <v>0.2139070346611921</v>
      </c>
      <c r="Y1644">
        <f t="shared" si="750"/>
        <v>0.16976280202453189</v>
      </c>
      <c r="Z1644">
        <f t="shared" si="751"/>
        <v>1.9487132750795758E-3</v>
      </c>
      <c r="AA1644">
        <f t="shared" si="752"/>
        <v>2.6264643654004063E-2</v>
      </c>
      <c r="AB1644">
        <f t="shared" si="753"/>
        <v>0.16206370245679341</v>
      </c>
      <c r="AC1644">
        <f t="shared" si="754"/>
        <v>2.6877310940556418E-3</v>
      </c>
      <c r="AE1644">
        <f t="shared" si="738"/>
        <v>4.8924133031071536E-2</v>
      </c>
      <c r="AF1644">
        <f t="shared" si="755"/>
        <v>3.0815583892009273E-2</v>
      </c>
      <c r="AG1644">
        <f t="shared" si="756"/>
        <v>0.22118800381365969</v>
      </c>
      <c r="AH1644">
        <f t="shared" si="756"/>
        <v>0.17554368086607183</v>
      </c>
      <c r="AI1644">
        <f t="shared" si="757"/>
        <v>2.0834042173436952E-3</v>
      </c>
      <c r="AJ1644">
        <f t="shared" si="758"/>
        <v>2.7805428449063953E-2</v>
      </c>
      <c r="AK1644">
        <f t="shared" si="759"/>
        <v>0.16674959804768333</v>
      </c>
      <c r="AL1644">
        <f t="shared" si="760"/>
        <v>2.9635400223410884E-3</v>
      </c>
    </row>
    <row r="1645" spans="1:38" x14ac:dyDescent="0.3">
      <c r="A1645" s="31">
        <v>40</v>
      </c>
      <c r="B1645" s="31">
        <f t="shared" si="761"/>
        <v>1.5450674948461631E-2</v>
      </c>
      <c r="D1645">
        <f t="shared" si="733"/>
        <v>3.1775354652972571E-2</v>
      </c>
      <c r="E1645">
        <f t="shared" si="739"/>
        <v>1.9863616792481886E-2</v>
      </c>
      <c r="F1645">
        <f t="shared" si="740"/>
        <v>0.17825642948565018</v>
      </c>
      <c r="G1645">
        <f t="shared" si="740"/>
        <v>0.14093834393975929</v>
      </c>
      <c r="H1645">
        <f t="shared" si="741"/>
        <v>1.3926395088104304E-3</v>
      </c>
      <c r="I1645">
        <f t="shared" si="734"/>
        <v>1.8671716220030263E-2</v>
      </c>
      <c r="J1645">
        <f t="shared" si="742"/>
        <v>0.13664448843634441</v>
      </c>
      <c r="K1645">
        <f t="shared" si="743"/>
        <v>1.7315536378908983E-3</v>
      </c>
      <c r="M1645">
        <f t="shared" si="735"/>
        <v>3.8916702649453405E-2</v>
      </c>
      <c r="N1645">
        <f t="shared" si="744"/>
        <v>2.4329204908829106E-2</v>
      </c>
      <c r="O1645">
        <f t="shared" si="745"/>
        <v>0.19727316758609978</v>
      </c>
      <c r="P1645">
        <f t="shared" si="745"/>
        <v>0.15597821934112821</v>
      </c>
      <c r="Q1645">
        <f t="shared" si="746"/>
        <v>1.7052727505548805E-3</v>
      </c>
      <c r="R1645">
        <f t="shared" si="736"/>
        <v>2.2459070261416886E-2</v>
      </c>
      <c r="S1645">
        <f t="shared" si="747"/>
        <v>0.1498635054355025</v>
      </c>
      <c r="T1645">
        <f t="shared" si="748"/>
        <v>2.2476760652337759E-3</v>
      </c>
      <c r="V1645">
        <f t="shared" si="737"/>
        <v>4.3822146879842684E-2</v>
      </c>
      <c r="W1645">
        <f t="shared" si="749"/>
        <v>2.7396897728103629E-2</v>
      </c>
      <c r="X1645">
        <f t="shared" si="750"/>
        <v>0.2093373996204278</v>
      </c>
      <c r="Y1645">
        <f t="shared" si="750"/>
        <v>0.16552008255224993</v>
      </c>
      <c r="Z1645">
        <f t="shared" si="751"/>
        <v>1.9199572750532321E-3</v>
      </c>
      <c r="AA1645">
        <f t="shared" si="752"/>
        <v>2.496816516594089E-2</v>
      </c>
      <c r="AB1645">
        <f t="shared" si="753"/>
        <v>0.15801318035512382</v>
      </c>
      <c r="AC1645">
        <f t="shared" si="754"/>
        <v>2.6341754831929998E-3</v>
      </c>
      <c r="AE1645">
        <f t="shared" si="738"/>
        <v>4.6856155690550315E-2</v>
      </c>
      <c r="AF1645">
        <f t="shared" si="755"/>
        <v>2.9294499324175535E-2</v>
      </c>
      <c r="AG1645">
        <f t="shared" si="756"/>
        <v>0.21646282750290016</v>
      </c>
      <c r="AH1645">
        <f t="shared" si="756"/>
        <v>0.17115635928640086</v>
      </c>
      <c r="AI1645">
        <f t="shared" si="757"/>
        <v>2.052676062252662E-3</v>
      </c>
      <c r="AJ1645">
        <f t="shared" si="758"/>
        <v>2.6432850631213714E-2</v>
      </c>
      <c r="AK1645">
        <f t="shared" si="759"/>
        <v>0.16258182749376915</v>
      </c>
      <c r="AL1645">
        <f t="shared" si="760"/>
        <v>2.9031621619839765E-3</v>
      </c>
    </row>
    <row r="1646" spans="1:38" x14ac:dyDescent="0.3">
      <c r="A1646" s="31">
        <v>40</v>
      </c>
      <c r="B1646" s="31">
        <f t="shared" si="761"/>
        <v>1.464843750000001E-2</v>
      </c>
      <c r="D1646">
        <f t="shared" si="733"/>
        <v>3.0432240134125346E-2</v>
      </c>
      <c r="E1646">
        <f t="shared" si="739"/>
        <v>1.8883215653519855E-2</v>
      </c>
      <c r="F1646">
        <f t="shared" si="740"/>
        <v>0.17444838816717495</v>
      </c>
      <c r="G1646">
        <f t="shared" si="740"/>
        <v>0.13741621321197822</v>
      </c>
      <c r="H1646">
        <f t="shared" si="741"/>
        <v>1.3713819819122998E-3</v>
      </c>
      <c r="I1646">
        <f t="shared" si="734"/>
        <v>1.7750107066335893E-2</v>
      </c>
      <c r="J1646">
        <f t="shared" si="742"/>
        <v>0.13322952775693492</v>
      </c>
      <c r="K1646">
        <f t="shared" si="743"/>
        <v>1.698994453518853E-3</v>
      </c>
      <c r="M1646">
        <f t="shared" si="735"/>
        <v>3.7271730030513886E-2</v>
      </c>
      <c r="N1646">
        <f t="shared" si="744"/>
        <v>2.3128331151497587E-2</v>
      </c>
      <c r="O1646">
        <f t="shared" si="745"/>
        <v>0.19305887710880815</v>
      </c>
      <c r="P1646">
        <f t="shared" si="745"/>
        <v>0.15208001562170353</v>
      </c>
      <c r="Q1646">
        <f t="shared" si="746"/>
        <v>1.6792670887793057E-3</v>
      </c>
      <c r="R1646">
        <f t="shared" si="736"/>
        <v>2.1350453657442009E-2</v>
      </c>
      <c r="S1646">
        <f t="shared" si="747"/>
        <v>0.14611794433758643</v>
      </c>
      <c r="T1646">
        <f t="shared" si="748"/>
        <v>2.203451169432357E-3</v>
      </c>
      <c r="V1646">
        <f t="shared" si="737"/>
        <v>4.196982572161298E-2</v>
      </c>
      <c r="W1646">
        <f t="shared" si="749"/>
        <v>2.6044555265892333E-2</v>
      </c>
      <c r="X1646">
        <f t="shared" si="750"/>
        <v>0.2048653843908555</v>
      </c>
      <c r="Y1646">
        <f t="shared" si="750"/>
        <v>0.16138325584115698</v>
      </c>
      <c r="Z1646">
        <f t="shared" si="751"/>
        <v>1.890695503212507E-3</v>
      </c>
      <c r="AA1646">
        <f t="shared" si="752"/>
        <v>2.3735645404145231E-2</v>
      </c>
      <c r="AB1646">
        <f t="shared" si="753"/>
        <v>0.15406377057616508</v>
      </c>
      <c r="AC1646">
        <f t="shared" si="754"/>
        <v>2.5808039661769449E-3</v>
      </c>
      <c r="AE1646">
        <f t="shared" si="738"/>
        <v>4.4875589817741764E-2</v>
      </c>
      <c r="AF1646">
        <f t="shared" si="755"/>
        <v>2.7848450146495146E-2</v>
      </c>
      <c r="AG1646">
        <f t="shared" si="756"/>
        <v>0.2118385937872081</v>
      </c>
      <c r="AH1646">
        <f t="shared" si="756"/>
        <v>0.16687854909033439</v>
      </c>
      <c r="AI1646">
        <f t="shared" si="757"/>
        <v>2.0214056191448812E-3</v>
      </c>
      <c r="AJ1646">
        <f t="shared" si="758"/>
        <v>2.5127989960813977E-2</v>
      </c>
      <c r="AK1646">
        <f t="shared" si="759"/>
        <v>0.15851810609773881</v>
      </c>
      <c r="AL1646">
        <f t="shared" si="760"/>
        <v>2.8430744074428456E-3</v>
      </c>
    </row>
    <row r="1647" spans="1:38" x14ac:dyDescent="0.3">
      <c r="A1647" s="31">
        <v>40</v>
      </c>
      <c r="B1647" s="31">
        <f t="shared" si="761"/>
        <v>1.3887854213952716E-2</v>
      </c>
      <c r="D1647">
        <f t="shared" si="733"/>
        <v>2.9145897809535078E-2</v>
      </c>
      <c r="E1647">
        <f t="shared" si="739"/>
        <v>1.7951169533019531E-2</v>
      </c>
      <c r="F1647">
        <f t="shared" si="740"/>
        <v>0.17072169695013895</v>
      </c>
      <c r="G1647">
        <f t="shared" si="740"/>
        <v>0.13398197465711398</v>
      </c>
      <c r="H1647">
        <f t="shared" si="741"/>
        <v>1.3498071941685959E-3</v>
      </c>
      <c r="I1647">
        <f t="shared" si="734"/>
        <v>1.6873956788123708E-2</v>
      </c>
      <c r="J1647">
        <f t="shared" si="742"/>
        <v>0.12989979518122308</v>
      </c>
      <c r="K1647">
        <f t="shared" si="743"/>
        <v>1.6664276640310166E-3</v>
      </c>
      <c r="M1647">
        <f t="shared" si="735"/>
        <v>3.5696288865381488E-2</v>
      </c>
      <c r="N1647">
        <f t="shared" si="744"/>
        <v>2.1986693032186186E-2</v>
      </c>
      <c r="O1647">
        <f t="shared" si="745"/>
        <v>0.18893461531805517</v>
      </c>
      <c r="P1647">
        <f t="shared" si="745"/>
        <v>0.14827910517731818</v>
      </c>
      <c r="Q1647">
        <f t="shared" si="746"/>
        <v>1.6528705048035677E-3</v>
      </c>
      <c r="R1647">
        <f t="shared" si="736"/>
        <v>2.0296526996114009E-2</v>
      </c>
      <c r="S1647">
        <f t="shared" si="747"/>
        <v>0.14246588011209566</v>
      </c>
      <c r="T1647">
        <f t="shared" si="748"/>
        <v>2.1593433516415811E-3</v>
      </c>
      <c r="V1647">
        <f t="shared" si="737"/>
        <v>4.0195800446007866E-2</v>
      </c>
      <c r="W1647">
        <f t="shared" si="749"/>
        <v>2.4758924832433828E-2</v>
      </c>
      <c r="X1647">
        <f t="shared" si="750"/>
        <v>0.20048890354832077</v>
      </c>
      <c r="Y1647">
        <f t="shared" si="750"/>
        <v>0.15734968964835561</v>
      </c>
      <c r="Z1647">
        <f t="shared" si="751"/>
        <v>1.8609917759069478E-3</v>
      </c>
      <c r="AA1647">
        <f t="shared" si="752"/>
        <v>2.2563932887308548E-2</v>
      </c>
      <c r="AB1647">
        <f t="shared" si="753"/>
        <v>0.15021295845335231</v>
      </c>
      <c r="AC1647">
        <f t="shared" si="754"/>
        <v>2.5276706551922838E-3</v>
      </c>
      <c r="AE1647">
        <f t="shared" si="738"/>
        <v>4.2978740611696854E-2</v>
      </c>
      <c r="AF1647">
        <f t="shared" si="755"/>
        <v>2.6473739460241303E-2</v>
      </c>
      <c r="AG1647">
        <f t="shared" si="756"/>
        <v>0.2073131462587379</v>
      </c>
      <c r="AH1647">
        <f t="shared" si="756"/>
        <v>0.1627075273619549</v>
      </c>
      <c r="AI1647">
        <f t="shared" si="757"/>
        <v>1.9896612371650443E-3</v>
      </c>
      <c r="AJ1647">
        <f t="shared" si="758"/>
        <v>2.3887509346556948E-2</v>
      </c>
      <c r="AK1647">
        <f t="shared" si="759"/>
        <v>0.15455584539756803</v>
      </c>
      <c r="AL1647">
        <f t="shared" si="760"/>
        <v>2.7833327941559943E-3</v>
      </c>
    </row>
    <row r="1648" spans="1:38" x14ac:dyDescent="0.3">
      <c r="A1648" s="31">
        <v>40</v>
      </c>
      <c r="B1648" s="31">
        <f t="shared" si="761"/>
        <v>1.3166762302669079E-2</v>
      </c>
      <c r="D1648">
        <f t="shared" si="733"/>
        <v>2.7913927971681685E-2</v>
      </c>
      <c r="E1648">
        <f t="shared" si="739"/>
        <v>1.706509686580111E-2</v>
      </c>
      <c r="F1648">
        <f t="shared" si="740"/>
        <v>0.16707461797556708</v>
      </c>
      <c r="G1648">
        <f t="shared" si="740"/>
        <v>0.13063344466789931</v>
      </c>
      <c r="H1648">
        <f t="shared" si="741"/>
        <v>1.3279591120394783E-3</v>
      </c>
      <c r="I1648">
        <f t="shared" si="734"/>
        <v>1.6041026106806366E-2</v>
      </c>
      <c r="J1648">
        <f t="shared" si="742"/>
        <v>0.12665317250983635</v>
      </c>
      <c r="K1648">
        <f t="shared" si="743"/>
        <v>1.6338932535390435E-3</v>
      </c>
      <c r="M1648">
        <f t="shared" si="735"/>
        <v>3.4187440124568362E-2</v>
      </c>
      <c r="N1648">
        <f t="shared" si="744"/>
        <v>2.090137245069738E-2</v>
      </c>
      <c r="O1648">
        <f t="shared" si="745"/>
        <v>0.18489845895671592</v>
      </c>
      <c r="P1648">
        <f t="shared" si="745"/>
        <v>0.14457306959007746</v>
      </c>
      <c r="Q1648">
        <f t="shared" si="746"/>
        <v>1.6261370275709982E-3</v>
      </c>
      <c r="R1648">
        <f t="shared" si="736"/>
        <v>1.9294595607651937E-2</v>
      </c>
      <c r="S1648">
        <f t="shared" si="747"/>
        <v>0.13890498769897336</v>
      </c>
      <c r="T1648">
        <f t="shared" si="748"/>
        <v>2.1153993983367906E-3</v>
      </c>
      <c r="V1648">
        <f t="shared" si="737"/>
        <v>3.8496761559329871E-2</v>
      </c>
      <c r="W1648">
        <f t="shared" si="749"/>
        <v>2.3536719539489156E-2</v>
      </c>
      <c r="X1648">
        <f t="shared" si="750"/>
        <v>0.1962059162189812</v>
      </c>
      <c r="Y1648">
        <f t="shared" si="750"/>
        <v>0.15341681635169319</v>
      </c>
      <c r="Z1648">
        <f t="shared" si="751"/>
        <v>1.8309070674527473E-3</v>
      </c>
      <c r="AA1648">
        <f t="shared" si="752"/>
        <v>2.1450031046498026E-2</v>
      </c>
      <c r="AB1648">
        <f t="shared" si="753"/>
        <v>0.14645829114972639</v>
      </c>
      <c r="AC1648">
        <f t="shared" si="754"/>
        <v>2.4748262000311499E-3</v>
      </c>
      <c r="AE1648">
        <f t="shared" si="738"/>
        <v>4.1162069447241247E-2</v>
      </c>
      <c r="AF1648">
        <f t="shared" si="755"/>
        <v>2.5166852052654988E-2</v>
      </c>
      <c r="AG1648">
        <f t="shared" si="756"/>
        <v>0.20288437457636121</v>
      </c>
      <c r="AH1648">
        <f t="shared" si="756"/>
        <v>0.15864063808701409</v>
      </c>
      <c r="AI1648">
        <f t="shared" si="757"/>
        <v>1.9575082185387862E-3</v>
      </c>
      <c r="AJ1648">
        <f t="shared" si="758"/>
        <v>2.2708235774652981E-2</v>
      </c>
      <c r="AK1648">
        <f t="shared" si="759"/>
        <v>0.15069252063275396</v>
      </c>
      <c r="AL1648">
        <f t="shared" si="760"/>
        <v>2.7239896180708324E-3</v>
      </c>
    </row>
    <row r="1649" spans="1:38" x14ac:dyDescent="0.3">
      <c r="A1649" s="31">
        <v>40</v>
      </c>
      <c r="B1649" s="31">
        <f t="shared" si="761"/>
        <v>1.2483111275809207E-2</v>
      </c>
      <c r="D1649">
        <f t="shared" si="733"/>
        <v>2.6734032346432016E-2</v>
      </c>
      <c r="E1649">
        <f t="shared" si="739"/>
        <v>1.622273304831482E-2</v>
      </c>
      <c r="F1649">
        <f t="shared" si="740"/>
        <v>0.16350545050985921</v>
      </c>
      <c r="G1649">
        <f t="shared" si="740"/>
        <v>0.12736849315397752</v>
      </c>
      <c r="H1649">
        <f t="shared" si="741"/>
        <v>1.3058796869408113E-3</v>
      </c>
      <c r="I1649">
        <f t="shared" si="734"/>
        <v>1.5249185752491208E-2</v>
      </c>
      <c r="J1649">
        <f t="shared" si="742"/>
        <v>0.12348759351647925</v>
      </c>
      <c r="K1649">
        <f t="shared" si="743"/>
        <v>1.6014288783426087E-3</v>
      </c>
      <c r="M1649">
        <f t="shared" si="735"/>
        <v>3.2742369008608919E-2</v>
      </c>
      <c r="N1649">
        <f t="shared" si="744"/>
        <v>1.9869594682290576E-2</v>
      </c>
      <c r="O1649">
        <f t="shared" si="745"/>
        <v>0.18094852585364965</v>
      </c>
      <c r="P1649">
        <f t="shared" si="745"/>
        <v>0.1409595498087681</v>
      </c>
      <c r="Q1649">
        <f t="shared" si="746"/>
        <v>1.5991182051181107E-3</v>
      </c>
      <c r="R1649">
        <f t="shared" si="736"/>
        <v>1.83420972695559E-2</v>
      </c>
      <c r="S1649">
        <f t="shared" si="747"/>
        <v>0.13543299918984258</v>
      </c>
      <c r="T1649">
        <f t="shared" si="748"/>
        <v>2.0716631674837318E-3</v>
      </c>
      <c r="V1649">
        <f t="shared" si="737"/>
        <v>3.6869539457079645E-2</v>
      </c>
      <c r="W1649">
        <f t="shared" si="749"/>
        <v>2.2374814041632749E-2</v>
      </c>
      <c r="X1649">
        <f t="shared" si="750"/>
        <v>0.19201442512759204</v>
      </c>
      <c r="Y1649">
        <f t="shared" si="750"/>
        <v>0.1495821314249558</v>
      </c>
      <c r="Z1649">
        <f t="shared" si="751"/>
        <v>1.8004995488667829E-3</v>
      </c>
      <c r="AA1649">
        <f t="shared" si="752"/>
        <v>2.0391090647221274E-2</v>
      </c>
      <c r="AB1649">
        <f t="shared" si="753"/>
        <v>0.14279737619165583</v>
      </c>
      <c r="AC1649">
        <f t="shared" si="754"/>
        <v>2.4223179059623388E-3</v>
      </c>
      <c r="AE1649">
        <f t="shared" si="738"/>
        <v>3.9422187273572287E-2</v>
      </c>
      <c r="AF1649">
        <f t="shared" si="755"/>
        <v>2.3924445512938857E-2</v>
      </c>
      <c r="AG1649">
        <f t="shared" si="756"/>
        <v>0.19855021348155807</v>
      </c>
      <c r="AH1649">
        <f t="shared" si="756"/>
        <v>0.15467529057008059</v>
      </c>
      <c r="AI1649">
        <f t="shared" si="757"/>
        <v>1.9250088604880922E-3</v>
      </c>
      <c r="AJ1649">
        <f t="shared" si="758"/>
        <v>2.1587152278457485E-2</v>
      </c>
      <c r="AK1649">
        <f t="shared" si="759"/>
        <v>0.14692566922923131</v>
      </c>
      <c r="AL1649">
        <f t="shared" si="760"/>
        <v>2.6650935692604442E-3</v>
      </c>
    </row>
    <row r="1650" spans="1:38" x14ac:dyDescent="0.3">
      <c r="A1650" s="31">
        <v>40</v>
      </c>
      <c r="B1650" s="31">
        <f t="shared" si="761"/>
        <v>1.1834957109588477E-2</v>
      </c>
      <c r="D1650">
        <f t="shared" si="733"/>
        <v>2.5604009805546654E-2</v>
      </c>
      <c r="E1650">
        <f t="shared" si="739"/>
        <v>1.5421924727581783E-2</v>
      </c>
      <c r="F1650">
        <f t="shared" si="740"/>
        <v>0.16001253015169362</v>
      </c>
      <c r="G1650">
        <f t="shared" si="740"/>
        <v>0.12418504228602487</v>
      </c>
      <c r="H1650">
        <f t="shared" si="741"/>
        <v>1.2836088867646416E-3</v>
      </c>
      <c r="I1650">
        <f t="shared" si="734"/>
        <v>1.4496411088959842E-2</v>
      </c>
      <c r="J1650">
        <f t="shared" si="742"/>
        <v>0.12040104272372329</v>
      </c>
      <c r="K1650">
        <f t="shared" si="743"/>
        <v>1.5690699362562513E-3</v>
      </c>
      <c r="M1650">
        <f t="shared" si="735"/>
        <v>3.1358379696974081E-2</v>
      </c>
      <c r="N1650">
        <f t="shared" si="744"/>
        <v>1.888872137054003E-2</v>
      </c>
      <c r="O1650">
        <f t="shared" si="745"/>
        <v>0.17708297404599371</v>
      </c>
      <c r="P1650">
        <f t="shared" si="745"/>
        <v>0.13743624474839244</v>
      </c>
      <c r="Q1650">
        <f t="shared" si="746"/>
        <v>1.5718631439972748E-3</v>
      </c>
      <c r="R1650">
        <f t="shared" si="736"/>
        <v>1.7436595728633118E-2</v>
      </c>
      <c r="S1650">
        <f t="shared" si="747"/>
        <v>0.13204770247389055</v>
      </c>
      <c r="T1650">
        <f t="shared" si="748"/>
        <v>2.0281756855730828E-3</v>
      </c>
      <c r="V1650">
        <f t="shared" si="737"/>
        <v>3.5311098510971493E-2</v>
      </c>
      <c r="W1650">
        <f t="shared" si="749"/>
        <v>2.1270236636502911E-2</v>
      </c>
      <c r="X1650">
        <f t="shared" si="750"/>
        <v>0.1879124756661236</v>
      </c>
      <c r="Y1650">
        <f t="shared" si="750"/>
        <v>0.14584319194430334</v>
      </c>
      <c r="Z1650">
        <f t="shared" si="751"/>
        <v>1.7698246328670107E-3</v>
      </c>
      <c r="AA1650">
        <f t="shared" si="752"/>
        <v>1.9384402578535631E-2</v>
      </c>
      <c r="AB1650">
        <f t="shared" si="753"/>
        <v>0.13922788003318742</v>
      </c>
      <c r="AC1650">
        <f t="shared" si="754"/>
        <v>2.3701898519425078E-3</v>
      </c>
      <c r="AE1650">
        <f t="shared" si="738"/>
        <v>3.7755848291891173E-2</v>
      </c>
      <c r="AF1650">
        <f t="shared" si="755"/>
        <v>2.2743341778195567E-2</v>
      </c>
      <c r="AG1650">
        <f t="shared" si="756"/>
        <v>0.19430864183533159</v>
      </c>
      <c r="AH1650">
        <f t="shared" si="756"/>
        <v>0.15080895788445581</v>
      </c>
      <c r="AI1650">
        <f t="shared" si="757"/>
        <v>1.8922225038260799E-3</v>
      </c>
      <c r="AJ1650">
        <f t="shared" si="758"/>
        <v>2.0521390297464599E-2</v>
      </c>
      <c r="AK1650">
        <f t="shared" si="759"/>
        <v>0.1432528893162878</v>
      </c>
      <c r="AL1650">
        <f t="shared" si="760"/>
        <v>2.6066898652858462E-3</v>
      </c>
    </row>
    <row r="1651" spans="1:38" x14ac:dyDescent="0.3">
      <c r="A1651" s="31">
        <v>40</v>
      </c>
      <c r="B1651" s="31">
        <f t="shared" si="761"/>
        <v>1.122045671876935E-2</v>
      </c>
      <c r="D1651">
        <f t="shared" si="733"/>
        <v>2.4521752260414462E-2</v>
      </c>
      <c r="E1651">
        <f t="shared" si="739"/>
        <v>1.4660624365719244E-2</v>
      </c>
      <c r="F1651">
        <f t="shared" si="740"/>
        <v>0.15659422805587203</v>
      </c>
      <c r="G1651">
        <f t="shared" si="740"/>
        <v>0.12108106526504978</v>
      </c>
      <c r="H1651">
        <f t="shared" si="741"/>
        <v>1.2611847314074425E-3</v>
      </c>
      <c r="I1651">
        <f t="shared" si="734"/>
        <v>1.3780776998361515E-2</v>
      </c>
      <c r="J1651">
        <f t="shared" si="742"/>
        <v>0.11739155420370545</v>
      </c>
      <c r="K1651">
        <f t="shared" si="743"/>
        <v>1.5368496371593453E-3</v>
      </c>
      <c r="M1651">
        <f t="shared" si="735"/>
        <v>3.0032890318943635E-2</v>
      </c>
      <c r="N1651">
        <f t="shared" si="744"/>
        <v>1.7956243858950002E-2</v>
      </c>
      <c r="O1651">
        <f t="shared" si="745"/>
        <v>0.17330000092020667</v>
      </c>
      <c r="P1651">
        <f t="shared" si="745"/>
        <v>0.13400090991836586</v>
      </c>
      <c r="Q1651">
        <f t="shared" si="746"/>
        <v>1.5444185535709656E-3</v>
      </c>
      <c r="R1651">
        <f t="shared" si="736"/>
        <v>1.657577453668866E-2</v>
      </c>
      <c r="S1651">
        <f t="shared" si="747"/>
        <v>0.12874693991193989</v>
      </c>
      <c r="T1651">
        <f t="shared" si="748"/>
        <v>1.9849752452063417E-3</v>
      </c>
      <c r="V1651">
        <f t="shared" si="737"/>
        <v>3.3818531405884783E-2</v>
      </c>
      <c r="W1651">
        <f t="shared" si="749"/>
        <v>2.0220161747432006E-2</v>
      </c>
      <c r="X1651">
        <f t="shared" si="750"/>
        <v>0.18389815498227485</v>
      </c>
      <c r="Y1651">
        <f t="shared" si="750"/>
        <v>0.14219761512568346</v>
      </c>
      <c r="Z1651">
        <f t="shared" si="751"/>
        <v>1.7389350243311671E-3</v>
      </c>
      <c r="AA1651">
        <f t="shared" si="752"/>
        <v>1.8427390991786224E-2</v>
      </c>
      <c r="AB1651">
        <f t="shared" si="753"/>
        <v>0.13574752665071368</v>
      </c>
      <c r="AC1651">
        <f t="shared" si="754"/>
        <v>2.3184830087241409E-3</v>
      </c>
      <c r="AE1651">
        <f t="shared" si="738"/>
        <v>3.6159943900275424E-2</v>
      </c>
      <c r="AF1651">
        <f t="shared" si="755"/>
        <v>2.162051908894674E-2</v>
      </c>
      <c r="AG1651">
        <f t="shared" si="756"/>
        <v>0.19015768167569624</v>
      </c>
      <c r="AH1651">
        <f t="shared" si="756"/>
        <v>0.14703917535455216</v>
      </c>
      <c r="AI1651">
        <f t="shared" si="757"/>
        <v>1.8592055873665424E-3</v>
      </c>
      <c r="AJ1651">
        <f t="shared" si="758"/>
        <v>1.9508222407151728E-2</v>
      </c>
      <c r="AK1651">
        <f t="shared" si="759"/>
        <v>0.13967183827512161</v>
      </c>
      <c r="AL1651">
        <f t="shared" si="760"/>
        <v>2.5488203838673453E-3</v>
      </c>
    </row>
    <row r="1652" spans="1:38" x14ac:dyDescent="0.3">
      <c r="A1652" s="31">
        <v>40</v>
      </c>
      <c r="B1652" s="31">
        <f t="shared" si="761"/>
        <v>1.0637862715681101E-2</v>
      </c>
      <c r="D1652">
        <f t="shared" si="733"/>
        <v>2.3485240729355178E-2</v>
      </c>
      <c r="E1652">
        <f t="shared" si="739"/>
        <v>1.3936885067078672E-2</v>
      </c>
      <c r="F1652">
        <f t="shared" si="740"/>
        <v>0.15324895017374565</v>
      </c>
      <c r="G1652">
        <f t="shared" si="740"/>
        <v>0.11805458511671062</v>
      </c>
      <c r="H1652">
        <f t="shared" si="741"/>
        <v>1.2386433317678486E-3</v>
      </c>
      <c r="I1652">
        <f t="shared" si="734"/>
        <v>1.3100453013361138E-2</v>
      </c>
      <c r="J1652">
        <f t="shared" si="742"/>
        <v>0.11445721040354399</v>
      </c>
      <c r="K1652">
        <f t="shared" si="743"/>
        <v>1.5047990743990449E-3</v>
      </c>
      <c r="M1652">
        <f t="shared" si="735"/>
        <v>2.8763428137054868E-2</v>
      </c>
      <c r="N1652">
        <f t="shared" si="744"/>
        <v>1.7069776845318609E-2</v>
      </c>
      <c r="O1652">
        <f t="shared" si="745"/>
        <v>0.16959784237146081</v>
      </c>
      <c r="P1652">
        <f t="shared" si="745"/>
        <v>0.13065135607914144</v>
      </c>
      <c r="Q1652">
        <f t="shared" si="746"/>
        <v>1.5168287945178203E-3</v>
      </c>
      <c r="R1652">
        <f t="shared" si="736"/>
        <v>1.5757431185008816E-2</v>
      </c>
      <c r="S1652">
        <f t="shared" si="747"/>
        <v>0.12552860703843094</v>
      </c>
      <c r="T1652">
        <f t="shared" si="748"/>
        <v>1.9420975028379679E-3</v>
      </c>
      <c r="V1652">
        <f t="shared" si="737"/>
        <v>3.2389053716186951E-2</v>
      </c>
      <c r="W1652">
        <f t="shared" si="749"/>
        <v>1.9221902770339198E-2</v>
      </c>
      <c r="X1652">
        <f t="shared" si="750"/>
        <v>0.1799695910874583</v>
      </c>
      <c r="Y1652">
        <f t="shared" si="750"/>
        <v>0.13864307689293107</v>
      </c>
      <c r="Z1652">
        <f t="shared" si="751"/>
        <v>1.7078807754704612E-3</v>
      </c>
      <c r="AA1652">
        <f t="shared" si="752"/>
        <v>1.7517606772348027E-2</v>
      </c>
      <c r="AB1652">
        <f t="shared" si="753"/>
        <v>0.13235409616762162</v>
      </c>
      <c r="AC1652">
        <f t="shared" si="754"/>
        <v>2.2672353564609934E-3</v>
      </c>
      <c r="AE1652">
        <f t="shared" si="738"/>
        <v>3.4631496894495538E-2</v>
      </c>
      <c r="AF1652">
        <f t="shared" si="755"/>
        <v>2.0553104334789348E-2</v>
      </c>
      <c r="AG1652">
        <f t="shared" si="756"/>
        <v>0.18609539729529997</v>
      </c>
      <c r="AH1652">
        <f t="shared" si="756"/>
        <v>0.14336353907039734</v>
      </c>
      <c r="AI1652">
        <f t="shared" si="757"/>
        <v>1.8260117073531791E-3</v>
      </c>
      <c r="AJ1652">
        <f t="shared" si="758"/>
        <v>1.8545055402004185E-2</v>
      </c>
      <c r="AK1652">
        <f t="shared" si="759"/>
        <v>0.13618023131866161</v>
      </c>
      <c r="AL1652">
        <f t="shared" si="760"/>
        <v>2.4915237944753564E-3</v>
      </c>
    </row>
    <row r="1653" spans="1:38" x14ac:dyDescent="0.3">
      <c r="A1653" s="31">
        <v>41</v>
      </c>
      <c r="B1653" s="31">
        <f>30</f>
        <v>30</v>
      </c>
      <c r="D1653">
        <f t="shared" si="733"/>
        <v>6.5288030764992344</v>
      </c>
      <c r="E1653">
        <f t="shared" si="739"/>
        <v>6.9708230331177363</v>
      </c>
      <c r="F1653">
        <f t="shared" si="740"/>
        <v>2.5551522609228661</v>
      </c>
      <c r="G1653">
        <f t="shared" si="740"/>
        <v>2.6402316248991746</v>
      </c>
      <c r="H1653">
        <f t="shared" si="741"/>
        <v>7.2384981746131897E-3</v>
      </c>
      <c r="I1653">
        <f t="shared" si="734"/>
        <v>7.0411377941506306</v>
      </c>
      <c r="J1653">
        <f t="shared" si="742"/>
        <v>2.6535142347744491</v>
      </c>
      <c r="K1653">
        <f t="shared" si="743"/>
        <v>9.6750778999795117E-3</v>
      </c>
      <c r="M1653">
        <f t="shared" si="735"/>
        <v>9.0579840810395904</v>
      </c>
      <c r="N1653">
        <f t="shared" si="744"/>
        <v>9.445198873967902</v>
      </c>
      <c r="O1653">
        <f t="shared" si="745"/>
        <v>3.0096484979212423</v>
      </c>
      <c r="P1653">
        <f t="shared" si="745"/>
        <v>3.0733042273696078</v>
      </c>
      <c r="Q1653">
        <f t="shared" si="746"/>
        <v>4.0520518916035073E-3</v>
      </c>
      <c r="R1653">
        <f t="shared" si="736"/>
        <v>9.4927605193798268</v>
      </c>
      <c r="S1653">
        <f t="shared" si="747"/>
        <v>3.0810323788269129</v>
      </c>
      <c r="T1653">
        <f t="shared" si="748"/>
        <v>5.0956584531549644E-3</v>
      </c>
      <c r="V1653">
        <f t="shared" si="737"/>
        <v>11.043916561843988</v>
      </c>
      <c r="W1653">
        <f t="shared" si="749"/>
        <v>11.37140575183138</v>
      </c>
      <c r="X1653">
        <f t="shared" si="750"/>
        <v>3.323238866203269</v>
      </c>
      <c r="Y1653">
        <f t="shared" si="750"/>
        <v>3.3721515019096309</v>
      </c>
      <c r="Z1653">
        <f t="shared" si="751"/>
        <v>2.3924459317432633E-3</v>
      </c>
      <c r="AA1653">
        <f t="shared" si="752"/>
        <v>11.368761759383549</v>
      </c>
      <c r="AB1653">
        <f t="shared" si="753"/>
        <v>3.3717594456579416</v>
      </c>
      <c r="AC1653">
        <f t="shared" si="754"/>
        <v>2.3542466306171956E-3</v>
      </c>
      <c r="AE1653">
        <f t="shared" si="738"/>
        <v>12.496448573422244</v>
      </c>
      <c r="AF1653">
        <f t="shared" si="755"/>
        <v>12.773014794946599</v>
      </c>
      <c r="AG1653">
        <f t="shared" si="756"/>
        <v>3.5350316226905587</v>
      </c>
      <c r="AH1653">
        <f t="shared" si="756"/>
        <v>3.5739354771661169</v>
      </c>
      <c r="AI1653">
        <f t="shared" si="757"/>
        <v>1.5135098930554112E-3</v>
      </c>
      <c r="AJ1653">
        <f t="shared" si="758"/>
        <v>12.707046476546761</v>
      </c>
      <c r="AK1653">
        <f t="shared" si="759"/>
        <v>3.5646944436440497</v>
      </c>
      <c r="AL1653">
        <f t="shared" si="760"/>
        <v>8.7988294691886723E-4</v>
      </c>
    </row>
    <row r="1654" spans="1:38" x14ac:dyDescent="0.3">
      <c r="A1654" s="31">
        <v>41</v>
      </c>
      <c r="B1654" s="31">
        <f>B1653/2^(1/13)</f>
        <v>28.442325430175146</v>
      </c>
      <c r="D1654">
        <f t="shared" si="733"/>
        <v>6.7983780475805977</v>
      </c>
      <c r="E1654">
        <f t="shared" si="739"/>
        <v>7.0882145022928293</v>
      </c>
      <c r="F1654">
        <f t="shared" si="740"/>
        <v>2.6073699483542025</v>
      </c>
      <c r="G1654">
        <f t="shared" si="740"/>
        <v>2.6623700911580324</v>
      </c>
      <c r="H1654">
        <f t="shared" si="741"/>
        <v>3.0250157084416719E-3</v>
      </c>
      <c r="I1654">
        <f t="shared" si="734"/>
        <v>7.1330137817688977</v>
      </c>
      <c r="J1654">
        <f t="shared" si="742"/>
        <v>2.6707702600128109</v>
      </c>
      <c r="K1654">
        <f t="shared" si="743"/>
        <v>4.0195995184086732E-3</v>
      </c>
      <c r="M1654">
        <f t="shared" si="735"/>
        <v>9.3408545319851495</v>
      </c>
      <c r="N1654">
        <f t="shared" si="744"/>
        <v>9.5540050912361814</v>
      </c>
      <c r="O1654">
        <f t="shared" si="745"/>
        <v>3.0562811604931164</v>
      </c>
      <c r="P1654">
        <f t="shared" si="745"/>
        <v>3.0909553686904281</v>
      </c>
      <c r="Q1654">
        <f t="shared" si="746"/>
        <v>1.2023007141105184E-3</v>
      </c>
      <c r="R1654">
        <f t="shared" si="736"/>
        <v>9.559803990893057</v>
      </c>
      <c r="S1654">
        <f t="shared" si="747"/>
        <v>3.0918932696477506</v>
      </c>
      <c r="T1654">
        <f t="shared" si="748"/>
        <v>1.2682223184415809E-3</v>
      </c>
      <c r="V1654">
        <f t="shared" si="737"/>
        <v>11.311642040561463</v>
      </c>
      <c r="W1654">
        <f t="shared" si="749"/>
        <v>11.462527924993941</v>
      </c>
      <c r="X1654">
        <f t="shared" si="750"/>
        <v>3.3632784661043846</v>
      </c>
      <c r="Y1654">
        <f t="shared" si="750"/>
        <v>3.3856355274887373</v>
      </c>
      <c r="Z1654">
        <f t="shared" si="751"/>
        <v>4.9983819374371341E-4</v>
      </c>
      <c r="AA1654">
        <f t="shared" si="752"/>
        <v>11.404868355007626</v>
      </c>
      <c r="AB1654">
        <f t="shared" si="753"/>
        <v>3.3771094674303388</v>
      </c>
      <c r="AC1654">
        <f t="shared" si="754"/>
        <v>1.9129659767854579E-4</v>
      </c>
      <c r="AE1654">
        <f t="shared" si="738"/>
        <v>12.733633721532728</v>
      </c>
      <c r="AF1654">
        <f t="shared" si="755"/>
        <v>12.842459350409476</v>
      </c>
      <c r="AG1654">
        <f t="shared" si="756"/>
        <v>3.5684217409847632</v>
      </c>
      <c r="AH1654">
        <f t="shared" si="756"/>
        <v>3.5836377258882455</v>
      </c>
      <c r="AI1654">
        <f t="shared" si="757"/>
        <v>2.3152619658300139E-4</v>
      </c>
      <c r="AJ1654">
        <f t="shared" si="758"/>
        <v>12.711506852697838</v>
      </c>
      <c r="AK1654">
        <f t="shared" si="759"/>
        <v>3.5653200210777487</v>
      </c>
      <c r="AL1654">
        <f t="shared" si="760"/>
        <v>9.6206663815698295E-6</v>
      </c>
    </row>
    <row r="1655" spans="1:38" x14ac:dyDescent="0.3">
      <c r="A1655" s="31">
        <v>41</v>
      </c>
      <c r="B1655" s="31">
        <f t="shared" ref="B1655:B1718" si="762">B1654/2^(1/13)</f>
        <v>26.965529195866257</v>
      </c>
      <c r="D1655">
        <f t="shared" si="733"/>
        <v>7.0339959784291795</v>
      </c>
      <c r="E1655">
        <f t="shared" si="739"/>
        <v>7.1824209332860551</v>
      </c>
      <c r="F1655">
        <f t="shared" si="740"/>
        <v>2.6521681655636353</v>
      </c>
      <c r="G1655">
        <f t="shared" si="740"/>
        <v>2.6800039054609708</v>
      </c>
      <c r="H1655">
        <f t="shared" si="741"/>
        <v>7.7482841563211279E-4</v>
      </c>
      <c r="I1655">
        <f t="shared" si="734"/>
        <v>7.2022590666054231</v>
      </c>
      <c r="J1655">
        <f t="shared" si="742"/>
        <v>2.6837024921934667</v>
      </c>
      <c r="K1655">
        <f t="shared" si="743"/>
        <v>9.9441375599689094E-4</v>
      </c>
      <c r="M1655">
        <f t="shared" si="735"/>
        <v>9.5720138793343068</v>
      </c>
      <c r="N1655">
        <f t="shared" si="744"/>
        <v>9.6329507539088954</v>
      </c>
      <c r="O1655">
        <f t="shared" si="745"/>
        <v>3.0938671398969779</v>
      </c>
      <c r="P1655">
        <f t="shared" si="745"/>
        <v>3.1036995270014294</v>
      </c>
      <c r="Q1655">
        <f t="shared" si="746"/>
        <v>9.6675836171783078E-5</v>
      </c>
      <c r="R1655">
        <f t="shared" si="736"/>
        <v>9.5985259407241639</v>
      </c>
      <c r="S1655">
        <f t="shared" si="747"/>
        <v>3.0981487925411466</v>
      </c>
      <c r="T1655">
        <f t="shared" si="748"/>
        <v>1.8332549365316713E-5</v>
      </c>
      <c r="V1655">
        <f t="shared" si="737"/>
        <v>11.514975631291513</v>
      </c>
      <c r="W1655">
        <f t="shared" si="749"/>
        <v>11.519257116043775</v>
      </c>
      <c r="X1655">
        <f t="shared" si="750"/>
        <v>3.393372309560434</v>
      </c>
      <c r="Y1655">
        <f t="shared" si="750"/>
        <v>3.3940031107887592</v>
      </c>
      <c r="Z1655">
        <f t="shared" si="751"/>
        <v>3.9791018965651892E-7</v>
      </c>
      <c r="AA1655">
        <f t="shared" si="752"/>
        <v>11.409160136057009</v>
      </c>
      <c r="AB1655">
        <f t="shared" si="753"/>
        <v>3.3777448299208466</v>
      </c>
      <c r="AC1655">
        <f t="shared" si="754"/>
        <v>2.4421811988571993E-4</v>
      </c>
      <c r="AE1655">
        <f t="shared" si="738"/>
        <v>12.898342342005991</v>
      </c>
      <c r="AF1655">
        <f t="shared" si="755"/>
        <v>12.874741239460823</v>
      </c>
      <c r="AG1655">
        <f t="shared" si="756"/>
        <v>3.5914262267246966</v>
      </c>
      <c r="AH1655">
        <f t="shared" si="756"/>
        <v>3.5881389660185716</v>
      </c>
      <c r="AI1655">
        <f t="shared" si="757"/>
        <v>1.0806082950033108E-5</v>
      </c>
      <c r="AJ1655">
        <f t="shared" si="758"/>
        <v>12.682338212697877</v>
      </c>
      <c r="AK1655">
        <f t="shared" si="759"/>
        <v>3.561227065590999</v>
      </c>
      <c r="AL1655">
        <f t="shared" si="760"/>
        <v>9.1198933317903068E-4</v>
      </c>
    </row>
    <row r="1656" spans="1:38" x14ac:dyDescent="0.3">
      <c r="A1656" s="31">
        <v>41</v>
      </c>
      <c r="B1656" s="31">
        <f t="shared" si="762"/>
        <v>25.565411892857238</v>
      </c>
      <c r="D1656">
        <f t="shared" si="733"/>
        <v>7.2316764125919351</v>
      </c>
      <c r="E1656">
        <f t="shared" si="739"/>
        <v>7.2537890836594157</v>
      </c>
      <c r="F1656">
        <f t="shared" si="740"/>
        <v>2.6891776461572663</v>
      </c>
      <c r="G1656">
        <f t="shared" si="740"/>
        <v>2.6932859268297928</v>
      </c>
      <c r="H1656">
        <f t="shared" si="741"/>
        <v>1.6877970084255236E-5</v>
      </c>
      <c r="I1656">
        <f t="shared" si="734"/>
        <v>7.2494382694590502</v>
      </c>
      <c r="J1656">
        <f t="shared" si="742"/>
        <v>2.6924780908039065</v>
      </c>
      <c r="K1656">
        <f t="shared" si="743"/>
        <v>1.0892934865536316E-5</v>
      </c>
      <c r="M1656">
        <f t="shared" si="735"/>
        <v>9.7487348574982331</v>
      </c>
      <c r="N1656">
        <f t="shared" si="744"/>
        <v>9.6828998205835575</v>
      </c>
      <c r="O1656">
        <f t="shared" si="745"/>
        <v>3.1222964076938999</v>
      </c>
      <c r="P1656">
        <f t="shared" si="745"/>
        <v>3.1117358211428483</v>
      </c>
      <c r="Q1656">
        <f t="shared" si="746"/>
        <v>1.115259883022526E-4</v>
      </c>
      <c r="R1656">
        <f t="shared" si="736"/>
        <v>9.6100741020662301</v>
      </c>
      <c r="S1656">
        <f t="shared" si="747"/>
        <v>3.100011951923126</v>
      </c>
      <c r="T1656">
        <f t="shared" si="748"/>
        <v>4.9659696899958183E-4</v>
      </c>
      <c r="V1656">
        <f t="shared" si="737"/>
        <v>11.65290423950883</v>
      </c>
      <c r="W1656">
        <f t="shared" si="749"/>
        <v>11.542901865871919</v>
      </c>
      <c r="X1656">
        <f t="shared" si="750"/>
        <v>3.4136350477912587</v>
      </c>
      <c r="Y1656">
        <f t="shared" si="750"/>
        <v>3.3974846380626826</v>
      </c>
      <c r="Z1656">
        <f t="shared" si="751"/>
        <v>2.608357344008844E-4</v>
      </c>
      <c r="AA1656">
        <f t="shared" si="752"/>
        <v>11.383252834655776</v>
      </c>
      <c r="AB1656">
        <f t="shared" si="753"/>
        <v>3.3739076505820038</v>
      </c>
      <c r="AC1656">
        <f t="shared" si="754"/>
        <v>1.5782660890219131E-3</v>
      </c>
      <c r="AE1656">
        <f t="shared" si="738"/>
        <v>12.99127302078233</v>
      </c>
      <c r="AF1656">
        <f t="shared" si="755"/>
        <v>12.871524815164863</v>
      </c>
      <c r="AG1656">
        <f t="shared" si="756"/>
        <v>3.60434085801861</v>
      </c>
      <c r="AH1656">
        <f t="shared" si="756"/>
        <v>3.5876907357191286</v>
      </c>
      <c r="AI1656">
        <f t="shared" si="757"/>
        <v>2.7722657258769058E-4</v>
      </c>
      <c r="AJ1656">
        <f t="shared" si="758"/>
        <v>12.621507222890415</v>
      </c>
      <c r="AK1656">
        <f t="shared" si="759"/>
        <v>3.5526760650093636</v>
      </c>
      <c r="AL1656">
        <f t="shared" si="760"/>
        <v>2.6692508366882783E-3</v>
      </c>
    </row>
    <row r="1657" spans="1:38" x14ac:dyDescent="0.3">
      <c r="A1657" s="31">
        <v>41</v>
      </c>
      <c r="B1657" s="31">
        <f t="shared" si="762"/>
        <v>24.237992160437184</v>
      </c>
      <c r="D1657">
        <f t="shared" si="733"/>
        <v>7.3886552226694215</v>
      </c>
      <c r="E1657">
        <f t="shared" si="739"/>
        <v>7.3028743050408131</v>
      </c>
      <c r="F1657">
        <f t="shared" si="740"/>
        <v>2.7182080903914296</v>
      </c>
      <c r="G1657">
        <f t="shared" si="740"/>
        <v>2.7023830788844156</v>
      </c>
      <c r="H1657">
        <f t="shared" si="741"/>
        <v>2.5043098919712509E-4</v>
      </c>
      <c r="I1657">
        <f t="shared" si="734"/>
        <v>7.2752937314313897</v>
      </c>
      <c r="J1657">
        <f t="shared" si="742"/>
        <v>2.697275242060289</v>
      </c>
      <c r="K1657">
        <f t="shared" si="743"/>
        <v>4.381841392545366E-4</v>
      </c>
      <c r="M1657">
        <f t="shared" si="735"/>
        <v>9.8700230882796767</v>
      </c>
      <c r="N1657">
        <f t="shared" si="744"/>
        <v>9.704936663467457</v>
      </c>
      <c r="O1657">
        <f t="shared" si="745"/>
        <v>3.1416592890190489</v>
      </c>
      <c r="P1657">
        <f t="shared" si="745"/>
        <v>3.1152747332245765</v>
      </c>
      <c r="Q1657">
        <f t="shared" si="746"/>
        <v>6.9614478447162752E-4</v>
      </c>
      <c r="R1657">
        <f t="shared" si="736"/>
        <v>9.5957650895698592</v>
      </c>
      <c r="S1657">
        <f t="shared" si="747"/>
        <v>3.0977031958484758</v>
      </c>
      <c r="T1657">
        <f t="shared" si="748"/>
        <v>1.9321381268201066E-3</v>
      </c>
      <c r="V1657">
        <f t="shared" si="737"/>
        <v>11.726363478070931</v>
      </c>
      <c r="W1657">
        <f t="shared" si="749"/>
        <v>11.534986415731804</v>
      </c>
      <c r="X1657">
        <f t="shared" si="750"/>
        <v>3.4243778234988809</v>
      </c>
      <c r="Y1657">
        <f t="shared" si="750"/>
        <v>3.3963195396976129</v>
      </c>
      <c r="Z1657">
        <f t="shared" si="751"/>
        <v>7.8726728987249593E-4</v>
      </c>
      <c r="AA1657">
        <f t="shared" si="752"/>
        <v>11.328910409796041</v>
      </c>
      <c r="AB1657">
        <f t="shared" si="753"/>
        <v>3.3658446799868886</v>
      </c>
      <c r="AC1657">
        <f t="shared" si="754"/>
        <v>3.4261288893954788E-3</v>
      </c>
      <c r="AE1657">
        <f t="shared" si="738"/>
        <v>13.015087058701004</v>
      </c>
      <c r="AF1657">
        <f t="shared" si="755"/>
        <v>12.834676088537643</v>
      </c>
      <c r="AG1657">
        <f t="shared" si="756"/>
        <v>3.6076428673998491</v>
      </c>
      <c r="AH1657">
        <f t="shared" si="756"/>
        <v>3.5825516170095364</v>
      </c>
      <c r="AI1657">
        <f t="shared" si="757"/>
        <v>6.2957084614936626E-4</v>
      </c>
      <c r="AJ1657">
        <f t="shared" si="758"/>
        <v>12.531103604270614</v>
      </c>
      <c r="AK1657">
        <f t="shared" si="759"/>
        <v>3.5399298869145155</v>
      </c>
      <c r="AL1657">
        <f t="shared" si="760"/>
        <v>4.5850477262071665E-3</v>
      </c>
    </row>
    <row r="1658" spans="1:38" x14ac:dyDescent="0.3">
      <c r="A1658" s="31">
        <v>41</v>
      </c>
      <c r="B1658" s="31">
        <f t="shared" si="762"/>
        <v>22.979495360039611</v>
      </c>
      <c r="D1658">
        <f t="shared" si="733"/>
        <v>7.5034826397490804</v>
      </c>
      <c r="E1658">
        <f t="shared" si="739"/>
        <v>7.3304129917229561</v>
      </c>
      <c r="F1658">
        <f t="shared" si="740"/>
        <v>2.7392485538463065</v>
      </c>
      <c r="G1658">
        <f t="shared" si="740"/>
        <v>2.7074735440485758</v>
      </c>
      <c r="H1658">
        <f t="shared" si="741"/>
        <v>1.0096512476458841E-3</v>
      </c>
      <c r="I1658">
        <f t="shared" si="734"/>
        <v>7.2807181340008746</v>
      </c>
      <c r="J1658">
        <f t="shared" si="742"/>
        <v>2.6982805884490357</v>
      </c>
      <c r="K1658">
        <f t="shared" si="743"/>
        <v>1.6783741887919749E-3</v>
      </c>
      <c r="M1658">
        <f t="shared" si="735"/>
        <v>9.936546574171512</v>
      </c>
      <c r="N1658">
        <f t="shared" si="744"/>
        <v>9.7003298455156521</v>
      </c>
      <c r="O1658">
        <f t="shared" si="745"/>
        <v>3.1522288264292477</v>
      </c>
      <c r="P1658">
        <f t="shared" si="745"/>
        <v>3.114535253535534</v>
      </c>
      <c r="Q1658">
        <f t="shared" si="746"/>
        <v>1.420805437493714E-3</v>
      </c>
      <c r="R1658">
        <f t="shared" si="736"/>
        <v>9.5570502724816624</v>
      </c>
      <c r="S1658">
        <f t="shared" si="747"/>
        <v>3.0914479249182998</v>
      </c>
      <c r="T1658">
        <f t="shared" si="748"/>
        <v>3.6943179884835545E-3</v>
      </c>
      <c r="V1658">
        <f t="shared" si="737"/>
        <v>11.738016076085442</v>
      </c>
      <c r="W1658">
        <f t="shared" si="749"/>
        <v>11.497209130800726</v>
      </c>
      <c r="X1658">
        <f t="shared" si="750"/>
        <v>3.4260788193042848</v>
      </c>
      <c r="Y1658">
        <f t="shared" si="750"/>
        <v>3.3907534753798787</v>
      </c>
      <c r="Z1658">
        <f t="shared" si="751"/>
        <v>1.2478799233775761E-3</v>
      </c>
      <c r="AA1658">
        <f t="shared" si="752"/>
        <v>11.248007601784309</v>
      </c>
      <c r="AB1658">
        <f t="shared" si="753"/>
        <v>3.3538049439083824</v>
      </c>
      <c r="AC1658">
        <f t="shared" si="754"/>
        <v>5.2235130647424353E-3</v>
      </c>
      <c r="AE1658">
        <f t="shared" si="738"/>
        <v>12.974076210605073</v>
      </c>
      <c r="AF1658">
        <f t="shared" si="755"/>
        <v>12.766218295391562</v>
      </c>
      <c r="AG1658">
        <f t="shared" si="756"/>
        <v>3.6019544986861054</v>
      </c>
      <c r="AH1658">
        <f t="shared" si="756"/>
        <v>3.5729845081376386</v>
      </c>
      <c r="AI1658">
        <f t="shared" si="757"/>
        <v>8.3926035237825742E-4</v>
      </c>
      <c r="AJ1658">
        <f t="shared" si="758"/>
        <v>12.41330165017513</v>
      </c>
      <c r="AK1658">
        <f t="shared" si="759"/>
        <v>3.523251573500696</v>
      </c>
      <c r="AL1658">
        <f t="shared" si="760"/>
        <v>6.194150432740156E-3</v>
      </c>
    </row>
    <row r="1659" spans="1:38" x14ac:dyDescent="0.3">
      <c r="A1659" s="31">
        <v>41</v>
      </c>
      <c r="B1659" s="31">
        <f t="shared" si="762"/>
        <v>21.786342841714877</v>
      </c>
      <c r="D1659">
        <f t="shared" si="733"/>
        <v>7.576019689821881</v>
      </c>
      <c r="E1659">
        <f t="shared" si="739"/>
        <v>7.3372949677105597</v>
      </c>
      <c r="F1659">
        <f t="shared" si="740"/>
        <v>2.7524570277884233</v>
      </c>
      <c r="G1659">
        <f t="shared" si="740"/>
        <v>2.7087441680067461</v>
      </c>
      <c r="H1659">
        <f t="shared" si="741"/>
        <v>1.9108141102925685E-3</v>
      </c>
      <c r="I1659">
        <f t="shared" si="734"/>
        <v>7.2667277352542428</v>
      </c>
      <c r="J1659">
        <f t="shared" si="742"/>
        <v>2.6956868763367607</v>
      </c>
      <c r="K1659">
        <f t="shared" si="743"/>
        <v>3.2228500958447013E-3</v>
      </c>
      <c r="M1659">
        <f t="shared" si="735"/>
        <v>9.9504553504672426</v>
      </c>
      <c r="N1659">
        <f t="shared" si="744"/>
        <v>9.6704970435015056</v>
      </c>
      <c r="O1659">
        <f t="shared" si="745"/>
        <v>3.1544342361931155</v>
      </c>
      <c r="P1659">
        <f t="shared" si="745"/>
        <v>3.1097422792735583</v>
      </c>
      <c r="Q1659">
        <f t="shared" si="746"/>
        <v>1.9973710132995554E-3</v>
      </c>
      <c r="R1659">
        <f t="shared" si="736"/>
        <v>9.4954835741237211</v>
      </c>
      <c r="S1659">
        <f t="shared" si="747"/>
        <v>3.0814742533605113</v>
      </c>
      <c r="T1659">
        <f t="shared" si="748"/>
        <v>5.3231590949338976E-3</v>
      </c>
      <c r="V1659">
        <f t="shared" si="737"/>
        <v>11.691940352766141</v>
      </c>
      <c r="W1659">
        <f t="shared" si="749"/>
        <v>11.431403057775976</v>
      </c>
      <c r="X1659">
        <f t="shared" si="750"/>
        <v>3.419347942629726</v>
      </c>
      <c r="Y1659">
        <f t="shared" si="750"/>
        <v>3.3810357965830495</v>
      </c>
      <c r="Z1659">
        <f t="shared" si="751"/>
        <v>1.4678205347018645E-3</v>
      </c>
      <c r="AA1659">
        <f t="shared" si="752"/>
        <v>11.142495364622864</v>
      </c>
      <c r="AB1659">
        <f t="shared" si="753"/>
        <v>3.3380376517683055</v>
      </c>
      <c r="AC1659">
        <f t="shared" si="754"/>
        <v>6.6113633999688014E-3</v>
      </c>
      <c r="AE1659">
        <f t="shared" si="738"/>
        <v>12.873769935109594</v>
      </c>
      <c r="AF1659">
        <f t="shared" si="755"/>
        <v>12.668290353871972</v>
      </c>
      <c r="AG1659">
        <f t="shared" si="756"/>
        <v>3.5880036141438869</v>
      </c>
      <c r="AH1659">
        <f t="shared" si="756"/>
        <v>3.5592541850606811</v>
      </c>
      <c r="AI1659">
        <f t="shared" si="757"/>
        <v>8.265296726102777E-4</v>
      </c>
      <c r="AJ1659">
        <f t="shared" si="758"/>
        <v>12.270325269382782</v>
      </c>
      <c r="AK1659">
        <f t="shared" si="759"/>
        <v>3.5029024064884799</v>
      </c>
      <c r="AL1659">
        <f t="shared" si="760"/>
        <v>7.2422155444086967E-3</v>
      </c>
    </row>
    <row r="1660" spans="1:38" x14ac:dyDescent="0.3">
      <c r="A1660" s="31">
        <v>41</v>
      </c>
      <c r="B1660" s="31">
        <f t="shared" si="762"/>
        <v>20.655141767914042</v>
      </c>
      <c r="D1660">
        <f t="shared" si="733"/>
        <v>7.6073415484169402</v>
      </c>
      <c r="E1660">
        <f t="shared" si="739"/>
        <v>7.3245364541788449</v>
      </c>
      <c r="F1660">
        <f t="shared" si="740"/>
        <v>2.7581409587649688</v>
      </c>
      <c r="G1660">
        <f t="shared" si="740"/>
        <v>2.7063880826996791</v>
      </c>
      <c r="H1660">
        <f t="shared" si="741"/>
        <v>2.6783601810292318E-3</v>
      </c>
      <c r="I1660">
        <f t="shared" si="734"/>
        <v>7.2344367301019146</v>
      </c>
      <c r="J1660">
        <f t="shared" si="742"/>
        <v>2.6896908242587871</v>
      </c>
      <c r="K1660">
        <f t="shared" si="743"/>
        <v>4.6854209139143592E-3</v>
      </c>
      <c r="M1660">
        <f t="shared" si="735"/>
        <v>9.9151221674259933</v>
      </c>
      <c r="N1660">
        <f t="shared" si="744"/>
        <v>9.6169717238900549</v>
      </c>
      <c r="O1660">
        <f t="shared" si="745"/>
        <v>3.1488286976947464</v>
      </c>
      <c r="P1660">
        <f t="shared" si="745"/>
        <v>3.1011242677277631</v>
      </c>
      <c r="Q1660">
        <f t="shared" si="746"/>
        <v>2.275712638474816E-3</v>
      </c>
      <c r="R1660">
        <f t="shared" si="736"/>
        <v>9.4126915996498202</v>
      </c>
      <c r="S1660">
        <f t="shared" si="747"/>
        <v>3.0680110168723025</v>
      </c>
      <c r="T1660">
        <f t="shared" si="748"/>
        <v>6.5314975335184159E-3</v>
      </c>
      <c r="V1660">
        <f t="shared" si="737"/>
        <v>11.593271041797031</v>
      </c>
      <c r="W1660">
        <f t="shared" si="749"/>
        <v>11.339499149341497</v>
      </c>
      <c r="X1660">
        <f t="shared" si="750"/>
        <v>3.4048892848075152</v>
      </c>
      <c r="Y1660">
        <f t="shared" si="750"/>
        <v>3.3674172817370729</v>
      </c>
      <c r="Z1660">
        <f t="shared" si="751"/>
        <v>1.4041510141112367E-3</v>
      </c>
      <c r="AA1660">
        <f t="shared" si="752"/>
        <v>11.014369460561536</v>
      </c>
      <c r="AB1660">
        <f t="shared" si="753"/>
        <v>3.3187903610444476</v>
      </c>
      <c r="AC1660">
        <f t="shared" si="754"/>
        <v>7.413024673158527E-3</v>
      </c>
      <c r="AE1660">
        <f t="shared" si="738"/>
        <v>12.720527426122695</v>
      </c>
      <c r="AF1660">
        <f t="shared" si="755"/>
        <v>12.543108657886943</v>
      </c>
      <c r="AG1660">
        <f t="shared" si="756"/>
        <v>3.5665848407296714</v>
      </c>
      <c r="AH1660">
        <f t="shared" si="756"/>
        <v>3.5416251436151374</v>
      </c>
      <c r="AI1660">
        <f t="shared" si="757"/>
        <v>6.2298648004927948E-4</v>
      </c>
      <c r="AJ1660">
        <f t="shared" si="758"/>
        <v>12.104416729081869</v>
      </c>
      <c r="AK1660">
        <f t="shared" si="759"/>
        <v>3.4791402284302753</v>
      </c>
      <c r="AL1660">
        <f t="shared" si="760"/>
        <v>7.6465602201917044E-3</v>
      </c>
    </row>
    <row r="1661" spans="1:38" x14ac:dyDescent="0.3">
      <c r="A1661" s="31">
        <v>41</v>
      </c>
      <c r="B1661" s="31">
        <f t="shared" si="762"/>
        <v>19.582675465647146</v>
      </c>
      <c r="D1661">
        <f t="shared" si="733"/>
        <v>7.5995674242543885</v>
      </c>
      <c r="E1661">
        <f t="shared" si="739"/>
        <v>7.2932541374879962</v>
      </c>
      <c r="F1661">
        <f t="shared" si="740"/>
        <v>2.7567312934441741</v>
      </c>
      <c r="G1661">
        <f t="shared" si="740"/>
        <v>2.7006025508186124</v>
      </c>
      <c r="H1661">
        <f t="shared" si="741"/>
        <v>3.150435748726543E-3</v>
      </c>
      <c r="I1661">
        <f t="shared" si="734"/>
        <v>7.1850331277292803</v>
      </c>
      <c r="J1661">
        <f t="shared" si="742"/>
        <v>2.6804912101570637</v>
      </c>
      <c r="K1661">
        <f t="shared" si="743"/>
        <v>5.8125502996255315E-3</v>
      </c>
      <c r="M1661">
        <f t="shared" si="735"/>
        <v>9.8348399446702857</v>
      </c>
      <c r="N1661">
        <f t="shared" si="744"/>
        <v>9.5413720306800052</v>
      </c>
      <c r="O1661">
        <f t="shared" si="745"/>
        <v>3.1360548376376145</v>
      </c>
      <c r="P1661">
        <f t="shared" si="745"/>
        <v>3.0889111399779705</v>
      </c>
      <c r="Q1661">
        <f t="shared" si="746"/>
        <v>2.2225282290239223E-3</v>
      </c>
      <c r="R1661">
        <f t="shared" si="736"/>
        <v>9.3103463667409159</v>
      </c>
      <c r="S1661">
        <f t="shared" si="747"/>
        <v>3.0512860185077564</v>
      </c>
      <c r="T1661">
        <f t="shared" si="748"/>
        <v>7.1857526966705998E-3</v>
      </c>
      <c r="V1661">
        <f t="shared" si="737"/>
        <v>11.4478325081259</v>
      </c>
      <c r="W1661">
        <f t="shared" si="749"/>
        <v>11.223492530006995</v>
      </c>
      <c r="X1661">
        <f t="shared" si="750"/>
        <v>3.3834645717261322</v>
      </c>
      <c r="Y1661">
        <f t="shared" si="750"/>
        <v>3.3501481355317702</v>
      </c>
      <c r="Z1661">
        <f t="shared" si="751"/>
        <v>1.1099849206930002E-3</v>
      </c>
      <c r="AA1661">
        <f t="shared" si="752"/>
        <v>10.865642374486059</v>
      </c>
      <c r="AB1661">
        <f t="shared" si="753"/>
        <v>3.296307384708844</v>
      </c>
      <c r="AC1661">
        <f t="shared" si="754"/>
        <v>7.5963752487665593E-3</v>
      </c>
      <c r="AE1661">
        <f t="shared" si="738"/>
        <v>12.521152082798197</v>
      </c>
      <c r="AF1661">
        <f t="shared" si="755"/>
        <v>12.392932492174491</v>
      </c>
      <c r="AG1661">
        <f t="shared" si="756"/>
        <v>3.5385239977705671</v>
      </c>
      <c r="AH1661">
        <f t="shared" si="756"/>
        <v>3.520359710622551</v>
      </c>
      <c r="AI1661">
        <f t="shared" si="757"/>
        <v>3.2994132759558287E-4</v>
      </c>
      <c r="AJ1661">
        <f t="shared" si="758"/>
        <v>11.917809153001537</v>
      </c>
      <c r="AK1661">
        <f t="shared" si="759"/>
        <v>3.4522180048486999</v>
      </c>
      <c r="AL1661">
        <f t="shared" si="760"/>
        <v>7.4487244142293994E-3</v>
      </c>
    </row>
    <row r="1662" spans="1:38" x14ac:dyDescent="0.3">
      <c r="A1662" s="31">
        <v>41</v>
      </c>
      <c r="B1662" s="31">
        <f t="shared" si="762"/>
        <v>18.565894279581425</v>
      </c>
      <c r="D1662">
        <f t="shared" si="733"/>
        <v>7.5556430094755296</v>
      </c>
      <c r="E1662">
        <f t="shared" si="739"/>
        <v>7.2446407418965428</v>
      </c>
      <c r="F1662">
        <f t="shared" si="740"/>
        <v>2.7487529917174314</v>
      </c>
      <c r="G1662">
        <f t="shared" si="740"/>
        <v>2.6915870303403793</v>
      </c>
      <c r="H1662">
        <f t="shared" si="741"/>
        <v>3.2679471401626122E-3</v>
      </c>
      <c r="I1662">
        <f t="shared" si="734"/>
        <v>7.1197564340158159</v>
      </c>
      <c r="J1662">
        <f t="shared" si="742"/>
        <v>2.6682871723290611</v>
      </c>
      <c r="K1662">
        <f t="shared" si="743"/>
        <v>6.4747480898418256E-3</v>
      </c>
      <c r="M1662">
        <f t="shared" si="735"/>
        <v>9.7145102807528616</v>
      </c>
      <c r="N1662">
        <f t="shared" si="744"/>
        <v>9.4453722100848854</v>
      </c>
      <c r="O1662">
        <f t="shared" si="745"/>
        <v>3.1168109151427301</v>
      </c>
      <c r="P1662">
        <f t="shared" si="745"/>
        <v>3.0733324275263301</v>
      </c>
      <c r="Q1662">
        <f t="shared" si="746"/>
        <v>1.8903788854094526E-3</v>
      </c>
      <c r="R1662">
        <f t="shared" si="736"/>
        <v>9.19014080240356</v>
      </c>
      <c r="S1662">
        <f t="shared" si="747"/>
        <v>3.031524501369494</v>
      </c>
      <c r="T1662">
        <f t="shared" si="748"/>
        <v>7.2737723742996351E-3</v>
      </c>
      <c r="V1662">
        <f t="shared" si="737"/>
        <v>11.261796840201285</v>
      </c>
      <c r="W1662">
        <f t="shared" si="749"/>
        <v>11.085412037997724</v>
      </c>
      <c r="X1662">
        <f t="shared" si="750"/>
        <v>3.3558600745861389</v>
      </c>
      <c r="Y1662">
        <f t="shared" si="750"/>
        <v>3.3294762407918941</v>
      </c>
      <c r="Z1662">
        <f t="shared" si="751"/>
        <v>6.961066856823342E-4</v>
      </c>
      <c r="AA1662">
        <f t="shared" si="752"/>
        <v>10.698318598679732</v>
      </c>
      <c r="AB1662">
        <f t="shared" si="753"/>
        <v>3.2708284269707164</v>
      </c>
      <c r="AC1662">
        <f t="shared" si="754"/>
        <v>7.2303810961933833E-3</v>
      </c>
      <c r="AE1662">
        <f t="shared" si="738"/>
        <v>12.28255502186042</v>
      </c>
      <c r="AF1662">
        <f t="shared" si="755"/>
        <v>12.22003321699658</v>
      </c>
      <c r="AG1662">
        <f t="shared" si="756"/>
        <v>3.5046476316258128</v>
      </c>
      <c r="AH1662">
        <f t="shared" si="756"/>
        <v>3.4957164096929514</v>
      </c>
      <c r="AI1662">
        <f t="shared" si="757"/>
        <v>7.9766725214025302E-5</v>
      </c>
      <c r="AJ1662">
        <f t="shared" si="758"/>
        <v>11.712702731980363</v>
      </c>
      <c r="AK1662">
        <f t="shared" si="759"/>
        <v>3.4223826104017596</v>
      </c>
      <c r="AL1662">
        <f t="shared" si="760"/>
        <v>6.7675337169939261E-3</v>
      </c>
    </row>
    <row r="1663" spans="1:38" x14ac:dyDescent="0.3">
      <c r="A1663" s="31">
        <v>41</v>
      </c>
      <c r="B1663" s="31">
        <f t="shared" si="762"/>
        <v>17.601906900069398</v>
      </c>
      <c r="D1663">
        <f t="shared" si="733"/>
        <v>7.4791028333978371</v>
      </c>
      <c r="E1663">
        <f t="shared" si="739"/>
        <v>7.1799424040633788</v>
      </c>
      <c r="F1663">
        <f t="shared" si="740"/>
        <v>2.734794843017998</v>
      </c>
      <c r="G1663">
        <f t="shared" si="740"/>
        <v>2.6795414540669786</v>
      </c>
      <c r="H1663">
        <f t="shared" si="741"/>
        <v>3.0529369905726313E-3</v>
      </c>
      <c r="I1663">
        <f t="shared" si="734"/>
        <v>7.0398773321480173</v>
      </c>
      <c r="J1663">
        <f t="shared" si="742"/>
        <v>2.6532767160905055</v>
      </c>
      <c r="K1663">
        <f t="shared" si="743"/>
        <v>6.6452050177667771E-3</v>
      </c>
      <c r="M1663">
        <f t="shared" si="735"/>
        <v>9.5593511701070657</v>
      </c>
      <c r="N1663">
        <f t="shared" si="744"/>
        <v>9.3306767780825695</v>
      </c>
      <c r="O1663">
        <f t="shared" si="745"/>
        <v>3.0918200416756254</v>
      </c>
      <c r="P1663">
        <f t="shared" si="745"/>
        <v>3.054615651449879</v>
      </c>
      <c r="Q1663">
        <f t="shared" si="746"/>
        <v>1.3841666520696141E-3</v>
      </c>
      <c r="R1663">
        <f t="shared" si="736"/>
        <v>9.0537670738958465</v>
      </c>
      <c r="S1663">
        <f t="shared" si="747"/>
        <v>3.008947835024038</v>
      </c>
      <c r="T1663">
        <f t="shared" si="748"/>
        <v>6.8678026353034159E-3</v>
      </c>
      <c r="V1663">
        <f t="shared" si="737"/>
        <v>11.041389075917712</v>
      </c>
      <c r="W1663">
        <f t="shared" si="749"/>
        <v>10.927293157598356</v>
      </c>
      <c r="X1663">
        <f t="shared" si="750"/>
        <v>3.3228585699541457</v>
      </c>
      <c r="Y1663">
        <f t="shared" si="750"/>
        <v>3.3056456491279214</v>
      </c>
      <c r="Z1663">
        <f t="shared" si="751"/>
        <v>2.9628464336986922E-4</v>
      </c>
      <c r="AA1663">
        <f t="shared" si="752"/>
        <v>10.51437325034334</v>
      </c>
      <c r="AB1663">
        <f t="shared" si="753"/>
        <v>3.2425874314108079</v>
      </c>
      <c r="AC1663">
        <f t="shared" si="754"/>
        <v>6.4434556830437464E-3</v>
      </c>
      <c r="AE1663">
        <f t="shared" si="738"/>
        <v>12.011482532133027</v>
      </c>
      <c r="AF1663">
        <f t="shared" si="755"/>
        <v>12.026667254588194</v>
      </c>
      <c r="AG1663">
        <f t="shared" si="756"/>
        <v>3.4657585796089472</v>
      </c>
      <c r="AH1663">
        <f t="shared" si="756"/>
        <v>3.4679485657356848</v>
      </c>
      <c r="AI1663">
        <f t="shared" si="757"/>
        <v>4.7960392353031442E-6</v>
      </c>
      <c r="AJ1663">
        <f t="shared" si="758"/>
        <v>11.491244526143333</v>
      </c>
      <c r="AK1663">
        <f t="shared" si="759"/>
        <v>3.3898738215667161</v>
      </c>
      <c r="AL1663">
        <f t="shared" si="760"/>
        <v>5.75849650312795E-3</v>
      </c>
    </row>
    <row r="1664" spans="1:38" x14ac:dyDescent="0.3">
      <c r="A1664" s="31">
        <v>41</v>
      </c>
      <c r="B1664" s="31">
        <f t="shared" si="762"/>
        <v>16.687972141447307</v>
      </c>
      <c r="D1664">
        <f t="shared" si="733"/>
        <v>7.3738368302656774</v>
      </c>
      <c r="E1664">
        <f t="shared" si="739"/>
        <v>7.100438050365689</v>
      </c>
      <c r="F1664">
        <f t="shared" si="740"/>
        <v>2.715480957448547</v>
      </c>
      <c r="G1664">
        <f t="shared" si="740"/>
        <v>2.6646647163134221</v>
      </c>
      <c r="H1664">
        <f t="shared" si="741"/>
        <v>2.5822903631031653E-3</v>
      </c>
      <c r="I1664">
        <f t="shared" si="734"/>
        <v>6.9466794722191514</v>
      </c>
      <c r="J1664">
        <f t="shared" si="742"/>
        <v>2.6356554160624168</v>
      </c>
      <c r="K1664">
        <f t="shared" si="743"/>
        <v>6.3721170575887828E-3</v>
      </c>
      <c r="M1664">
        <f t="shared" si="735"/>
        <v>9.374643510554284</v>
      </c>
      <c r="N1664">
        <f t="shared" si="744"/>
        <v>9.1989975344210677</v>
      </c>
      <c r="O1664">
        <f t="shared" si="745"/>
        <v>3.06180396344284</v>
      </c>
      <c r="P1664">
        <f t="shared" si="745"/>
        <v>3.0329849215617721</v>
      </c>
      <c r="Q1664">
        <f t="shared" si="746"/>
        <v>8.3053717494274422E-4</v>
      </c>
      <c r="R1664">
        <f t="shared" si="736"/>
        <v>8.9028977428278253</v>
      </c>
      <c r="S1664">
        <f t="shared" si="747"/>
        <v>2.9837724013114379</v>
      </c>
      <c r="T1664">
        <f t="shared" si="748"/>
        <v>6.0889246886668595E-3</v>
      </c>
      <c r="V1664">
        <f t="shared" si="737"/>
        <v>10.792651365131517</v>
      </c>
      <c r="W1664">
        <f t="shared" si="749"/>
        <v>10.751154355649165</v>
      </c>
      <c r="X1664">
        <f t="shared" si="750"/>
        <v>3.2852170955861526</v>
      </c>
      <c r="Y1664">
        <f t="shared" si="750"/>
        <v>3.2788952950115937</v>
      </c>
      <c r="Z1664">
        <f t="shared" si="751"/>
        <v>3.9965162504493099E-5</v>
      </c>
      <c r="AA1664">
        <f t="shared" si="752"/>
        <v>10.315733913998132</v>
      </c>
      <c r="AB1664">
        <f t="shared" si="753"/>
        <v>3.2118116249241848</v>
      </c>
      <c r="AC1664">
        <f t="shared" si="754"/>
        <v>5.3883631231050133E-3</v>
      </c>
      <c r="AE1664">
        <f t="shared" si="738"/>
        <v>11.714312075239837</v>
      </c>
      <c r="AF1664">
        <f t="shared" si="755"/>
        <v>11.815052814813471</v>
      </c>
      <c r="AG1664">
        <f t="shared" si="756"/>
        <v>3.4226177226269132</v>
      </c>
      <c r="AH1664">
        <f t="shared" si="756"/>
        <v>3.4373031310627042</v>
      </c>
      <c r="AI1664">
        <f t="shared" si="757"/>
        <v>2.156612209260022E-4</v>
      </c>
      <c r="AJ1664">
        <f t="shared" si="758"/>
        <v>11.255511677995388</v>
      </c>
      <c r="AK1664">
        <f t="shared" si="759"/>
        <v>3.3549234980838816</v>
      </c>
      <c r="AL1664">
        <f t="shared" si="760"/>
        <v>4.5825080364823882E-3</v>
      </c>
    </row>
    <row r="1665" spans="1:38" x14ac:dyDescent="0.3">
      <c r="A1665" s="31">
        <v>41</v>
      </c>
      <c r="B1665" s="31">
        <f t="shared" si="762"/>
        <v>15.821491147224704</v>
      </c>
      <c r="D1665">
        <f t="shared" si="733"/>
        <v>7.2438796332807476</v>
      </c>
      <c r="E1665">
        <f t="shared" si="739"/>
        <v>7.0074208941158771</v>
      </c>
      <c r="F1665">
        <f t="shared" si="740"/>
        <v>2.6914456400382205</v>
      </c>
      <c r="G1665">
        <f t="shared" si="740"/>
        <v>2.6471533567430274</v>
      </c>
      <c r="H1665">
        <f t="shared" si="741"/>
        <v>1.9618063595016398E-3</v>
      </c>
      <c r="I1665">
        <f t="shared" si="734"/>
        <v>6.8414434105824906</v>
      </c>
      <c r="J1665">
        <f t="shared" si="742"/>
        <v>2.6156153024828575</v>
      </c>
      <c r="K1665">
        <f t="shared" si="743"/>
        <v>5.7502400937603053E-3</v>
      </c>
      <c r="M1665">
        <f t="shared" si="735"/>
        <v>9.1655270751936513</v>
      </c>
      <c r="N1665">
        <f t="shared" si="744"/>
        <v>9.0520334407081915</v>
      </c>
      <c r="O1665">
        <f t="shared" si="745"/>
        <v>3.0274621509101731</v>
      </c>
      <c r="P1665">
        <f t="shared" si="745"/>
        <v>3.0086597415972767</v>
      </c>
      <c r="Q1665">
        <f t="shared" si="746"/>
        <v>3.5353059596969521E-4</v>
      </c>
      <c r="R1665">
        <f t="shared" si="736"/>
        <v>8.7391696678949042</v>
      </c>
      <c r="S1665">
        <f t="shared" si="747"/>
        <v>2.956208664471252</v>
      </c>
      <c r="T1665">
        <f t="shared" si="748"/>
        <v>5.0770593297015205E-3</v>
      </c>
      <c r="V1665">
        <f t="shared" si="737"/>
        <v>10.521268909274816</v>
      </c>
      <c r="W1665">
        <f t="shared" si="749"/>
        <v>10.558976754016003</v>
      </c>
      <c r="X1665">
        <f t="shared" si="750"/>
        <v>3.2436505528917285</v>
      </c>
      <c r="Y1665">
        <f t="shared" si="750"/>
        <v>3.2494579169479949</v>
      </c>
      <c r="Z1665">
        <f t="shared" si="751"/>
        <v>3.3725477282014495E-5</v>
      </c>
      <c r="AA1665">
        <f t="shared" si="752"/>
        <v>10.104265547023797</v>
      </c>
      <c r="AB1665">
        <f t="shared" si="753"/>
        <v>3.1787207406476896</v>
      </c>
      <c r="AC1665">
        <f t="shared" si="754"/>
        <v>4.2158805180461476E-3</v>
      </c>
      <c r="AE1665">
        <f t="shared" si="738"/>
        <v>11.396913668462576</v>
      </c>
      <c r="AF1665">
        <f t="shared" si="755"/>
        <v>11.587350222638664</v>
      </c>
      <c r="AG1665">
        <f t="shared" si="756"/>
        <v>3.3759315260328631</v>
      </c>
      <c r="AH1665">
        <f t="shared" si="756"/>
        <v>3.404019715371617</v>
      </c>
      <c r="AI1665">
        <f t="shared" si="757"/>
        <v>7.8894638032968821E-4</v>
      </c>
      <c r="AJ1665">
        <f t="shared" si="758"/>
        <v>11.007497812154023</v>
      </c>
      <c r="AK1665">
        <f t="shared" si="759"/>
        <v>3.3177549355179963</v>
      </c>
      <c r="AL1665">
        <f t="shared" si="760"/>
        <v>3.3845156839344883E-3</v>
      </c>
    </row>
    <row r="1666" spans="1:38" x14ac:dyDescent="0.3">
      <c r="A1666" s="31">
        <v>41</v>
      </c>
      <c r="B1666" s="31">
        <f t="shared" si="762"/>
        <v>15.000000000000004</v>
      </c>
      <c r="D1666">
        <f t="shared" si="733"/>
        <v>7.093234252798978</v>
      </c>
      <c r="E1666">
        <f t="shared" si="739"/>
        <v>6.902182098315258</v>
      </c>
      <c r="F1666">
        <f t="shared" si="740"/>
        <v>2.663312646460978</v>
      </c>
      <c r="G1666">
        <f t="shared" si="740"/>
        <v>2.6272004297950429</v>
      </c>
      <c r="H1666">
        <f t="shared" si="741"/>
        <v>1.3040921925274419E-3</v>
      </c>
      <c r="I1666">
        <f t="shared" si="734"/>
        <v>6.7254326818731291</v>
      </c>
      <c r="J1666">
        <f t="shared" si="742"/>
        <v>2.593343918934226</v>
      </c>
      <c r="K1666">
        <f t="shared" si="743"/>
        <v>4.8956228317128606E-3</v>
      </c>
      <c r="M1666">
        <f t="shared" si="735"/>
        <v>8.9368488895264431</v>
      </c>
      <c r="N1666">
        <f t="shared" si="744"/>
        <v>8.8914533101507374</v>
      </c>
      <c r="O1666">
        <f t="shared" si="745"/>
        <v>2.9894562866057171</v>
      </c>
      <c r="P1666">
        <f t="shared" si="745"/>
        <v>2.9818540055057587</v>
      </c>
      <c r="Q1666">
        <f t="shared" si="746"/>
        <v>5.7794677922783301E-5</v>
      </c>
      <c r="R1666">
        <f t="shared" si="736"/>
        <v>8.5641705323242352</v>
      </c>
      <c r="S1666">
        <f t="shared" si="747"/>
        <v>2.9264604101754452</v>
      </c>
      <c r="T1666">
        <f t="shared" si="748"/>
        <v>3.9684804472180776E-3</v>
      </c>
      <c r="V1666">
        <f t="shared" si="737"/>
        <v>10.232453924244982</v>
      </c>
      <c r="W1666">
        <f t="shared" si="749"/>
        <v>10.352687005518893</v>
      </c>
      <c r="X1666">
        <f t="shared" si="750"/>
        <v>3.1988207083619087</v>
      </c>
      <c r="Y1666">
        <f t="shared" si="750"/>
        <v>3.2175591689227554</v>
      </c>
      <c r="Z1666">
        <f t="shared" si="751"/>
        <v>3.5112990419040776E-4</v>
      </c>
      <c r="AA1666">
        <f t="shared" si="752"/>
        <v>9.8817582473358989</v>
      </c>
      <c r="AB1666">
        <f t="shared" si="753"/>
        <v>3.1435264031555228</v>
      </c>
      <c r="AC1666">
        <f t="shared" si="754"/>
        <v>3.0574601882569544E-3</v>
      </c>
      <c r="AE1666">
        <f t="shared" si="738"/>
        <v>11.064568527306808</v>
      </c>
      <c r="AF1666">
        <f t="shared" si="755"/>
        <v>11.345645653240801</v>
      </c>
      <c r="AG1666">
        <f t="shared" si="756"/>
        <v>3.3263446194444146</v>
      </c>
      <c r="AH1666">
        <f t="shared" si="756"/>
        <v>3.3683298017327226</v>
      </c>
      <c r="AI1666">
        <f t="shared" si="757"/>
        <v>1.762755531782447E-3</v>
      </c>
      <c r="AJ1666">
        <f t="shared" si="758"/>
        <v>10.749102368038345</v>
      </c>
      <c r="AK1666">
        <f t="shared" si="759"/>
        <v>3.2785823717024933</v>
      </c>
      <c r="AL1666">
        <f t="shared" si="760"/>
        <v>2.2812323093606645E-3</v>
      </c>
    </row>
    <row r="1667" spans="1:38" x14ac:dyDescent="0.3">
      <c r="A1667" s="31">
        <v>41</v>
      </c>
      <c r="B1667" s="31">
        <f t="shared" si="762"/>
        <v>14.221162715087576</v>
      </c>
      <c r="D1667">
        <f t="shared" ref="D1667:D1730" si="763">(4^0.5)*0.48*(B1667^0.81)*(38.8/A1667)/(1+(B1667/19.27/(4^0.2)/((A1667/38.8)^1.96))^3)</f>
        <v>6.9257353046799111</v>
      </c>
      <c r="E1667">
        <f t="shared" si="739"/>
        <v>6.7859965904376143</v>
      </c>
      <c r="F1667">
        <f t="shared" si="740"/>
        <v>2.6316791796645562</v>
      </c>
      <c r="G1667">
        <f t="shared" si="740"/>
        <v>2.6049945471032401</v>
      </c>
      <c r="H1667">
        <f t="shared" si="741"/>
        <v>7.1206961493245388E-4</v>
      </c>
      <c r="I1667">
        <f t="shared" ref="I1667:I1730" si="764">(4^$AP$15)*107.451*(A1667^(-1.444))*(B1667^0.95)/EXP(370.608*B1667/(4^$AP$14)/(A1667^2.364))</f>
        <v>6.5998819402905529</v>
      </c>
      <c r="J1667">
        <f t="shared" si="742"/>
        <v>2.5690235382904829</v>
      </c>
      <c r="K1667">
        <f t="shared" si="743"/>
        <v>3.9257293959964875E-3</v>
      </c>
      <c r="M1667">
        <f t="shared" ref="M1667:M1730" si="765">(6^0.5)*0.48*(B1667^0.81)*(38.8/A1667)/(1+(B1667/19.27/(6^0.2)/((A1667/38.8)^1.96))^3)</f>
        <v>8.69306119487503</v>
      </c>
      <c r="N1667">
        <f t="shared" si="744"/>
        <v>8.7188812012940726</v>
      </c>
      <c r="O1667">
        <f t="shared" si="745"/>
        <v>2.9483997684973167</v>
      </c>
      <c r="P1667">
        <f t="shared" si="745"/>
        <v>2.9527751694455291</v>
      </c>
      <c r="Q1667">
        <f t="shared" si="746"/>
        <v>1.9144133457618202E-5</v>
      </c>
      <c r="R1667">
        <f t="shared" ref="R1667:R1730" si="766">(6^$AQ$15)*107.451*(A1667^(-1.444))*(B1667^0.95)/EXP(370.608*B1667/(6^$AQ$14)/(A1667^2.364))</f>
        <v>8.3794278355150951</v>
      </c>
      <c r="S1667">
        <f t="shared" si="747"/>
        <v>2.8947241380682711</v>
      </c>
      <c r="T1667">
        <f t="shared" si="748"/>
        <v>2.8810733019554806E-3</v>
      </c>
      <c r="V1667">
        <f t="shared" ref="V1667:V1730" si="767">((3.81/0.54)^0.5)*((4.32/3.81)^0.3)*0.48*(B1667^0.81)*(38.8/A1667)/(1+(B1667/19.27/(8^0.2)/((A1667/38.8)^1.96))^3)</f>
        <v>9.9308797978310359</v>
      </c>
      <c r="W1667">
        <f t="shared" si="749"/>
        <v>10.134143192363997</v>
      </c>
      <c r="X1667">
        <f t="shared" si="750"/>
        <v>3.1513298459271186</v>
      </c>
      <c r="Y1667">
        <f t="shared" si="750"/>
        <v>3.183416905207987</v>
      </c>
      <c r="Z1667">
        <f t="shared" si="751"/>
        <v>1.0295793732939637E-3</v>
      </c>
      <c r="AA1667">
        <f t="shared" si="752"/>
        <v>9.649917655705611</v>
      </c>
      <c r="AB1667">
        <f t="shared" si="753"/>
        <v>3.1064316595904069</v>
      </c>
      <c r="AC1667">
        <f t="shared" si="754"/>
        <v>2.015847136326087E-3</v>
      </c>
      <c r="AE1667">
        <f t="shared" ref="AE1667:AE1730" si="768">((3.81/0.54)^0.5)*((5.4/3.81)^0.3)*0.48*(B1667^0.81)*(38.8/A1667)/(1+(B1667/19.27/(10^0.2)/((A1667/38.8)^1.96))^3)</f>
        <v>10.721934402165173</v>
      </c>
      <c r="AF1667">
        <f t="shared" si="755"/>
        <v>11.09193803980115</v>
      </c>
      <c r="AG1667">
        <f t="shared" si="756"/>
        <v>3.2744365014709285</v>
      </c>
      <c r="AH1667">
        <f t="shared" si="756"/>
        <v>3.3304561308927565</v>
      </c>
      <c r="AI1667">
        <f t="shared" si="757"/>
        <v>3.1381988805589409E-3</v>
      </c>
      <c r="AJ1667">
        <f t="shared" si="758"/>
        <v>10.48212259449728</v>
      </c>
      <c r="AK1667">
        <f t="shared" si="759"/>
        <v>3.2376106304645837</v>
      </c>
      <c r="AL1667">
        <f t="shared" si="760"/>
        <v>1.3561447753759402E-3</v>
      </c>
    </row>
    <row r="1668" spans="1:38" x14ac:dyDescent="0.3">
      <c r="A1668" s="31">
        <v>41</v>
      </c>
      <c r="B1668" s="31">
        <f t="shared" si="762"/>
        <v>13.482764597933132</v>
      </c>
      <c r="D1668">
        <f t="shared" si="763"/>
        <v>6.7449517216105654</v>
      </c>
      <c r="E1668">
        <f t="shared" ref="E1668:E1731" si="769">(4^0.5)*107.451*(A1668^(-1.444))*(B1668^0.95)/EXP(370.608*B1668/(4^0.2)/(A1668^2.364))</f>
        <v>6.6601109682658439</v>
      </c>
      <c r="F1668">
        <f t="shared" ref="F1668:G1731" si="770">D1668^0.5</f>
        <v>2.5971044880040091</v>
      </c>
      <c r="G1668">
        <f t="shared" si="770"/>
        <v>2.5807190796880324</v>
      </c>
      <c r="H1668">
        <f t="shared" ref="H1668:H1731" si="771">(G1668-F1668)^2</f>
        <v>2.6848160568127775E-4</v>
      </c>
      <c r="I1668">
        <f t="shared" si="764"/>
        <v>6.4659870710087173</v>
      </c>
      <c r="J1668">
        <f t="shared" ref="J1668:J1731" si="772">I1668^0.5</f>
        <v>2.5428305234538771</v>
      </c>
      <c r="K1668">
        <f t="shared" ref="K1668:K1731" si="773">(J1668-F1668)^2</f>
        <v>2.9456632279889856E-3</v>
      </c>
      <c r="M1668">
        <f t="shared" si="765"/>
        <v>8.4381625624236811</v>
      </c>
      <c r="N1668">
        <f t="shared" ref="N1668:N1731" si="774">(6^0.5)*107.451*(A1668^(-1.444))*(B1668^0.95)/EXP(370.608*B1668/(6^0.2)/(A1668^2.364))</f>
        <v>8.5358843663813921</v>
      </c>
      <c r="O1668">
        <f t="shared" ref="O1668:P1731" si="775">M1668^0.5</f>
        <v>2.90485155600483</v>
      </c>
      <c r="P1668">
        <f t="shared" si="775"/>
        <v>2.9216235839651543</v>
      </c>
      <c r="Q1668">
        <f t="shared" ref="Q1668:Q1731" si="776">(P1668-O1668)^2</f>
        <v>2.8130092190189966E-4</v>
      </c>
      <c r="R1668">
        <f t="shared" si="766"/>
        <v>8.1864001629713368</v>
      </c>
      <c r="S1668">
        <f t="shared" ref="S1668:S1731" si="777">R1668^0.5</f>
        <v>2.861188592695584</v>
      </c>
      <c r="T1668">
        <f t="shared" ref="T1668:T1731" si="778">(S1668-O1668)^2</f>
        <v>1.9064543649445639E-3</v>
      </c>
      <c r="V1668">
        <f t="shared" si="767"/>
        <v>9.620655732500019</v>
      </c>
      <c r="W1668">
        <f t="shared" ref="W1668:W1731" si="779">((3.81/0.54)^0.5)*((4.32/3.81)^0.3)*107.451*(A1668^(-1.444))*(B1668^0.95)/EXP(370.608*B1668/(8^0.2)/(A1668^2.364))</f>
        <v>9.9051235317372814</v>
      </c>
      <c r="X1668">
        <f t="shared" ref="X1668:Y1731" si="780">V1668^0.5</f>
        <v>3.101718190374493</v>
      </c>
      <c r="Y1668">
        <f t="shared" si="780"/>
        <v>3.147240621836418</v>
      </c>
      <c r="Z1668">
        <f t="shared" ref="Z1668:Z1731" si="781">(Y1668-X1668)^2</f>
        <v>2.0722917662056514E-3</v>
      </c>
      <c r="AA1668">
        <f t="shared" ref="AA1668:AA1731" si="782">((3.81/0.54)^$AR$15)*((4.32/3.81)^$AR$17)*107.451*(A1668^(-1.444))*(B1668^0.95)/EXP(370.608*B1668/(8^$AR$14)/(A1668^2.364))</f>
        <v>9.4103577495740325</v>
      </c>
      <c r="AB1668">
        <f t="shared" ref="AB1668:AB1731" si="783">AA1668^0.5</f>
        <v>3.0676306409954299</v>
      </c>
      <c r="AC1668">
        <f t="shared" ref="AC1668:AC1731" si="784">(AB1668-X1668)^2</f>
        <v>1.1619610226700657E-3</v>
      </c>
      <c r="AE1668">
        <f t="shared" si="768"/>
        <v>10.373046530442069</v>
      </c>
      <c r="AF1668">
        <f t="shared" ref="AF1668:AF1731" si="785">((3.81/0.54)^0.5)*((5.4/3.81)^0.3)*107.451*(A1668^(-1.444))*(B1668^0.95)/EXP(370.608*B1668/(10^0.2)/(A1668^2.364))</f>
        <v>10.828128892149586</v>
      </c>
      <c r="AG1668">
        <f t="shared" ref="AG1668:AH1731" si="786">AE1668^0.5</f>
        <v>3.2207214301212188</v>
      </c>
      <c r="AH1668">
        <f t="shared" si="786"/>
        <v>3.2906122366741397</v>
      </c>
      <c r="AI1668">
        <f t="shared" ref="AI1668:AI1731" si="787">(AH1668-AG1668)^2</f>
        <v>4.8847248406178115E-3</v>
      </c>
      <c r="AJ1668">
        <f t="shared" ref="AJ1668:AJ1731" si="788">((3.81/0.54)^$AS$15)*((5.4/3.81)^$AS$17)*107.451*(A1668^(-1.444))*(B1668^0.95)/EXP(370.608*B1668/(10^$AS$14)/(A1668^2.364))</f>
        <v>10.208247928055863</v>
      </c>
      <c r="AK1668">
        <f t="shared" ref="AK1668:AK1731" si="789">AJ1668^0.5</f>
        <v>3.1950348868292289</v>
      </c>
      <c r="AL1668">
        <f t="shared" ref="AL1668:AL1731" si="790">(AK1668-AG1668)^2</f>
        <v>6.597985062912733E-4</v>
      </c>
    </row>
    <row r="1669" spans="1:38" x14ac:dyDescent="0.3">
      <c r="A1669" s="31">
        <v>41</v>
      </c>
      <c r="B1669" s="31">
        <f t="shared" si="762"/>
        <v>12.782705946428623</v>
      </c>
      <c r="D1669">
        <f t="shared" si="763"/>
        <v>6.5541252690819727</v>
      </c>
      <c r="E1669">
        <f t="shared" si="769"/>
        <v>6.5257333990868913</v>
      </c>
      <c r="F1669">
        <f t="shared" si="770"/>
        <v>2.5601025895619833</v>
      </c>
      <c r="G1669">
        <f t="shared" si="770"/>
        <v>2.5545515064462667</v>
      </c>
      <c r="H1669">
        <f t="shared" si="771"/>
        <v>3.0814523757594085E-5</v>
      </c>
      <c r="I1669">
        <f t="shared" si="764"/>
        <v>6.3248971463452799</v>
      </c>
      <c r="J1669">
        <f t="shared" si="772"/>
        <v>2.5149348195023427</v>
      </c>
      <c r="K1669">
        <f t="shared" si="773"/>
        <v>2.040127452160573E-3</v>
      </c>
      <c r="M1669">
        <f t="shared" si="765"/>
        <v>8.1756739968393735</v>
      </c>
      <c r="N1669">
        <f t="shared" si="774"/>
        <v>8.3439635751626025</v>
      </c>
      <c r="O1669">
        <f t="shared" si="775"/>
        <v>2.8593135534319027</v>
      </c>
      <c r="P1669">
        <f t="shared" si="775"/>
        <v>2.8885919710410128</v>
      </c>
      <c r="Q1669">
        <f t="shared" si="776"/>
        <v>8.5722573769344819E-4</v>
      </c>
      <c r="R1669">
        <f t="shared" si="766"/>
        <v>7.9864705328564947</v>
      </c>
      <c r="S1669">
        <f t="shared" si="777"/>
        <v>2.8260344182009698</v>
      </c>
      <c r="T1669">
        <f t="shared" si="778"/>
        <v>1.1075008417187229E-3</v>
      </c>
      <c r="V1669">
        <f t="shared" si="767"/>
        <v>9.3053319291397099</v>
      </c>
      <c r="W1669">
        <f t="shared" si="779"/>
        <v>9.6673176509659804</v>
      </c>
      <c r="X1669">
        <f t="shared" si="780"/>
        <v>3.0504642153514454</v>
      </c>
      <c r="Y1669">
        <f t="shared" si="780"/>
        <v>3.1092310385312283</v>
      </c>
      <c r="Z1669">
        <f t="shared" si="781"/>
        <v>3.4535395066438664E-3</v>
      </c>
      <c r="AA1669">
        <f t="shared" si="782"/>
        <v>9.1645957785821448</v>
      </c>
      <c r="AB1669">
        <f t="shared" si="783"/>
        <v>3.0273083388683988</v>
      </c>
      <c r="AC1669">
        <f t="shared" si="784"/>
        <v>5.3619461569811156E-4</v>
      </c>
      <c r="AE1669">
        <f t="shared" si="768"/>
        <v>10.021343892838368</v>
      </c>
      <c r="AF1669">
        <f t="shared" si="785"/>
        <v>10.556014749300438</v>
      </c>
      <c r="AG1669">
        <f t="shared" si="786"/>
        <v>3.165650627096801</v>
      </c>
      <c r="AH1669">
        <f t="shared" si="786"/>
        <v>3.2490021159273561</v>
      </c>
      <c r="AI1669">
        <f t="shared" si="787"/>
        <v>6.9474706902701517E-3</v>
      </c>
      <c r="AJ1669">
        <f t="shared" si="788"/>
        <v>9.9290564772777721</v>
      </c>
      <c r="AK1669">
        <f t="shared" si="789"/>
        <v>3.1510405388185299</v>
      </c>
      <c r="AL1669">
        <f t="shared" si="790"/>
        <v>2.1345467949887605E-4</v>
      </c>
    </row>
    <row r="1670" spans="1:38" x14ac:dyDescent="0.3">
      <c r="A1670" s="31">
        <v>41</v>
      </c>
      <c r="B1670" s="31">
        <f t="shared" si="762"/>
        <v>12.118996080218595</v>
      </c>
      <c r="D1670">
        <f t="shared" si="763"/>
        <v>6.3561391524690372</v>
      </c>
      <c r="E1670">
        <f t="shared" si="769"/>
        <v>6.3840253874786796</v>
      </c>
      <c r="F1670">
        <f t="shared" si="770"/>
        <v>2.5211384635654261</v>
      </c>
      <c r="G1670">
        <f t="shared" si="770"/>
        <v>2.5266628954964845</v>
      </c>
      <c r="H1670">
        <f t="shared" si="771"/>
        <v>3.0519348160896953E-5</v>
      </c>
      <c r="I1670">
        <f t="shared" si="764"/>
        <v>6.1777080833834122</v>
      </c>
      <c r="J1670">
        <f t="shared" si="772"/>
        <v>2.4854995641487068</v>
      </c>
      <c r="K1670">
        <f t="shared" si="773"/>
        <v>1.2701311516350412E-3</v>
      </c>
      <c r="M1670">
        <f t="shared" si="765"/>
        <v>7.908641577117435</v>
      </c>
      <c r="N1670">
        <f t="shared" si="774"/>
        <v>8.1445456155247751</v>
      </c>
      <c r="O1670">
        <f t="shared" si="775"/>
        <v>2.8122307119291325</v>
      </c>
      <c r="P1670">
        <f t="shared" si="775"/>
        <v>2.8538650310630977</v>
      </c>
      <c r="Q1670">
        <f t="shared" si="776"/>
        <v>1.7334165297488611E-3</v>
      </c>
      <c r="R1670">
        <f t="shared" si="766"/>
        <v>7.7809416097870923</v>
      </c>
      <c r="S1670">
        <f t="shared" si="777"/>
        <v>2.7894339228214551</v>
      </c>
      <c r="T1670">
        <f t="shared" si="778"/>
        <v>5.1969359361992177E-4</v>
      </c>
      <c r="V1670">
        <f t="shared" si="767"/>
        <v>8.9879261957406307</v>
      </c>
      <c r="W1670">
        <f t="shared" si="779"/>
        <v>9.42232018263703</v>
      </c>
      <c r="X1670">
        <f t="shared" si="780"/>
        <v>2.9979870239446718</v>
      </c>
      <c r="Y1670">
        <f t="shared" si="780"/>
        <v>3.0695798055494552</v>
      </c>
      <c r="Z1670">
        <f t="shared" si="781"/>
        <v>5.1255263779102179E-3</v>
      </c>
      <c r="AA1670">
        <f t="shared" si="782"/>
        <v>8.9140490927127214</v>
      </c>
      <c r="AB1670">
        <f t="shared" si="783"/>
        <v>2.9856404828298939</v>
      </c>
      <c r="AC1670">
        <f t="shared" si="784"/>
        <v>1.5243707749889969E-4</v>
      </c>
      <c r="AE1670">
        <f t="shared" si="768"/>
        <v>9.6697119357887988</v>
      </c>
      <c r="AF1670">
        <f t="shared" si="785"/>
        <v>10.277281983512582</v>
      </c>
      <c r="AG1670">
        <f t="shared" si="786"/>
        <v>3.1096160431456483</v>
      </c>
      <c r="AH1670">
        <f t="shared" si="786"/>
        <v>3.2058200173298221</v>
      </c>
      <c r="AI1670">
        <f t="shared" si="787"/>
        <v>9.2552046488291809E-3</v>
      </c>
      <c r="AJ1670">
        <f t="shared" si="788"/>
        <v>9.6460133429487964</v>
      </c>
      <c r="AK1670">
        <f t="shared" si="789"/>
        <v>3.105803171958712</v>
      </c>
      <c r="AL1670">
        <f t="shared" si="790"/>
        <v>1.4537986688168993E-5</v>
      </c>
    </row>
    <row r="1671" spans="1:38" x14ac:dyDescent="0.3">
      <c r="A1671" s="31">
        <v>41</v>
      </c>
      <c r="B1671" s="31">
        <f t="shared" si="762"/>
        <v>11.489747680019809</v>
      </c>
      <c r="D1671">
        <f t="shared" si="763"/>
        <v>6.1535102556092589</v>
      </c>
      <c r="E1671">
        <f t="shared" si="769"/>
        <v>6.2360952682975892</v>
      </c>
      <c r="F1671">
        <f t="shared" si="770"/>
        <v>2.4806269884062093</v>
      </c>
      <c r="G1671">
        <f t="shared" si="770"/>
        <v>2.4972175052040599</v>
      </c>
      <c r="H1671">
        <f t="shared" si="771"/>
        <v>2.7524524761976353E-4</v>
      </c>
      <c r="I1671">
        <f t="shared" si="764"/>
        <v>6.0254578488870063</v>
      </c>
      <c r="J1671">
        <f t="shared" si="772"/>
        <v>2.4546808038698242</v>
      </c>
      <c r="K1671">
        <f t="shared" si="773"/>
        <v>6.7320449199614852E-4</v>
      </c>
      <c r="M1671">
        <f t="shared" si="765"/>
        <v>7.6396578298658513</v>
      </c>
      <c r="N1671">
        <f t="shared" si="774"/>
        <v>7.9389777615876742</v>
      </c>
      <c r="O1671">
        <f t="shared" si="775"/>
        <v>2.7639930951190617</v>
      </c>
      <c r="P1671">
        <f t="shared" si="775"/>
        <v>2.8176191654635789</v>
      </c>
      <c r="Q1671">
        <f t="shared" si="776"/>
        <v>2.875755420595115E-3</v>
      </c>
      <c r="R1671">
        <f t="shared" si="766"/>
        <v>7.5710325753391725</v>
      </c>
      <c r="S1671">
        <f t="shared" si="777"/>
        <v>2.7515509399862421</v>
      </c>
      <c r="T1671">
        <f t="shared" si="778"/>
        <v>1.5480722434914771E-4</v>
      </c>
      <c r="V1671">
        <f t="shared" si="767"/>
        <v>8.6709642568482597</v>
      </c>
      <c r="W1671">
        <f t="shared" si="779"/>
        <v>9.1716264264682383</v>
      </c>
      <c r="X1671">
        <f t="shared" si="780"/>
        <v>2.9446501077119942</v>
      </c>
      <c r="Y1671">
        <f t="shared" si="780"/>
        <v>3.0284693207077793</v>
      </c>
      <c r="Z1671">
        <f t="shared" si="781"/>
        <v>7.0256604672327893E-3</v>
      </c>
      <c r="AA1671">
        <f t="shared" si="782"/>
        <v>8.6600336203616131</v>
      </c>
      <c r="AB1671">
        <f t="shared" si="783"/>
        <v>2.9427935062388615</v>
      </c>
      <c r="AC1671">
        <f t="shared" si="784"/>
        <v>3.4469690300385598E-6</v>
      </c>
      <c r="AE1671">
        <f t="shared" si="768"/>
        <v>9.3205346645449971</v>
      </c>
      <c r="AF1671">
        <f t="shared" si="785"/>
        <v>9.9935036759192499</v>
      </c>
      <c r="AG1671">
        <f t="shared" si="786"/>
        <v>3.0529550708362869</v>
      </c>
      <c r="AH1671">
        <f t="shared" si="786"/>
        <v>3.1612503342695355</v>
      </c>
      <c r="AI1671">
        <f t="shared" si="787"/>
        <v>1.1727864082076708E-2</v>
      </c>
      <c r="AJ1671">
        <f t="shared" si="788"/>
        <v>9.3604705158353507</v>
      </c>
      <c r="AK1671">
        <f t="shared" si="789"/>
        <v>3.0594886036452809</v>
      </c>
      <c r="AL1671">
        <f t="shared" si="790"/>
        <v>4.2687050966200193E-5</v>
      </c>
    </row>
    <row r="1672" spans="1:38" x14ac:dyDescent="0.3">
      <c r="A1672" s="31">
        <v>41</v>
      </c>
      <c r="B1672" s="31">
        <f t="shared" si="762"/>
        <v>10.893171420857442</v>
      </c>
      <c r="D1672">
        <f t="shared" si="763"/>
        <v>5.9483987179520303</v>
      </c>
      <c r="E1672">
        <f t="shared" si="769"/>
        <v>6.0829932700760789</v>
      </c>
      <c r="F1672">
        <f t="shared" si="770"/>
        <v>2.4389339306246143</v>
      </c>
      <c r="G1672">
        <f t="shared" si="770"/>
        <v>2.4663724921584897</v>
      </c>
      <c r="H1672">
        <f t="shared" si="771"/>
        <v>7.5287465904827066E-4</v>
      </c>
      <c r="I1672">
        <f t="shared" si="764"/>
        <v>5.8691230524070219</v>
      </c>
      <c r="J1672">
        <f t="shared" si="772"/>
        <v>2.4226273036534161</v>
      </c>
      <c r="K1672">
        <f t="shared" si="773"/>
        <v>2.6590608317780937E-4</v>
      </c>
      <c r="M1672">
        <f t="shared" si="765"/>
        <v>7.3708951852177949</v>
      </c>
      <c r="N1672">
        <f t="shared" si="774"/>
        <v>7.7285239963795149</v>
      </c>
      <c r="O1672">
        <f t="shared" si="775"/>
        <v>2.7149392599499893</v>
      </c>
      <c r="P1672">
        <f t="shared" si="775"/>
        <v>2.7800223014176551</v>
      </c>
      <c r="Q1672">
        <f t="shared" si="776"/>
        <v>4.235802286681899E-3</v>
      </c>
      <c r="R1672">
        <f t="shared" si="766"/>
        <v>7.3578774488233147</v>
      </c>
      <c r="S1672">
        <f t="shared" si="777"/>
        <v>2.7125407736701979</v>
      </c>
      <c r="T1672">
        <f t="shared" si="778"/>
        <v>5.7527364343478068E-6</v>
      </c>
      <c r="V1672">
        <f t="shared" si="767"/>
        <v>8.3565276228474108</v>
      </c>
      <c r="W1672">
        <f t="shared" si="779"/>
        <v>8.9166298278834724</v>
      </c>
      <c r="X1672">
        <f t="shared" si="780"/>
        <v>2.8907659232195559</v>
      </c>
      <c r="Y1672">
        <f t="shared" si="780"/>
        <v>2.986072642767331</v>
      </c>
      <c r="Z1672">
        <f t="shared" si="781"/>
        <v>9.0833707909582437E-3</v>
      </c>
      <c r="AA1672">
        <f t="shared" si="782"/>
        <v>8.4037637644365262</v>
      </c>
      <c r="AB1672">
        <f t="shared" si="783"/>
        <v>2.8989245875732137</v>
      </c>
      <c r="AC1672">
        <f t="shared" si="784"/>
        <v>6.6563804035645659E-5</v>
      </c>
      <c r="AE1672">
        <f t="shared" si="768"/>
        <v>8.9757507321955536</v>
      </c>
      <c r="AF1672">
        <f t="shared" si="785"/>
        <v>9.7061382922907669</v>
      </c>
      <c r="AG1672">
        <f t="shared" si="786"/>
        <v>2.9959557293450705</v>
      </c>
      <c r="AH1672">
        <f t="shared" si="786"/>
        <v>3.1154675880661586</v>
      </c>
      <c r="AI1672">
        <f t="shared" si="787"/>
        <v>1.4283084374969337E-2</v>
      </c>
      <c r="AJ1672">
        <f t="shared" si="788"/>
        <v>9.0736681093232185</v>
      </c>
      <c r="AK1672">
        <f t="shared" si="789"/>
        <v>3.0122529955704613</v>
      </c>
      <c r="AL1672">
        <f t="shared" si="790"/>
        <v>2.6560088642126533E-4</v>
      </c>
    </row>
    <row r="1673" spans="1:38" x14ac:dyDescent="0.3">
      <c r="A1673" s="31">
        <v>41</v>
      </c>
      <c r="B1673" s="31">
        <f t="shared" si="762"/>
        <v>10.327570883957025</v>
      </c>
      <c r="D1673">
        <f t="shared" si="763"/>
        <v>5.742629274820648</v>
      </c>
      <c r="E1673">
        <f t="shared" si="769"/>
        <v>5.9257079886770567</v>
      </c>
      <c r="F1673">
        <f t="shared" si="770"/>
        <v>2.3963783663730251</v>
      </c>
      <c r="G1673">
        <f t="shared" si="770"/>
        <v>2.434277713958918</v>
      </c>
      <c r="H1673">
        <f t="shared" si="771"/>
        <v>1.4363605474363231E-3</v>
      </c>
      <c r="I1673">
        <f t="shared" si="764"/>
        <v>5.7096167683377157</v>
      </c>
      <c r="J1673">
        <f t="shared" si="772"/>
        <v>2.389480438994577</v>
      </c>
      <c r="K1673">
        <f t="shared" si="773"/>
        <v>4.7581402118345089E-5</v>
      </c>
      <c r="M1673">
        <f t="shared" si="765"/>
        <v>7.1041462035501839</v>
      </c>
      <c r="N1673">
        <f t="shared" si="774"/>
        <v>7.514362778460411</v>
      </c>
      <c r="O1673">
        <f t="shared" si="775"/>
        <v>2.6653604265746469</v>
      </c>
      <c r="P1673">
        <f t="shared" si="775"/>
        <v>2.7412338058728976</v>
      </c>
      <c r="Q1673">
        <f t="shared" si="776"/>
        <v>5.7567696861362122E-3</v>
      </c>
      <c r="R1673">
        <f t="shared" si="766"/>
        <v>7.1425246599702072</v>
      </c>
      <c r="S1673">
        <f t="shared" si="777"/>
        <v>2.6725502165478963</v>
      </c>
      <c r="T1673">
        <f t="shared" si="778"/>
        <v>5.1693079859437207E-5</v>
      </c>
      <c r="V1673">
        <f t="shared" si="767"/>
        <v>8.0463044103895083</v>
      </c>
      <c r="W1673">
        <f t="shared" si="779"/>
        <v>8.6586210316362511</v>
      </c>
      <c r="X1673">
        <f t="shared" si="780"/>
        <v>2.8366008549652362</v>
      </c>
      <c r="Y1673">
        <f t="shared" si="780"/>
        <v>2.9425534883220474</v>
      </c>
      <c r="Z1673">
        <f t="shared" si="781"/>
        <v>1.1225960515242875E-2</v>
      </c>
      <c r="AA1673">
        <f t="shared" si="782"/>
        <v>8.1463534985143458</v>
      </c>
      <c r="AB1673">
        <f t="shared" si="783"/>
        <v>2.8541817563908478</v>
      </c>
      <c r="AC1673">
        <f t="shared" si="784"/>
        <v>3.0908809493707335E-4</v>
      </c>
      <c r="AE1673">
        <f t="shared" si="768"/>
        <v>8.6369096826395317</v>
      </c>
      <c r="AF1673">
        <f t="shared" si="785"/>
        <v>9.4165299005963199</v>
      </c>
      <c r="AG1673">
        <f t="shared" si="786"/>
        <v>2.9388619706681585</v>
      </c>
      <c r="AH1673">
        <f t="shared" si="786"/>
        <v>3.0686364888328366</v>
      </c>
      <c r="AI1673">
        <f t="shared" si="787"/>
        <v>1.684142556487437E-2</v>
      </c>
      <c r="AJ1673">
        <f t="shared" si="788"/>
        <v>8.7867367021496445</v>
      </c>
      <c r="AK1673">
        <f t="shared" si="789"/>
        <v>2.9642430234630974</v>
      </c>
      <c r="AL1673">
        <f t="shared" si="790"/>
        <v>6.4419784097947898E-4</v>
      </c>
    </row>
    <row r="1674" spans="1:38" x14ac:dyDescent="0.3">
      <c r="A1674" s="31">
        <v>41</v>
      </c>
      <c r="B1674" s="31">
        <f t="shared" si="762"/>
        <v>9.7913377328235764</v>
      </c>
      <c r="D1674">
        <f t="shared" si="763"/>
        <v>5.5377197610048672</v>
      </c>
      <c r="E1674">
        <f t="shared" si="769"/>
        <v>5.765164110605955</v>
      </c>
      <c r="F1674">
        <f t="shared" si="770"/>
        <v>2.3532360189757564</v>
      </c>
      <c r="G1674">
        <f t="shared" si="770"/>
        <v>2.4010756153453299</v>
      </c>
      <c r="H1674">
        <f t="shared" si="771"/>
        <v>2.2886269808037067E-3</v>
      </c>
      <c r="I1674">
        <f t="shared" si="764"/>
        <v>5.5477874313376807</v>
      </c>
      <c r="J1674">
        <f t="shared" si="772"/>
        <v>2.3553741595206654</v>
      </c>
      <c r="K1674">
        <f t="shared" si="773"/>
        <v>4.5716449897838299E-6</v>
      </c>
      <c r="M1674">
        <f t="shared" si="765"/>
        <v>6.8408665685681331</v>
      </c>
      <c r="N1674">
        <f t="shared" si="774"/>
        <v>7.2975861486127913</v>
      </c>
      <c r="O1674">
        <f t="shared" si="775"/>
        <v>2.6155050312641599</v>
      </c>
      <c r="P1674">
        <f t="shared" si="775"/>
        <v>2.7014044770475953</v>
      </c>
      <c r="Q1674">
        <f t="shared" si="776"/>
        <v>7.3787147859013654E-3</v>
      </c>
      <c r="R1674">
        <f t="shared" si="766"/>
        <v>6.9259376862013324</v>
      </c>
      <c r="S1674">
        <f t="shared" si="777"/>
        <v>2.6317176304081964</v>
      </c>
      <c r="T1674">
        <f t="shared" si="778"/>
        <v>2.6284837100521303E-4</v>
      </c>
      <c r="V1674">
        <f t="shared" si="767"/>
        <v>7.7416398521092775</v>
      </c>
      <c r="W1674">
        <f t="shared" si="779"/>
        <v>8.3987882811259382</v>
      </c>
      <c r="X1674">
        <f t="shared" si="780"/>
        <v>2.7823802493744951</v>
      </c>
      <c r="Y1674">
        <f t="shared" si="780"/>
        <v>2.8980663003330234</v>
      </c>
      <c r="Z1674">
        <f t="shared" si="781"/>
        <v>1.3383262386379192E-2</v>
      </c>
      <c r="AA1674">
        <f t="shared" si="782"/>
        <v>7.8888184611461662</v>
      </c>
      <c r="AB1674">
        <f t="shared" si="783"/>
        <v>2.8087040536778107</v>
      </c>
      <c r="AC1674">
        <f t="shared" si="784"/>
        <v>6.929426729992569E-4</v>
      </c>
      <c r="AE1674">
        <f t="shared" si="768"/>
        <v>8.3052257762171546</v>
      </c>
      <c r="AF1674">
        <f t="shared" si="785"/>
        <v>9.1259096884060984</v>
      </c>
      <c r="AG1674">
        <f t="shared" si="786"/>
        <v>2.8818788621691152</v>
      </c>
      <c r="AH1674">
        <f t="shared" si="786"/>
        <v>3.0209120623424472</v>
      </c>
      <c r="AI1674">
        <f t="shared" si="787"/>
        <v>1.933023075043783E-2</v>
      </c>
      <c r="AJ1674">
        <f t="shared" si="788"/>
        <v>8.5007005857544229</v>
      </c>
      <c r="AK1674">
        <f t="shared" si="789"/>
        <v>2.9155960944126713</v>
      </c>
      <c r="AL1674">
        <f t="shared" si="790"/>
        <v>1.1368517501659033E-3</v>
      </c>
    </row>
    <row r="1675" spans="1:38" x14ac:dyDescent="0.3">
      <c r="A1675" s="31">
        <v>41</v>
      </c>
      <c r="B1675" s="31">
        <f t="shared" si="762"/>
        <v>9.2829471397907142</v>
      </c>
      <c r="D1675">
        <f t="shared" si="763"/>
        <v>5.3349132052731134</v>
      </c>
      <c r="E1675">
        <f t="shared" si="769"/>
        <v>5.6022212288275943</v>
      </c>
      <c r="F1675">
        <f t="shared" si="770"/>
        <v>2.3097431037397023</v>
      </c>
      <c r="G1675">
        <f t="shared" si="770"/>
        <v>2.3669011869589305</v>
      </c>
      <c r="H1675">
        <f t="shared" si="771"/>
        <v>3.2670464772962182E-3</v>
      </c>
      <c r="I1675">
        <f t="shared" si="764"/>
        <v>5.3844186560808476</v>
      </c>
      <c r="J1675">
        <f t="shared" si="772"/>
        <v>2.3204350144058865</v>
      </c>
      <c r="K1675">
        <f t="shared" si="773"/>
        <v>1.1431695369366444E-4</v>
      </c>
      <c r="M1675">
        <f t="shared" si="765"/>
        <v>6.5822179987937393</v>
      </c>
      <c r="N1675">
        <f t="shared" si="774"/>
        <v>7.0791999828371042</v>
      </c>
      <c r="O1675">
        <f t="shared" si="775"/>
        <v>2.565583364226105</v>
      </c>
      <c r="P1675">
        <f t="shared" si="775"/>
        <v>2.6606766024522979</v>
      </c>
      <c r="Q1675">
        <f t="shared" si="776"/>
        <v>9.0427239563434687E-3</v>
      </c>
      <c r="R1675">
        <f t="shared" si="766"/>
        <v>6.7089965802259037</v>
      </c>
      <c r="S1675">
        <f t="shared" si="777"/>
        <v>2.590173079202605</v>
      </c>
      <c r="T1675">
        <f t="shared" si="778"/>
        <v>6.0465408262550728E-4</v>
      </c>
      <c r="V1675">
        <f t="shared" si="767"/>
        <v>7.4435843392572192</v>
      </c>
      <c r="W1675">
        <f t="shared" si="779"/>
        <v>8.1382189491081149</v>
      </c>
      <c r="X1675">
        <f t="shared" si="780"/>
        <v>2.7282933015453485</v>
      </c>
      <c r="Y1675">
        <f t="shared" si="780"/>
        <v>2.8527563774546389</v>
      </c>
      <c r="Z1675">
        <f t="shared" si="781"/>
        <v>1.5491057264801784E-2</v>
      </c>
      <c r="AA1675">
        <f t="shared" si="782"/>
        <v>7.632078863724181</v>
      </c>
      <c r="AB1675">
        <f t="shared" si="783"/>
        <v>2.7626217373582258</v>
      </c>
      <c r="AC1675">
        <f t="shared" si="784"/>
        <v>1.1784415053588337E-3</v>
      </c>
      <c r="AE1675">
        <f t="shared" si="768"/>
        <v>7.9816278221741346</v>
      </c>
      <c r="AF1675">
        <f t="shared" si="785"/>
        <v>8.8353985567067372</v>
      </c>
      <c r="AG1675">
        <f t="shared" si="786"/>
        <v>2.8251774850748994</v>
      </c>
      <c r="AH1675">
        <f t="shared" si="786"/>
        <v>2.9724398323106116</v>
      </c>
      <c r="AI1675">
        <f t="shared" si="787"/>
        <v>2.1686198913371469E-2</v>
      </c>
      <c r="AJ1675">
        <f t="shared" si="788"/>
        <v>8.2164817307132409</v>
      </c>
      <c r="AK1675">
        <f t="shared" si="789"/>
        <v>2.8664406030324856</v>
      </c>
      <c r="AL1675">
        <f t="shared" si="790"/>
        <v>1.7026449035816721E-3</v>
      </c>
    </row>
    <row r="1676" spans="1:38" x14ac:dyDescent="0.3">
      <c r="A1676" s="31">
        <v>41</v>
      </c>
      <c r="B1676" s="31">
        <f t="shared" si="762"/>
        <v>8.8009534500347009</v>
      </c>
      <c r="D1676">
        <f t="shared" si="763"/>
        <v>5.1352108955218485</v>
      </c>
      <c r="E1676">
        <f t="shared" si="769"/>
        <v>5.4376736003582593</v>
      </c>
      <c r="F1676">
        <f t="shared" si="770"/>
        <v>2.2661003718992343</v>
      </c>
      <c r="G1676">
        <f t="shared" si="770"/>
        <v>2.3318819867991305</v>
      </c>
      <c r="H1676">
        <f t="shared" si="771"/>
        <v>4.3272208588382459E-3</v>
      </c>
      <c r="I1676">
        <f t="shared" si="764"/>
        <v>5.2202298409620447</v>
      </c>
      <c r="J1676">
        <f t="shared" si="772"/>
        <v>2.2847822305335894</v>
      </c>
      <c r="K1676">
        <f t="shared" si="773"/>
        <v>3.4901184203402891E-4</v>
      </c>
      <c r="M1676">
        <f t="shared" si="765"/>
        <v>6.3291091833022364</v>
      </c>
      <c r="N1676">
        <f t="shared" si="774"/>
        <v>6.8601252104001214</v>
      </c>
      <c r="O1676">
        <f t="shared" si="775"/>
        <v>2.5157720849278529</v>
      </c>
      <c r="P1676">
        <f t="shared" si="775"/>
        <v>2.6191840734091452</v>
      </c>
      <c r="Q1676">
        <f t="shared" si="776"/>
        <v>1.0694039361654931E-2</v>
      </c>
      <c r="R1676">
        <f t="shared" si="766"/>
        <v>6.4925002280423953</v>
      </c>
      <c r="S1676">
        <f t="shared" si="777"/>
        <v>2.5480385059967983</v>
      </c>
      <c r="T1676">
        <f t="shared" si="778"/>
        <v>1.0411219285984832E-3</v>
      </c>
      <c r="V1676">
        <f t="shared" si="767"/>
        <v>7.1529376996772314</v>
      </c>
      <c r="W1676">
        <f t="shared" si="779"/>
        <v>7.8779020023454693</v>
      </c>
      <c r="X1676">
        <f t="shared" si="780"/>
        <v>2.6744976537056884</v>
      </c>
      <c r="Y1676">
        <f t="shared" si="780"/>
        <v>2.8067600542877673</v>
      </c>
      <c r="Z1676">
        <f t="shared" si="781"/>
        <v>1.7493342607734316E-2</v>
      </c>
      <c r="AA1676">
        <f t="shared" si="782"/>
        <v>7.376963045217205</v>
      </c>
      <c r="AB1676">
        <f t="shared" si="783"/>
        <v>2.7160565246727111</v>
      </c>
      <c r="AC1676">
        <f t="shared" si="784"/>
        <v>1.727139756053643E-3</v>
      </c>
      <c r="AE1676">
        <f t="shared" si="768"/>
        <v>7.6668041842446648</v>
      </c>
      <c r="AF1676">
        <f t="shared" si="785"/>
        <v>8.5460105864671316</v>
      </c>
      <c r="AG1676">
        <f t="shared" si="786"/>
        <v>2.7688994536177485</v>
      </c>
      <c r="AH1676">
        <f t="shared" si="786"/>
        <v>2.9233560485283232</v>
      </c>
      <c r="AI1676">
        <f t="shared" si="787"/>
        <v>2.3856839711369378E-2</v>
      </c>
      <c r="AJ1676">
        <f t="shared" si="788"/>
        <v>7.9349043066607381</v>
      </c>
      <c r="AK1676">
        <f t="shared" si="789"/>
        <v>2.8168962186528526</v>
      </c>
      <c r="AL1676">
        <f t="shared" si="790"/>
        <v>2.3036894538349898E-3</v>
      </c>
    </row>
    <row r="1677" spans="1:38" x14ac:dyDescent="0.3">
      <c r="A1677" s="31">
        <v>41</v>
      </c>
      <c r="B1677" s="31">
        <f t="shared" si="762"/>
        <v>8.3439860707236555</v>
      </c>
      <c r="D1677">
        <f t="shared" si="763"/>
        <v>4.939404606713957</v>
      </c>
      <c r="E1677">
        <f t="shared" si="769"/>
        <v>5.2722507035036061</v>
      </c>
      <c r="F1677">
        <f t="shared" si="770"/>
        <v>2.2224771330013628</v>
      </c>
      <c r="G1677">
        <f t="shared" si="770"/>
        <v>2.2961382152439356</v>
      </c>
      <c r="H1677">
        <f t="shared" si="771"/>
        <v>5.4259550371470637E-3</v>
      </c>
      <c r="I1677">
        <f t="shared" si="764"/>
        <v>5.0558774254789718</v>
      </c>
      <c r="J1677">
        <f t="shared" si="772"/>
        <v>2.2485278351576996</v>
      </c>
      <c r="K1677">
        <f t="shared" si="773"/>
        <v>6.7863908283816859E-4</v>
      </c>
      <c r="M1677">
        <f t="shared" si="765"/>
        <v>6.0822335915318897</v>
      </c>
      <c r="N1677">
        <f t="shared" si="774"/>
        <v>6.6411998297540498</v>
      </c>
      <c r="O1677">
        <f t="shared" si="775"/>
        <v>2.4662184800888767</v>
      </c>
      <c r="P1677">
        <f t="shared" si="775"/>
        <v>2.5770525469524386</v>
      </c>
      <c r="Q1677">
        <f t="shared" si="776"/>
        <v>1.228419037751651E-2</v>
      </c>
      <c r="R1677">
        <f t="shared" si="766"/>
        <v>6.2771691924021402</v>
      </c>
      <c r="S1677">
        <f t="shared" si="777"/>
        <v>2.5054279459609572</v>
      </c>
      <c r="T1677">
        <f t="shared" si="778"/>
        <v>1.5373822139738468E-3</v>
      </c>
      <c r="V1677">
        <f t="shared" si="767"/>
        <v>6.8702890487908412</v>
      </c>
      <c r="W1677">
        <f t="shared" si="779"/>
        <v>7.6187312205747642</v>
      </c>
      <c r="X1677">
        <f t="shared" si="780"/>
        <v>2.6211236233323376</v>
      </c>
      <c r="Y1677">
        <f t="shared" si="780"/>
        <v>2.7602049236559889</v>
      </c>
      <c r="Z1677">
        <f t="shared" si="781"/>
        <v>1.9343608099717684E-2</v>
      </c>
      <c r="AA1677">
        <f t="shared" si="782"/>
        <v>7.1242115249841982</v>
      </c>
      <c r="AB1677">
        <f t="shared" si="783"/>
        <v>2.669121864018988</v>
      </c>
      <c r="AC1677">
        <f t="shared" si="784"/>
        <v>2.3038311090136194E-3</v>
      </c>
      <c r="AE1677">
        <f t="shared" si="768"/>
        <v>7.3612426527503043</v>
      </c>
      <c r="AF1677">
        <f t="shared" si="785"/>
        <v>8.2586571945365641</v>
      </c>
      <c r="AG1677">
        <f t="shared" si="786"/>
        <v>2.7131610075243056</v>
      </c>
      <c r="AH1677">
        <f t="shared" si="786"/>
        <v>2.8737879522568406</v>
      </c>
      <c r="AI1677">
        <f t="shared" si="787"/>
        <v>2.5801015374108862E-2</v>
      </c>
      <c r="AJ1677">
        <f t="shared" si="788"/>
        <v>7.6566996095810351</v>
      </c>
      <c r="AK1677">
        <f t="shared" si="789"/>
        <v>2.7670741966165338</v>
      </c>
      <c r="AL1677">
        <f t="shared" si="790"/>
        <v>2.9066319580943537E-3</v>
      </c>
    </row>
    <row r="1678" spans="1:38" x14ac:dyDescent="0.3">
      <c r="A1678" s="31">
        <v>41</v>
      </c>
      <c r="B1678" s="31">
        <f t="shared" si="762"/>
        <v>7.9107455736123535</v>
      </c>
      <c r="D1678">
        <f t="shared" si="763"/>
        <v>4.7481068353591578</v>
      </c>
      <c r="E1678">
        <f t="shared" si="769"/>
        <v>5.1066184627063853</v>
      </c>
      <c r="F1678">
        <f t="shared" si="770"/>
        <v>2.1790151067303682</v>
      </c>
      <c r="G1678">
        <f t="shared" si="770"/>
        <v>2.2597828352977607</v>
      </c>
      <c r="H1678">
        <f t="shared" si="771"/>
        <v>6.5234259779359824E-3</v>
      </c>
      <c r="I1678">
        <f t="shared" si="764"/>
        <v>4.8919566819861924</v>
      </c>
      <c r="J1678">
        <f t="shared" si="772"/>
        <v>2.2117768155910742</v>
      </c>
      <c r="K1678">
        <f t="shared" si="773"/>
        <v>1.0733295674736588E-3</v>
      </c>
      <c r="M1678">
        <f t="shared" si="765"/>
        <v>5.8421035593903499</v>
      </c>
      <c r="N1678">
        <f t="shared" si="774"/>
        <v>6.4231815700918737</v>
      </c>
      <c r="O1678">
        <f t="shared" si="775"/>
        <v>2.4170443850683316</v>
      </c>
      <c r="P1678">
        <f t="shared" si="775"/>
        <v>2.534399646877318</v>
      </c>
      <c r="Q1678">
        <f t="shared" si="776"/>
        <v>1.3772257474255733E-2</v>
      </c>
      <c r="R1678">
        <f t="shared" si="766"/>
        <v>6.0636490119098214</v>
      </c>
      <c r="S1678">
        <f t="shared" si="777"/>
        <v>2.4624477683617618</v>
      </c>
      <c r="T1678">
        <f t="shared" si="778"/>
        <v>2.0614672144901357E-3</v>
      </c>
      <c r="V1678">
        <f t="shared" si="767"/>
        <v>6.5960519987899513</v>
      </c>
      <c r="W1678">
        <f t="shared" si="779"/>
        <v>7.3615090083298798</v>
      </c>
      <c r="X1678">
        <f t="shared" si="780"/>
        <v>2.568278022097676</v>
      </c>
      <c r="Y1678">
        <f t="shared" si="780"/>
        <v>2.7132100929212761</v>
      </c>
      <c r="Z1678">
        <f t="shared" si="781"/>
        <v>2.1005305153217052E-2</v>
      </c>
      <c r="AA1678">
        <f t="shared" si="782"/>
        <v>6.8744814223562631</v>
      </c>
      <c r="AB1678">
        <f t="shared" si="783"/>
        <v>2.6219232296839401</v>
      </c>
      <c r="AC1678">
        <f t="shared" si="784"/>
        <v>2.8778082969733694E-3</v>
      </c>
      <c r="AE1678">
        <f t="shared" si="768"/>
        <v>7.0652652316826643</v>
      </c>
      <c r="AF1678">
        <f t="shared" si="785"/>
        <v>7.9741518155888471</v>
      </c>
      <c r="AG1678">
        <f t="shared" si="786"/>
        <v>2.6580566644980812</v>
      </c>
      <c r="AH1678">
        <f t="shared" si="786"/>
        <v>2.8238540712276277</v>
      </c>
      <c r="AI1678">
        <f t="shared" si="787"/>
        <v>2.7488780078242656E-2</v>
      </c>
      <c r="AJ1678">
        <f t="shared" si="788"/>
        <v>7.3825112689820882</v>
      </c>
      <c r="AK1678">
        <f t="shared" si="789"/>
        <v>2.7170777075715167</v>
      </c>
      <c r="AL1678">
        <f t="shared" si="790"/>
        <v>3.4834835254763255E-3</v>
      </c>
    </row>
    <row r="1679" spans="1:38" x14ac:dyDescent="0.3">
      <c r="A1679" s="31">
        <v>41</v>
      </c>
      <c r="B1679" s="31">
        <f t="shared" si="762"/>
        <v>7.5000000000000036</v>
      </c>
      <c r="D1679">
        <f t="shared" si="763"/>
        <v>4.5617783804631111</v>
      </c>
      <c r="E1679">
        <f t="shared" si="769"/>
        <v>4.9413810199805512</v>
      </c>
      <c r="F1679">
        <f t="shared" si="770"/>
        <v>2.1358320112928149</v>
      </c>
      <c r="G1679">
        <f t="shared" si="770"/>
        <v>2.2229217305115694</v>
      </c>
      <c r="H1679">
        <f t="shared" si="771"/>
        <v>7.5846191936015011E-3</v>
      </c>
      <c r="I1679">
        <f t="shared" si="764"/>
        <v>4.7290039339073031</v>
      </c>
      <c r="J1679">
        <f t="shared" si="772"/>
        <v>2.1746273091974411</v>
      </c>
      <c r="K1679">
        <f t="shared" si="773"/>
        <v>1.505075139508695E-3</v>
      </c>
      <c r="M1679">
        <f t="shared" si="765"/>
        <v>5.6090804446071107</v>
      </c>
      <c r="N1679">
        <f t="shared" si="774"/>
        <v>6.2067510615721169</v>
      </c>
      <c r="O1679">
        <f t="shared" si="775"/>
        <v>2.3683497302145033</v>
      </c>
      <c r="P1679">
        <f t="shared" si="775"/>
        <v>2.49133519655066</v>
      </c>
      <c r="Q1679">
        <f t="shared" si="776"/>
        <v>1.5125424929921933E-2</v>
      </c>
      <c r="R1679">
        <f t="shared" si="766"/>
        <v>5.8525138407969317</v>
      </c>
      <c r="S1679">
        <f t="shared" si="777"/>
        <v>2.4191969413003425</v>
      </c>
      <c r="T1679">
        <f t="shared" si="778"/>
        <v>2.5854388752078804E-3</v>
      </c>
      <c r="V1679">
        <f t="shared" si="767"/>
        <v>6.3304953098247312</v>
      </c>
      <c r="W1679">
        <f t="shared" si="779"/>
        <v>7.1069506561489444</v>
      </c>
      <c r="X1679">
        <f t="shared" si="780"/>
        <v>2.5160475571468699</v>
      </c>
      <c r="Y1679">
        <f t="shared" si="780"/>
        <v>2.6658864672279172</v>
      </c>
      <c r="Z1679">
        <f t="shared" si="781"/>
        <v>2.2451698974276187E-2</v>
      </c>
      <c r="AA1679">
        <f t="shared" si="782"/>
        <v>6.6283511284142502</v>
      </c>
      <c r="AB1679">
        <f t="shared" si="783"/>
        <v>2.5745584336763945</v>
      </c>
      <c r="AC1679">
        <f t="shared" si="784"/>
        <v>3.4235226722532704E-3</v>
      </c>
      <c r="AE1679">
        <f t="shared" si="768"/>
        <v>6.7790581129749885</v>
      </c>
      <c r="AF1679">
        <f t="shared" si="785"/>
        <v>7.6932149663873099</v>
      </c>
      <c r="AG1679">
        <f t="shared" si="786"/>
        <v>2.603662442210009</v>
      </c>
      <c r="AH1679">
        <f t="shared" si="786"/>
        <v>2.7736645374643469</v>
      </c>
      <c r="AI1679">
        <f t="shared" si="787"/>
        <v>2.8900712390864999E-2</v>
      </c>
      <c r="AJ1679">
        <f t="shared" si="788"/>
        <v>7.1129006250211875</v>
      </c>
      <c r="AK1679">
        <f t="shared" si="789"/>
        <v>2.6670021794181547</v>
      </c>
      <c r="AL1679">
        <f t="shared" si="790"/>
        <v>4.0119223095969533E-3</v>
      </c>
    </row>
    <row r="1680" spans="1:38" x14ac:dyDescent="0.3">
      <c r="A1680" s="31">
        <v>41</v>
      </c>
      <c r="B1680" s="31">
        <f t="shared" si="762"/>
        <v>7.1105813575437891</v>
      </c>
      <c r="D1680">
        <f t="shared" si="763"/>
        <v>4.380752970895478</v>
      </c>
      <c r="E1680">
        <f t="shared" si="769"/>
        <v>4.7770829433708188</v>
      </c>
      <c r="F1680">
        <f t="shared" si="770"/>
        <v>2.0930248376202987</v>
      </c>
      <c r="G1680">
        <f t="shared" si="770"/>
        <v>2.1856538937743135</v>
      </c>
      <c r="H1680">
        <f t="shared" si="771"/>
        <v>8.5801420439836351E-3</v>
      </c>
      <c r="I1680">
        <f t="shared" si="764"/>
        <v>4.5674991039316835</v>
      </c>
      <c r="J1680">
        <f t="shared" si="772"/>
        <v>2.1371708176773523</v>
      </c>
      <c r="K1680">
        <f t="shared" si="773"/>
        <v>1.9488675551977753E-3</v>
      </c>
      <c r="M1680">
        <f t="shared" si="765"/>
        <v>5.3834009061941224</v>
      </c>
      <c r="N1680">
        <f t="shared" si="774"/>
        <v>5.9925153923960952</v>
      </c>
      <c r="O1680">
        <f t="shared" si="775"/>
        <v>2.3202157025143424</v>
      </c>
      <c r="P1680">
        <f t="shared" si="775"/>
        <v>2.4479614769019742</v>
      </c>
      <c r="Q1680">
        <f t="shared" si="776"/>
        <v>1.6318982873895722E-2</v>
      </c>
      <c r="R1680">
        <f t="shared" si="766"/>
        <v>5.6442703287121478</v>
      </c>
      <c r="S1680">
        <f t="shared" si="777"/>
        <v>2.3757673136719739</v>
      </c>
      <c r="T1680">
        <f t="shared" si="778"/>
        <v>3.0859815022086907E-3</v>
      </c>
      <c r="V1680">
        <f t="shared" si="767"/>
        <v>6.0737692526456213</v>
      </c>
      <c r="W1680">
        <f t="shared" si="779"/>
        <v>6.8556889251143263</v>
      </c>
      <c r="X1680">
        <f t="shared" si="780"/>
        <v>2.4645018264642493</v>
      </c>
      <c r="Y1680">
        <f t="shared" si="780"/>
        <v>2.6183370533822274</v>
      </c>
      <c r="Z1680">
        <f t="shared" si="781"/>
        <v>2.3665277040905822E-2</v>
      </c>
      <c r="AA1680">
        <f t="shared" si="782"/>
        <v>6.3863251311520557</v>
      </c>
      <c r="AB1680">
        <f t="shared" si="783"/>
        <v>2.5271179495923919</v>
      </c>
      <c r="AC1680">
        <f t="shared" si="784"/>
        <v>3.9207788755987114E-3</v>
      </c>
      <c r="AE1680">
        <f t="shared" si="768"/>
        <v>6.5026972377357701</v>
      </c>
      <c r="AF1680">
        <f t="shared" si="785"/>
        <v>7.4164795672984472</v>
      </c>
      <c r="AG1680">
        <f t="shared" si="786"/>
        <v>2.5500386737725704</v>
      </c>
      <c r="AH1680">
        <f t="shared" si="786"/>
        <v>2.7233214219585697</v>
      </c>
      <c r="AI1680">
        <f t="shared" si="787"/>
        <v>3.0026910818892447E-2</v>
      </c>
      <c r="AJ1680">
        <f t="shared" si="788"/>
        <v>6.8483521819435831</v>
      </c>
      <c r="AK1680">
        <f t="shared" si="789"/>
        <v>2.616935647268305</v>
      </c>
      <c r="AL1680">
        <f t="shared" si="790"/>
        <v>4.4752050628890086E-3</v>
      </c>
    </row>
    <row r="1681" spans="1:38" x14ac:dyDescent="0.3">
      <c r="A1681" s="31">
        <v>41</v>
      </c>
      <c r="B1681" s="31">
        <f t="shared" si="762"/>
        <v>6.7413822989665668</v>
      </c>
      <c r="D1681">
        <f t="shared" si="763"/>
        <v>4.2052588875850567</v>
      </c>
      <c r="E1681">
        <f t="shared" si="769"/>
        <v>4.6142117744119853</v>
      </c>
      <c r="F1681">
        <f t="shared" si="770"/>
        <v>2.0506727890097571</v>
      </c>
      <c r="G1681">
        <f t="shared" si="770"/>
        <v>2.1480716408937539</v>
      </c>
      <c r="H1681">
        <f t="shared" si="771"/>
        <v>9.4865363483207423E-3</v>
      </c>
      <c r="I1681">
        <f t="shared" si="764"/>
        <v>4.4078685069262313</v>
      </c>
      <c r="J1681">
        <f t="shared" si="772"/>
        <v>2.0994924403117605</v>
      </c>
      <c r="K1681">
        <f t="shared" si="773"/>
        <v>2.3833583532492011E-3</v>
      </c>
      <c r="M1681">
        <f t="shared" si="765"/>
        <v>5.1651995268111284</v>
      </c>
      <c r="N1681">
        <f t="shared" si="774"/>
        <v>5.781011945615786</v>
      </c>
      <c r="O1681">
        <f t="shared" si="775"/>
        <v>2.2727075321763528</v>
      </c>
      <c r="P1681">
        <f t="shared" si="775"/>
        <v>2.4043735037667893</v>
      </c>
      <c r="Q1681">
        <f t="shared" si="776"/>
        <v>1.7335928074853624E-2</v>
      </c>
      <c r="R1681">
        <f t="shared" si="766"/>
        <v>5.4393616534105842</v>
      </c>
      <c r="S1681">
        <f t="shared" si="777"/>
        <v>2.3322439095023024</v>
      </c>
      <c r="T1681">
        <f t="shared" si="778"/>
        <v>3.5445802250978491E-3</v>
      </c>
      <c r="V1681">
        <f t="shared" si="767"/>
        <v>5.8259280556911488</v>
      </c>
      <c r="W1681">
        <f t="shared" si="779"/>
        <v>6.6082788452398242</v>
      </c>
      <c r="X1681">
        <f t="shared" si="780"/>
        <v>2.4136959327328595</v>
      </c>
      <c r="Y1681">
        <f t="shared" si="780"/>
        <v>2.5706572788374231</v>
      </c>
      <c r="Z1681">
        <f t="shared" si="781"/>
        <v>2.4636864170956597E-2</v>
      </c>
      <c r="AA1681">
        <f t="shared" si="782"/>
        <v>6.1488389098513307</v>
      </c>
      <c r="AB1681">
        <f t="shared" si="783"/>
        <v>2.4796852441088828</v>
      </c>
      <c r="AC1681">
        <f t="shared" si="784"/>
        <v>4.3545892158817533E-3</v>
      </c>
      <c r="AE1681">
        <f t="shared" si="768"/>
        <v>6.2361699041637539</v>
      </c>
      <c r="AF1681">
        <f t="shared" si="785"/>
        <v>7.1444964134882323</v>
      </c>
      <c r="AG1681">
        <f t="shared" si="786"/>
        <v>2.4972324489650046</v>
      </c>
      <c r="AH1681">
        <f t="shared" si="786"/>
        <v>2.6729190809839776</v>
      </c>
      <c r="AI1681">
        <f t="shared" si="787"/>
        <v>3.0865792670170009E-2</v>
      </c>
      <c r="AJ1681">
        <f t="shared" si="788"/>
        <v>6.5892790591347126</v>
      </c>
      <c r="AK1681">
        <f t="shared" si="789"/>
        <v>2.5669591074138118</v>
      </c>
      <c r="AL1681">
        <f t="shared" si="790"/>
        <v>4.8618068984366183E-3</v>
      </c>
    </row>
    <row r="1682" spans="1:38" x14ac:dyDescent="0.3">
      <c r="A1682" s="31">
        <v>41</v>
      </c>
      <c r="B1682" s="31">
        <f t="shared" si="762"/>
        <v>6.3913529732143122</v>
      </c>
      <c r="D1682">
        <f t="shared" si="763"/>
        <v>4.0354376905536116</v>
      </c>
      <c r="E1682">
        <f t="shared" si="769"/>
        <v>4.453200827877799</v>
      </c>
      <c r="F1682">
        <f t="shared" si="770"/>
        <v>2.0088398867390134</v>
      </c>
      <c r="G1682">
        <f t="shared" si="770"/>
        <v>2.1102608435636099</v>
      </c>
      <c r="H1682">
        <f t="shared" si="771"/>
        <v>1.0286210483216669E-2</v>
      </c>
      <c r="I1682">
        <f t="shared" si="764"/>
        <v>4.2504878130459298</v>
      </c>
      <c r="J1682">
        <f t="shared" si="772"/>
        <v>2.0616711214560701</v>
      </c>
      <c r="K1682">
        <f t="shared" si="773"/>
        <v>2.7911393617287427E-3</v>
      </c>
      <c r="M1682">
        <f t="shared" si="765"/>
        <v>4.9545280892647137</v>
      </c>
      <c r="N1682">
        <f t="shared" si="774"/>
        <v>5.5727124225432929</v>
      </c>
      <c r="O1682">
        <f t="shared" si="775"/>
        <v>2.2258769259023992</v>
      </c>
      <c r="P1682">
        <f t="shared" si="775"/>
        <v>2.36065931945787</v>
      </c>
      <c r="Q1682">
        <f t="shared" si="776"/>
        <v>1.8166293612541826E-2</v>
      </c>
      <c r="R1682">
        <f t="shared" si="766"/>
        <v>5.2381716318458817</v>
      </c>
      <c r="S1682">
        <f t="shared" si="777"/>
        <v>2.2887052304405393</v>
      </c>
      <c r="T1682">
        <f t="shared" si="778"/>
        <v>3.9473958511372816E-3</v>
      </c>
      <c r="V1682">
        <f t="shared" si="767"/>
        <v>5.5869488557815332</v>
      </c>
      <c r="W1682">
        <f t="shared" si="779"/>
        <v>6.3652026337303047</v>
      </c>
      <c r="X1682">
        <f t="shared" si="780"/>
        <v>2.3636727471842485</v>
      </c>
      <c r="Y1682">
        <f t="shared" si="780"/>
        <v>2.5229353209565848</v>
      </c>
      <c r="Z1682">
        <f t="shared" si="781"/>
        <v>2.536456740458887E-2</v>
      </c>
      <c r="AA1682">
        <f t="shared" si="782"/>
        <v>5.9162638279130446</v>
      </c>
      <c r="AB1682">
        <f t="shared" si="783"/>
        <v>2.4323371123084572</v>
      </c>
      <c r="AC1682">
        <f t="shared" si="784"/>
        <v>4.7147950379106485E-3</v>
      </c>
      <c r="AE1682">
        <f t="shared" si="768"/>
        <v>5.9793928963083411</v>
      </c>
      <c r="AF1682">
        <f t="shared" si="785"/>
        <v>6.8777397044408284</v>
      </c>
      <c r="AG1682">
        <f t="shared" si="786"/>
        <v>2.4452797173960161</v>
      </c>
      <c r="AH1682">
        <f t="shared" si="786"/>
        <v>2.6225445095252109</v>
      </c>
      <c r="AI1682">
        <f t="shared" si="787"/>
        <v>3.1422806528606635E-2</v>
      </c>
      <c r="AJ1682">
        <f t="shared" si="788"/>
        <v>6.3360283746269177</v>
      </c>
      <c r="AK1682">
        <f t="shared" si="789"/>
        <v>2.5171468718823138</v>
      </c>
      <c r="AL1682">
        <f t="shared" si="790"/>
        <v>5.1648878939573734E-3</v>
      </c>
    </row>
    <row r="1683" spans="1:38" x14ac:dyDescent="0.3">
      <c r="A1683" s="31">
        <v>41</v>
      </c>
      <c r="B1683" s="31">
        <f t="shared" si="762"/>
        <v>6.0594980401092986</v>
      </c>
      <c r="D1683">
        <f t="shared" si="763"/>
        <v>3.8713602576605584</v>
      </c>
      <c r="E1683">
        <f t="shared" si="769"/>
        <v>4.2944321679832553</v>
      </c>
      <c r="F1683">
        <f t="shared" si="770"/>
        <v>1.9675772558302655</v>
      </c>
      <c r="G1683">
        <f t="shared" si="770"/>
        <v>2.0723011769487694</v>
      </c>
      <c r="H1683">
        <f t="shared" si="771"/>
        <v>1.096709965443461E-2</v>
      </c>
      <c r="I1683">
        <f t="shared" si="764"/>
        <v>4.0956851166756003</v>
      </c>
      <c r="J1683">
        <f t="shared" si="772"/>
        <v>2.0237799081608654</v>
      </c>
      <c r="K1683">
        <f t="shared" si="773"/>
        <v>3.15873812899428E-3</v>
      </c>
      <c r="M1683">
        <f t="shared" si="765"/>
        <v>4.7513718607006554</v>
      </c>
      <c r="N1683">
        <f t="shared" si="774"/>
        <v>5.368026972749341</v>
      </c>
      <c r="O1683">
        <f t="shared" si="775"/>
        <v>2.1797641754787729</v>
      </c>
      <c r="P1683">
        <f t="shared" si="775"/>
        <v>2.3169002940889238</v>
      </c>
      <c r="Q1683">
        <f t="shared" si="776"/>
        <v>1.8806315027457391E-2</v>
      </c>
      <c r="R1683">
        <f t="shared" si="766"/>
        <v>5.0410288467842248</v>
      </c>
      <c r="S1683">
        <f t="shared" si="777"/>
        <v>2.2452235627625647</v>
      </c>
      <c r="T1683">
        <f t="shared" si="778"/>
        <v>4.284931383569451E-3</v>
      </c>
      <c r="V1683">
        <f t="shared" si="767"/>
        <v>5.3567475794493165</v>
      </c>
      <c r="W1683">
        <f t="shared" si="779"/>
        <v>6.1268746534671843</v>
      </c>
      <c r="X1683">
        <f t="shared" si="780"/>
        <v>2.3144648581150062</v>
      </c>
      <c r="Y1683">
        <f t="shared" si="780"/>
        <v>2.4752524423717239</v>
      </c>
      <c r="Z1683">
        <f t="shared" si="781"/>
        <v>2.585264725111109E-2</v>
      </c>
      <c r="AA1683">
        <f t="shared" si="782"/>
        <v>5.6889119655559428</v>
      </c>
      <c r="AB1683">
        <f t="shared" si="783"/>
        <v>2.385144013588266</v>
      </c>
      <c r="AC1683">
        <f t="shared" si="784"/>
        <v>4.9955430184132248E-3</v>
      </c>
      <c r="AE1683">
        <f t="shared" si="768"/>
        <v>5.7322275932737465</v>
      </c>
      <c r="AF1683">
        <f t="shared" si="785"/>
        <v>6.6166125552575874</v>
      </c>
      <c r="AG1683">
        <f t="shared" si="786"/>
        <v>2.3942070907241391</v>
      </c>
      <c r="AH1683">
        <f t="shared" si="786"/>
        <v>2.5722776979279645</v>
      </c>
      <c r="AI1683">
        <f t="shared" si="787"/>
        <v>3.1709141149939071E-2</v>
      </c>
      <c r="AJ1683">
        <f t="shared" si="788"/>
        <v>6.088886508044725</v>
      </c>
      <c r="AK1683">
        <f t="shared" si="789"/>
        <v>2.4675669206821373</v>
      </c>
      <c r="AL1683">
        <f t="shared" si="790"/>
        <v>5.381664651466422E-3</v>
      </c>
    </row>
    <row r="1684" spans="1:38" x14ac:dyDescent="0.3">
      <c r="A1684" s="31">
        <v>41</v>
      </c>
      <c r="B1684" s="31">
        <f t="shared" si="762"/>
        <v>5.7448738400099053</v>
      </c>
      <c r="D1684">
        <f t="shared" si="763"/>
        <v>3.7130403924469477</v>
      </c>
      <c r="E1684">
        <f t="shared" si="769"/>
        <v>4.138239695478088</v>
      </c>
      <c r="F1684">
        <f t="shared" si="770"/>
        <v>1.9269251133468959</v>
      </c>
      <c r="G1684">
        <f t="shared" si="770"/>
        <v>2.0342663777091947</v>
      </c>
      <c r="H1684">
        <f t="shared" si="771"/>
        <v>1.1522147034896929E-2</v>
      </c>
      <c r="I1684">
        <f t="shared" si="764"/>
        <v>3.9437440562753285</v>
      </c>
      <c r="J1684">
        <f t="shared" si="772"/>
        <v>1.9858862143323641</v>
      </c>
      <c r="K1684">
        <f t="shared" si="773"/>
        <v>3.4764114294185853E-3</v>
      </c>
      <c r="M1684">
        <f t="shared" si="765"/>
        <v>4.5556632468024141</v>
      </c>
      <c r="N1684">
        <f t="shared" si="774"/>
        <v>5.1673083627671605</v>
      </c>
      <c r="O1684">
        <f t="shared" si="775"/>
        <v>2.1343999734825743</v>
      </c>
      <c r="P1684">
        <f t="shared" si="775"/>
        <v>2.2731714327712198</v>
      </c>
      <c r="Q1684">
        <f t="shared" si="776"/>
        <v>1.9257517913100205E-2</v>
      </c>
      <c r="R1684">
        <f t="shared" si="766"/>
        <v>4.8482107366237051</v>
      </c>
      <c r="S1684">
        <f t="shared" si="777"/>
        <v>2.2018652857574428</v>
      </c>
      <c r="T1684">
        <f t="shared" si="778"/>
        <v>4.5515683603455249E-3</v>
      </c>
      <c r="V1684">
        <f t="shared" si="767"/>
        <v>5.1351921656463757</v>
      </c>
      <c r="W1684">
        <f t="shared" si="779"/>
        <v>5.893646345150116</v>
      </c>
      <c r="X1684">
        <f t="shared" si="780"/>
        <v>2.2660962392728106</v>
      </c>
      <c r="Y1684">
        <f t="shared" si="780"/>
        <v>2.4276833288446245</v>
      </c>
      <c r="Z1684">
        <f t="shared" si="781"/>
        <v>2.6110387516289406E-2</v>
      </c>
      <c r="AA1684">
        <f t="shared" si="782"/>
        <v>5.4670408447024812</v>
      </c>
      <c r="AB1684">
        <f t="shared" si="783"/>
        <v>2.338170405403011</v>
      </c>
      <c r="AC1684">
        <f t="shared" si="784"/>
        <v>5.1946854233637348E-3</v>
      </c>
      <c r="AE1684">
        <f t="shared" si="768"/>
        <v>5.494492486765516</v>
      </c>
      <c r="AF1684">
        <f t="shared" si="785"/>
        <v>6.3614524265929679</v>
      </c>
      <c r="AG1684">
        <f t="shared" si="786"/>
        <v>2.3440333800450701</v>
      </c>
      <c r="AH1684">
        <f t="shared" si="786"/>
        <v>2.5221919884483355</v>
      </c>
      <c r="AI1684">
        <f t="shared" si="787"/>
        <v>3.1740489748188057E-2</v>
      </c>
      <c r="AJ1684">
        <f t="shared" si="788"/>
        <v>5.8480842007541121</v>
      </c>
      <c r="AK1684">
        <f t="shared" si="789"/>
        <v>2.4182812493078862</v>
      </c>
      <c r="AL1684">
        <f t="shared" si="790"/>
        <v>5.5127460900682356E-3</v>
      </c>
    </row>
    <row r="1685" spans="1:38" x14ac:dyDescent="0.3">
      <c r="A1685" s="31">
        <v>41</v>
      </c>
      <c r="B1685" s="31">
        <f t="shared" si="762"/>
        <v>5.4465857104287219</v>
      </c>
      <c r="D1685">
        <f t="shared" si="763"/>
        <v>3.5604462771692948</v>
      </c>
      <c r="E1685">
        <f t="shared" si="769"/>
        <v>3.9849122896350888</v>
      </c>
      <c r="F1685">
        <f t="shared" si="770"/>
        <v>1.8869144859185576</v>
      </c>
      <c r="G1685">
        <f t="shared" si="770"/>
        <v>1.9962245088253698</v>
      </c>
      <c r="H1685">
        <f t="shared" si="771"/>
        <v>1.1948681107887818E-2</v>
      </c>
      <c r="I1685">
        <f t="shared" si="764"/>
        <v>3.7949069388718497</v>
      </c>
      <c r="J1685">
        <f t="shared" si="772"/>
        <v>1.9480520883364103</v>
      </c>
      <c r="K1685">
        <f t="shared" si="773"/>
        <v>3.7378064294034297E-3</v>
      </c>
      <c r="M1685">
        <f t="shared" si="765"/>
        <v>4.3672931657672249</v>
      </c>
      <c r="N1685">
        <f t="shared" si="774"/>
        <v>4.970856126697802</v>
      </c>
      <c r="O1685">
        <f t="shared" si="775"/>
        <v>2.0898069685421246</v>
      </c>
      <c r="P1685">
        <f t="shared" si="775"/>
        <v>2.2295416853465202</v>
      </c>
      <c r="Q1685">
        <f t="shared" si="776"/>
        <v>1.9525791080404649E-2</v>
      </c>
      <c r="R1685">
        <f t="shared" si="766"/>
        <v>4.6599476056073676</v>
      </c>
      <c r="S1685">
        <f t="shared" si="777"/>
        <v>2.1586911788413294</v>
      </c>
      <c r="T1685">
        <f t="shared" si="778"/>
        <v>4.7450344285450844E-3</v>
      </c>
      <c r="V1685">
        <f t="shared" si="767"/>
        <v>4.9221135102335891</v>
      </c>
      <c r="W1685">
        <f t="shared" si="779"/>
        <v>5.6658110783287965</v>
      </c>
      <c r="X1685">
        <f t="shared" si="780"/>
        <v>2.2185836721281413</v>
      </c>
      <c r="Y1685">
        <f t="shared" si="780"/>
        <v>2.380296426567245</v>
      </c>
      <c r="Z1685">
        <f t="shared" si="781"/>
        <v>2.6151014948281856E-2</v>
      </c>
      <c r="AA1685">
        <f t="shared" si="782"/>
        <v>5.2508580080606864</v>
      </c>
      <c r="AB1685">
        <f t="shared" si="783"/>
        <v>2.2914750725374882</v>
      </c>
      <c r="AC1685">
        <f t="shared" si="784"/>
        <v>5.3131562536357273E-3</v>
      </c>
      <c r="AE1685">
        <f t="shared" si="768"/>
        <v>5.2659734943089385</v>
      </c>
      <c r="AF1685">
        <f t="shared" si="785"/>
        <v>6.1125364220730853</v>
      </c>
      <c r="AG1685">
        <f t="shared" si="786"/>
        <v>2.2947709023579974</v>
      </c>
      <c r="AH1685">
        <f t="shared" si="786"/>
        <v>2.4723544288942647</v>
      </c>
      <c r="AI1685">
        <f t="shared" si="787"/>
        <v>3.1535908897057152E-2</v>
      </c>
      <c r="AJ1685">
        <f t="shared" si="788"/>
        <v>5.6138014604602349</v>
      </c>
      <c r="AK1685">
        <f t="shared" si="789"/>
        <v>2.3693462094975133</v>
      </c>
      <c r="AL1685">
        <f t="shared" si="790"/>
        <v>5.5614764349531283E-3</v>
      </c>
    </row>
    <row r="1686" spans="1:38" x14ac:dyDescent="0.3">
      <c r="A1686" s="31">
        <v>41</v>
      </c>
      <c r="B1686" s="31">
        <f t="shared" si="762"/>
        <v>5.1637854419785132</v>
      </c>
      <c r="D1686">
        <f t="shared" si="763"/>
        <v>3.4135100450111606</v>
      </c>
      <c r="E1686">
        <f t="shared" si="769"/>
        <v>3.8346969579294861</v>
      </c>
      <c r="F1686">
        <f t="shared" si="770"/>
        <v>1.8475686847885144</v>
      </c>
      <c r="G1686">
        <f t="shared" si="770"/>
        <v>1.9582382280839801</v>
      </c>
      <c r="H1686">
        <f t="shared" si="771"/>
        <v>1.2247747813226942E-2</v>
      </c>
      <c r="I1686">
        <f t="shared" si="764"/>
        <v>3.6493778308087395</v>
      </c>
      <c r="J1686">
        <f t="shared" si="772"/>
        <v>1.9103344813955327</v>
      </c>
      <c r="K1686">
        <f t="shared" si="773"/>
        <v>3.9395452237135911E-3</v>
      </c>
      <c r="M1686">
        <f t="shared" si="765"/>
        <v>4.1861204668151766</v>
      </c>
      <c r="N1686">
        <f t="shared" si="774"/>
        <v>4.778920651922177</v>
      </c>
      <c r="O1686">
        <f t="shared" si="775"/>
        <v>2.0460010915967706</v>
      </c>
      <c r="P1686">
        <f t="shared" si="775"/>
        <v>2.1860742558115853</v>
      </c>
      <c r="Q1686">
        <f t="shared" si="776"/>
        <v>1.9620491333150459E-2</v>
      </c>
      <c r="R1686">
        <f t="shared" si="766"/>
        <v>4.4764265200831339</v>
      </c>
      <c r="S1686">
        <f t="shared" si="777"/>
        <v>2.115756725165522</v>
      </c>
      <c r="T1686">
        <f t="shared" si="778"/>
        <v>4.8658484145779274E-3</v>
      </c>
      <c r="V1686">
        <f t="shared" si="767"/>
        <v>4.7173144752888376</v>
      </c>
      <c r="W1686">
        <f t="shared" si="779"/>
        <v>5.443608877102875</v>
      </c>
      <c r="X1686">
        <f t="shared" si="780"/>
        <v>2.171937953830366</v>
      </c>
      <c r="Y1686">
        <f t="shared" si="780"/>
        <v>2.3331542763184081</v>
      </c>
      <c r="Z1686">
        <f t="shared" si="781"/>
        <v>2.5990702636568382E-2</v>
      </c>
      <c r="AA1686">
        <f t="shared" si="782"/>
        <v>5.0405254229286331</v>
      </c>
      <c r="AB1686">
        <f t="shared" si="783"/>
        <v>2.2451114500016773</v>
      </c>
      <c r="AC1686">
        <f t="shared" si="784"/>
        <v>5.3543605419329099E-3</v>
      </c>
      <c r="AE1686">
        <f t="shared" si="768"/>
        <v>5.0464324115721739</v>
      </c>
      <c r="AF1686">
        <f t="shared" si="785"/>
        <v>5.870086412663535</v>
      </c>
      <c r="AG1686">
        <f t="shared" si="786"/>
        <v>2.2464265871762144</v>
      </c>
      <c r="AH1686">
        <f t="shared" si="786"/>
        <v>2.4228261210131312</v>
      </c>
      <c r="AI1686">
        <f t="shared" si="787"/>
        <v>3.1116795537881579E-2</v>
      </c>
      <c r="AJ1686">
        <f t="shared" si="788"/>
        <v>5.386172245751589</v>
      </c>
      <c r="AK1686">
        <f t="shared" si="789"/>
        <v>2.3208128416034732</v>
      </c>
      <c r="AL1686">
        <f t="shared" si="790"/>
        <v>5.5333148477168916E-3</v>
      </c>
    </row>
    <row r="1687" spans="1:38" x14ac:dyDescent="0.3">
      <c r="A1687" s="31">
        <v>41</v>
      </c>
      <c r="B1687" s="31">
        <f t="shared" si="762"/>
        <v>4.8956688664117891</v>
      </c>
      <c r="D1687">
        <f t="shared" si="763"/>
        <v>3.2721357306002741</v>
      </c>
      <c r="E1687">
        <f t="shared" si="769"/>
        <v>3.6878019541941929</v>
      </c>
      <c r="F1687">
        <f t="shared" si="770"/>
        <v>1.8089045664711763</v>
      </c>
      <c r="G1687">
        <f t="shared" si="770"/>
        <v>1.9203650575331226</v>
      </c>
      <c r="H1687">
        <f t="shared" si="771"/>
        <v>1.2423441067770219E-2</v>
      </c>
      <c r="I1687">
        <f t="shared" si="764"/>
        <v>3.5073255834375239</v>
      </c>
      <c r="J1687">
        <f t="shared" si="772"/>
        <v>1.8727855145311019</v>
      </c>
      <c r="K1687">
        <f t="shared" si="773"/>
        <v>4.080775525034914E-3</v>
      </c>
      <c r="M1687">
        <f t="shared" si="765"/>
        <v>4.0119796866161934</v>
      </c>
      <c r="N1687">
        <f t="shared" si="774"/>
        <v>4.5917071620736598</v>
      </c>
      <c r="O1687">
        <f t="shared" si="775"/>
        <v>2.0029926826167372</v>
      </c>
      <c r="P1687">
        <f t="shared" si="775"/>
        <v>2.1428269090324723</v>
      </c>
      <c r="Q1687">
        <f t="shared" si="776"/>
        <v>1.9553610877287058E-2</v>
      </c>
      <c r="R1687">
        <f t="shared" si="766"/>
        <v>4.2977950639287901</v>
      </c>
      <c r="S1687">
        <f t="shared" si="777"/>
        <v>2.0731124098631963</v>
      </c>
      <c r="T1687">
        <f t="shared" si="778"/>
        <v>4.9167761491178182E-3</v>
      </c>
      <c r="V1687">
        <f t="shared" si="767"/>
        <v>4.520577266526085</v>
      </c>
      <c r="W1687">
        <f t="shared" si="779"/>
        <v>5.2272309855943098</v>
      </c>
      <c r="X1687">
        <f t="shared" si="780"/>
        <v>2.1261649198794728</v>
      </c>
      <c r="Y1687">
        <f t="shared" si="780"/>
        <v>2.2863138423222455</v>
      </c>
      <c r="Z1687">
        <f t="shared" si="781"/>
        <v>2.5647677359581254E-2</v>
      </c>
      <c r="AA1687">
        <f t="shared" si="782"/>
        <v>4.8361636876661143</v>
      </c>
      <c r="AB1687">
        <f t="shared" si="783"/>
        <v>2.1991279379940845</v>
      </c>
      <c r="AC1687">
        <f t="shared" si="784"/>
        <v>5.3236020123931553E-3</v>
      </c>
      <c r="AE1687">
        <f t="shared" si="768"/>
        <v>4.8356138035544625</v>
      </c>
      <c r="AF1687">
        <f t="shared" si="785"/>
        <v>5.6342739567712918</v>
      </c>
      <c r="AG1687">
        <f t="shared" si="786"/>
        <v>2.1990029112200973</v>
      </c>
      <c r="AH1687">
        <f t="shared" si="786"/>
        <v>2.3736625616905389</v>
      </c>
      <c r="AI1687">
        <f t="shared" si="787"/>
        <v>3.0505993502456842E-2</v>
      </c>
      <c r="AJ1687">
        <f t="shared" si="788"/>
        <v>5.1652889132048365</v>
      </c>
      <c r="AK1687">
        <f t="shared" si="789"/>
        <v>2.2727271972686993</v>
      </c>
      <c r="AL1687">
        <f t="shared" si="790"/>
        <v>5.4352703533760973E-3</v>
      </c>
    </row>
    <row r="1688" spans="1:38" x14ac:dyDescent="0.3">
      <c r="A1688" s="31">
        <v>41</v>
      </c>
      <c r="B1688" s="31">
        <f t="shared" si="762"/>
        <v>4.641473569895358</v>
      </c>
      <c r="D1688">
        <f t="shared" si="763"/>
        <v>3.1362058360268521</v>
      </c>
      <c r="E1688">
        <f t="shared" si="769"/>
        <v>3.5443998332159552</v>
      </c>
      <c r="F1688">
        <f t="shared" si="770"/>
        <v>1.7709336057647256</v>
      </c>
      <c r="G1688">
        <f t="shared" si="770"/>
        <v>1.8826576516233522</v>
      </c>
      <c r="H1688">
        <f t="shared" si="771"/>
        <v>1.2482262423020501E-2</v>
      </c>
      <c r="I1688">
        <f t="shared" si="764"/>
        <v>3.3688867687170694</v>
      </c>
      <c r="J1688">
        <f t="shared" si="772"/>
        <v>1.8354527421639244</v>
      </c>
      <c r="K1688">
        <f t="shared" si="773"/>
        <v>4.1627189616984216E-3</v>
      </c>
      <c r="M1688">
        <f t="shared" si="765"/>
        <v>3.8446874033843832</v>
      </c>
      <c r="N1688">
        <f t="shared" si="774"/>
        <v>4.4093795673460967</v>
      </c>
      <c r="O1688">
        <f t="shared" si="775"/>
        <v>1.9607874447232629</v>
      </c>
      <c r="P1688">
        <f t="shared" si="775"/>
        <v>2.0998522727435129</v>
      </c>
      <c r="Q1688">
        <f t="shared" si="776"/>
        <v>1.9339026392301707E-2</v>
      </c>
      <c r="R1688">
        <f t="shared" si="766"/>
        <v>4.1241649327796681</v>
      </c>
      <c r="S1688">
        <f t="shared" si="777"/>
        <v>2.0308040114151016</v>
      </c>
      <c r="T1688">
        <f t="shared" si="778"/>
        <v>4.9023196113126884E-3</v>
      </c>
      <c r="V1688">
        <f t="shared" si="767"/>
        <v>4.331669442966998</v>
      </c>
      <c r="W1688">
        <f t="shared" si="779"/>
        <v>5.0168242464654877</v>
      </c>
      <c r="X1688">
        <f t="shared" si="780"/>
        <v>2.0812663075558104</v>
      </c>
      <c r="Y1688">
        <f t="shared" si="780"/>
        <v>2.2398268340354992</v>
      </c>
      <c r="Z1688">
        <f t="shared" si="781"/>
        <v>2.5141440557516083E-2</v>
      </c>
      <c r="AA1688">
        <f t="shared" si="782"/>
        <v>4.6378560251741217</v>
      </c>
      <c r="AB1688">
        <f t="shared" si="783"/>
        <v>2.1535682076902329</v>
      </c>
      <c r="AC1688">
        <f t="shared" si="784"/>
        <v>5.2275647630480046E-3</v>
      </c>
      <c r="AE1688">
        <f t="shared" si="768"/>
        <v>4.6332505930904473</v>
      </c>
      <c r="AF1688">
        <f t="shared" si="785"/>
        <v>5.4052249929612826</v>
      </c>
      <c r="AG1688">
        <f t="shared" si="786"/>
        <v>2.1524986859671826</v>
      </c>
      <c r="AH1688">
        <f t="shared" si="786"/>
        <v>2.3249139753894728</v>
      </c>
      <c r="AI1688">
        <f t="shared" si="787"/>
        <v>2.9727032026572068E-2</v>
      </c>
      <c r="AJ1688">
        <f t="shared" si="788"/>
        <v>4.9512064157374871</v>
      </c>
      <c r="AK1688">
        <f t="shared" si="789"/>
        <v>2.2251306513860007</v>
      </c>
      <c r="AL1688">
        <f t="shared" si="790"/>
        <v>5.2754024006003899E-3</v>
      </c>
    </row>
    <row r="1689" spans="1:38" x14ac:dyDescent="0.3">
      <c r="A1689" s="31">
        <v>41</v>
      </c>
      <c r="B1689" s="31">
        <f t="shared" si="762"/>
        <v>4.4004767250173513</v>
      </c>
      <c r="D1689">
        <f t="shared" si="763"/>
        <v>3.0055867244317853</v>
      </c>
      <c r="E1689">
        <f t="shared" si="769"/>
        <v>3.4046304161260004</v>
      </c>
      <c r="F1689">
        <f t="shared" si="770"/>
        <v>1.7336628058627159</v>
      </c>
      <c r="G1689">
        <f t="shared" si="770"/>
        <v>1.8451640621164289</v>
      </c>
      <c r="H1689">
        <f t="shared" si="771"/>
        <v>1.2432530146156169E-2</v>
      </c>
      <c r="I1689">
        <f t="shared" si="764"/>
        <v>3.2341685052224536</v>
      </c>
      <c r="J1689">
        <f t="shared" si="772"/>
        <v>1.7983794108092024</v>
      </c>
      <c r="K1689">
        <f t="shared" si="773"/>
        <v>4.1882389557995952E-3</v>
      </c>
      <c r="M1689">
        <f t="shared" si="765"/>
        <v>3.684047415098564</v>
      </c>
      <c r="N1689">
        <f t="shared" si="774"/>
        <v>4.2320641591556125</v>
      </c>
      <c r="O1689">
        <f t="shared" si="775"/>
        <v>1.9193872499051785</v>
      </c>
      <c r="P1689">
        <f t="shared" si="775"/>
        <v>2.0571981331791092</v>
      </c>
      <c r="Q1689">
        <f t="shared" si="776"/>
        <v>1.8991839548740938E-2</v>
      </c>
      <c r="R1689">
        <f t="shared" si="766"/>
        <v>3.9556153523351112</v>
      </c>
      <c r="S1689">
        <f t="shared" si="777"/>
        <v>1.988872884911228</v>
      </c>
      <c r="T1689">
        <f t="shared" si="778"/>
        <v>4.828253472193937E-3</v>
      </c>
      <c r="V1689">
        <f t="shared" si="767"/>
        <v>4.1503487862094151</v>
      </c>
      <c r="W1689">
        <f t="shared" si="779"/>
        <v>4.8124952728428445</v>
      </c>
      <c r="X1689">
        <f t="shared" si="780"/>
        <v>2.0372404831559319</v>
      </c>
      <c r="Y1689">
        <f t="shared" si="780"/>
        <v>2.1937400194286569</v>
      </c>
      <c r="Z1689">
        <f t="shared" si="781"/>
        <v>2.4492104853577987E-2</v>
      </c>
      <c r="AA1689">
        <f t="shared" si="782"/>
        <v>4.4456520531818722</v>
      </c>
      <c r="AB1689">
        <f t="shared" si="783"/>
        <v>2.1084714968862803</v>
      </c>
      <c r="AC1689">
        <f t="shared" si="784"/>
        <v>5.0738573170530906E-3</v>
      </c>
      <c r="AE1689">
        <f t="shared" si="768"/>
        <v>4.4390685673406329</v>
      </c>
      <c r="AF1689">
        <f t="shared" si="785"/>
        <v>5.1830242891328533</v>
      </c>
      <c r="AG1689">
        <f t="shared" si="786"/>
        <v>2.1069097197888267</v>
      </c>
      <c r="AH1689">
        <f t="shared" si="786"/>
        <v>2.276625636579904</v>
      </c>
      <c r="AI1689">
        <f t="shared" si="787"/>
        <v>2.8803492412235888E-2</v>
      </c>
      <c r="AJ1689">
        <f t="shared" si="788"/>
        <v>4.7439462460220074</v>
      </c>
      <c r="AK1689">
        <f t="shared" si="789"/>
        <v>2.1780602025706286</v>
      </c>
      <c r="AL1689">
        <f t="shared" si="790"/>
        <v>5.0623912000834909E-3</v>
      </c>
    </row>
    <row r="1690" spans="1:38" x14ac:dyDescent="0.3">
      <c r="A1690" s="31">
        <v>41</v>
      </c>
      <c r="B1690" s="31">
        <f t="shared" si="762"/>
        <v>4.1719930353618286</v>
      </c>
      <c r="D1690">
        <f t="shared" si="763"/>
        <v>2.8801330274494799</v>
      </c>
      <c r="E1690">
        <f t="shared" si="769"/>
        <v>3.2686036465673221</v>
      </c>
      <c r="F1690">
        <f t="shared" si="770"/>
        <v>1.697095467983307</v>
      </c>
      <c r="G1690">
        <f t="shared" si="770"/>
        <v>1.8079279981700935</v>
      </c>
      <c r="H1690">
        <f t="shared" si="771"/>
        <v>1.2283849747604944E-2</v>
      </c>
      <c r="I1690">
        <f t="shared" si="764"/>
        <v>3.1032511598897528</v>
      </c>
      <c r="J1690">
        <f t="shared" si="772"/>
        <v>1.7616047115882021</v>
      </c>
      <c r="K1690">
        <f t="shared" si="773"/>
        <v>4.161442510475696E-3</v>
      </c>
      <c r="M1690">
        <f t="shared" si="765"/>
        <v>3.5298549369235053</v>
      </c>
      <c r="N1690">
        <f t="shared" si="774"/>
        <v>4.0598531322024831</v>
      </c>
      <c r="O1690">
        <f t="shared" si="775"/>
        <v>1.8787908177664445</v>
      </c>
      <c r="P1690">
        <f t="shared" si="775"/>
        <v>2.0149077229993644</v>
      </c>
      <c r="Q1690">
        <f t="shared" si="776"/>
        <v>1.8527811890187686E-2</v>
      </c>
      <c r="R1690">
        <f t="shared" si="766"/>
        <v>3.7921963108473014</v>
      </c>
      <c r="S1690">
        <f t="shared" si="777"/>
        <v>1.9473562362462862</v>
      </c>
      <c r="T1690">
        <f t="shared" si="778"/>
        <v>4.7012166113158116E-3</v>
      </c>
      <c r="V1690">
        <f t="shared" si="767"/>
        <v>3.9763672231316991</v>
      </c>
      <c r="W1690">
        <f t="shared" si="779"/>
        <v>4.6143144000917138</v>
      </c>
      <c r="X1690">
        <f t="shared" si="780"/>
        <v>1.99408305321812</v>
      </c>
      <c r="Y1690">
        <f t="shared" si="780"/>
        <v>2.1480955286233696</v>
      </c>
      <c r="Z1690">
        <f t="shared" si="781"/>
        <v>2.3719842580452628E-2</v>
      </c>
      <c r="AA1690">
        <f t="shared" si="782"/>
        <v>4.2595713257497065</v>
      </c>
      <c r="AB1690">
        <f t="shared" si="783"/>
        <v>2.0638728947659803</v>
      </c>
      <c r="AC1690">
        <f t="shared" si="784"/>
        <v>4.8706219832754596E-3</v>
      </c>
      <c r="AE1690">
        <f t="shared" si="768"/>
        <v>4.2527899891996457</v>
      </c>
      <c r="AF1690">
        <f t="shared" si="785"/>
        <v>4.9677196379309922</v>
      </c>
      <c r="AG1690">
        <f t="shared" si="786"/>
        <v>2.0622293735662978</v>
      </c>
      <c r="AH1690">
        <f t="shared" si="786"/>
        <v>2.2288381811901448</v>
      </c>
      <c r="AI1690">
        <f t="shared" si="787"/>
        <v>2.7758494777840058E-2</v>
      </c>
      <c r="AJ1690">
        <f t="shared" si="788"/>
        <v>4.5435001230508325</v>
      </c>
      <c r="AK1690">
        <f t="shared" si="789"/>
        <v>2.1315487615935114</v>
      </c>
      <c r="AL1690">
        <f t="shared" si="790"/>
        <v>4.8051775564674042E-3</v>
      </c>
    </row>
    <row r="1691" spans="1:38" x14ac:dyDescent="0.3">
      <c r="A1691" s="31">
        <v>41</v>
      </c>
      <c r="B1691" s="31">
        <f t="shared" si="762"/>
        <v>3.9553727868061777</v>
      </c>
      <c r="D1691">
        <f t="shared" si="763"/>
        <v>2.7596912279247139</v>
      </c>
      <c r="E1691">
        <f t="shared" si="769"/>
        <v>3.136402322531926</v>
      </c>
      <c r="F1691">
        <f t="shared" si="770"/>
        <v>1.6612318405101421</v>
      </c>
      <c r="G1691">
        <f t="shared" si="770"/>
        <v>1.770989080297201</v>
      </c>
      <c r="H1691">
        <f t="shared" si="771"/>
        <v>1.2046651685673962E-2</v>
      </c>
      <c r="I1691">
        <f t="shared" si="764"/>
        <v>2.9761909149893722</v>
      </c>
      <c r="J1691">
        <f t="shared" si="772"/>
        <v>1.7251640255318832</v>
      </c>
      <c r="K1691">
        <f t="shared" si="773"/>
        <v>4.0873242816541417E-3</v>
      </c>
      <c r="M1691">
        <f t="shared" si="765"/>
        <v>3.3818999842688862</v>
      </c>
      <c r="N1691">
        <f t="shared" si="774"/>
        <v>3.8928079221605643</v>
      </c>
      <c r="O1691">
        <f t="shared" si="775"/>
        <v>1.8389942860892434</v>
      </c>
      <c r="P1691">
        <f t="shared" si="775"/>
        <v>1.9730200004461598</v>
      </c>
      <c r="Q1691">
        <f t="shared" si="776"/>
        <v>1.7962892108881731E-2</v>
      </c>
      <c r="R1691">
        <f t="shared" si="766"/>
        <v>3.6339315999852744</v>
      </c>
      <c r="S1691">
        <f t="shared" si="777"/>
        <v>1.90628738651476</v>
      </c>
      <c r="T1691">
        <f t="shared" si="778"/>
        <v>4.5283613648786645E-3</v>
      </c>
      <c r="V1691">
        <f t="shared" si="767"/>
        <v>3.8094739660486989</v>
      </c>
      <c r="W1691">
        <f t="shared" si="779"/>
        <v>4.4223194090607825</v>
      </c>
      <c r="X1691">
        <f t="shared" si="780"/>
        <v>1.9517873772644136</v>
      </c>
      <c r="Y1691">
        <f t="shared" si="780"/>
        <v>2.1029311470090462</v>
      </c>
      <c r="Z1691">
        <f t="shared" si="781"/>
        <v>2.2844439132618487E-2</v>
      </c>
      <c r="AA1691">
        <f t="shared" si="782"/>
        <v>4.0796066442406467</v>
      </c>
      <c r="AB1691">
        <f t="shared" si="783"/>
        <v>2.0198036152657632</v>
      </c>
      <c r="AC1691">
        <f t="shared" si="784"/>
        <v>4.6262086318562328E-3</v>
      </c>
      <c r="AE1691">
        <f t="shared" si="768"/>
        <v>4.07413647095456</v>
      </c>
      <c r="AF1691">
        <f t="shared" si="785"/>
        <v>4.759325793159789</v>
      </c>
      <c r="AG1691">
        <f t="shared" si="786"/>
        <v>2.018449026097652</v>
      </c>
      <c r="AH1691">
        <f t="shared" si="786"/>
        <v>2.1815879063562367</v>
      </c>
      <c r="AI1691">
        <f t="shared" si="787"/>
        <v>2.6614294252024835E-2</v>
      </c>
      <c r="AJ1691">
        <f t="shared" si="788"/>
        <v>4.3498334234603124</v>
      </c>
      <c r="AK1691">
        <f t="shared" si="789"/>
        <v>2.0856254274102799</v>
      </c>
      <c r="AL1691">
        <f t="shared" si="790"/>
        <v>4.5126688933152378E-3</v>
      </c>
    </row>
    <row r="1692" spans="1:38" x14ac:dyDescent="0.3">
      <c r="A1692" s="31">
        <v>41</v>
      </c>
      <c r="B1692" s="31">
        <f t="shared" si="762"/>
        <v>3.7500000000000027</v>
      </c>
      <c r="D1692">
        <f t="shared" si="763"/>
        <v>2.6441025562791114</v>
      </c>
      <c r="E1692">
        <f t="shared" si="769"/>
        <v>3.0080846930048057</v>
      </c>
      <c r="F1692">
        <f t="shared" si="770"/>
        <v>1.6260696652601054</v>
      </c>
      <c r="G1692">
        <f t="shared" si="770"/>
        <v>1.734383087153702</v>
      </c>
      <c r="H1692">
        <f t="shared" si="771"/>
        <v>1.1731797362300253E-2</v>
      </c>
      <c r="I1692">
        <f t="shared" si="764"/>
        <v>2.8530221933815092</v>
      </c>
      <c r="J1692">
        <f t="shared" si="772"/>
        <v>1.6890891608738448</v>
      </c>
      <c r="K1692">
        <f t="shared" si="773"/>
        <v>3.9714568274101091E-3</v>
      </c>
      <c r="M1692">
        <f t="shared" si="765"/>
        <v>3.2399700823930302</v>
      </c>
      <c r="N1692">
        <f t="shared" si="774"/>
        <v>3.7309623516290444</v>
      </c>
      <c r="O1692">
        <f t="shared" si="775"/>
        <v>1.799991689534435</v>
      </c>
      <c r="P1692">
        <f t="shared" si="775"/>
        <v>1.931569918907686</v>
      </c>
      <c r="Q1692">
        <f t="shared" si="776"/>
        <v>1.7312830444999861E-2</v>
      </c>
      <c r="R1692">
        <f t="shared" si="766"/>
        <v>3.480821661690964</v>
      </c>
      <c r="S1692">
        <f t="shared" si="777"/>
        <v>1.8656960260693498</v>
      </c>
      <c r="T1692">
        <f t="shared" si="778"/>
        <v>4.317059839493341E-3</v>
      </c>
      <c r="V1692">
        <f t="shared" si="767"/>
        <v>3.6494180082345613</v>
      </c>
      <c r="W1692">
        <f t="shared" si="779"/>
        <v>4.2365190167614006</v>
      </c>
      <c r="X1692">
        <f t="shared" si="780"/>
        <v>1.910344997175788</v>
      </c>
      <c r="Y1692">
        <f t="shared" si="780"/>
        <v>2.058280597188197</v>
      </c>
      <c r="Z1692">
        <f t="shared" si="781"/>
        <v>2.1884941751031471E-2</v>
      </c>
      <c r="AA1692">
        <f t="shared" si="782"/>
        <v>3.905727139177452</v>
      </c>
      <c r="AB1692">
        <f t="shared" si="783"/>
        <v>1.9762912586907457</v>
      </c>
      <c r="AC1692">
        <f t="shared" si="784"/>
        <v>4.3489094077991978E-3</v>
      </c>
      <c r="AE1692">
        <f t="shared" si="768"/>
        <v>3.9028312419069029</v>
      </c>
      <c r="AF1692">
        <f t="shared" si="785"/>
        <v>4.5578281461181103</v>
      </c>
      <c r="AG1692">
        <f t="shared" si="786"/>
        <v>1.9755584632976324</v>
      </c>
      <c r="AH1692">
        <f t="shared" si="786"/>
        <v>2.1349070579578191</v>
      </c>
      <c r="AI1692">
        <f t="shared" si="787"/>
        <v>2.5391974620176481E-2</v>
      </c>
      <c r="AJ1692">
        <f t="shared" si="788"/>
        <v>4.1628883620717483</v>
      </c>
      <c r="AK1692">
        <f t="shared" si="789"/>
        <v>2.0403157505816956</v>
      </c>
      <c r="AL1692">
        <f t="shared" si="790"/>
        <v>4.1935062563906878E-3</v>
      </c>
    </row>
    <row r="1693" spans="1:38" x14ac:dyDescent="0.3">
      <c r="A1693" s="31">
        <v>41</v>
      </c>
      <c r="B1693" s="31">
        <f t="shared" si="762"/>
        <v>3.5552906787718954</v>
      </c>
      <c r="D1693">
        <f t="shared" si="763"/>
        <v>2.5332053181277816</v>
      </c>
      <c r="E1693">
        <f t="shared" si="769"/>
        <v>2.8836869121808948</v>
      </c>
      <c r="F1693">
        <f t="shared" si="770"/>
        <v>1.5916046362485194</v>
      </c>
      <c r="G1693">
        <f t="shared" si="770"/>
        <v>1.6981421943350017</v>
      </c>
      <c r="H1693">
        <f t="shared" si="771"/>
        <v>1.1350251283030579E-2</v>
      </c>
      <c r="I1693">
        <f t="shared" si="764"/>
        <v>2.73375993811805</v>
      </c>
      <c r="J1693">
        <f t="shared" si="772"/>
        <v>1.6534085817238431</v>
      </c>
      <c r="K1693">
        <f t="shared" si="773"/>
        <v>3.8197276763167775E-3</v>
      </c>
      <c r="M1693">
        <f t="shared" si="765"/>
        <v>3.1038524210889267</v>
      </c>
      <c r="N1693">
        <f t="shared" si="774"/>
        <v>3.5743255806884924</v>
      </c>
      <c r="O1693">
        <f t="shared" si="775"/>
        <v>1.7617753605635784</v>
      </c>
      <c r="P1693">
        <f t="shared" si="775"/>
        <v>1.8905886862796182</v>
      </c>
      <c r="Q1693">
        <f t="shared" si="776"/>
        <v>1.6592872882026551E-2</v>
      </c>
      <c r="R1693">
        <f t="shared" si="766"/>
        <v>3.3328462414740687</v>
      </c>
      <c r="S1693">
        <f t="shared" si="777"/>
        <v>1.8256084578775562</v>
      </c>
      <c r="T1693">
        <f t="shared" si="778"/>
        <v>4.0746643126957586E-3</v>
      </c>
      <c r="V1693">
        <f t="shared" si="767"/>
        <v>3.4959500901801217</v>
      </c>
      <c r="W1693">
        <f t="shared" si="779"/>
        <v>4.0568961340546688</v>
      </c>
      <c r="X1693">
        <f t="shared" si="780"/>
        <v>1.8697459961663567</v>
      </c>
      <c r="Y1693">
        <f t="shared" si="780"/>
        <v>2.0141738092961763</v>
      </c>
      <c r="Z1693">
        <f t="shared" si="781"/>
        <v>2.0859393205462078E-2</v>
      </c>
      <c r="AA1693">
        <f t="shared" si="782"/>
        <v>3.7378811269652403</v>
      </c>
      <c r="AB1693">
        <f t="shared" si="783"/>
        <v>1.9333600613867146</v>
      </c>
      <c r="AC1693">
        <f t="shared" si="784"/>
        <v>4.0467492938599412E-3</v>
      </c>
      <c r="AE1693">
        <f t="shared" si="768"/>
        <v>3.7386009197320695</v>
      </c>
      <c r="AF1693">
        <f t="shared" si="785"/>
        <v>4.3631861441832012</v>
      </c>
      <c r="AG1693">
        <f t="shared" si="786"/>
        <v>1.9335462031542121</v>
      </c>
      <c r="AH1693">
        <f t="shared" si="786"/>
        <v>2.0888241056113848</v>
      </c>
      <c r="AI1693">
        <f t="shared" si="787"/>
        <v>2.4111226991499226E-2</v>
      </c>
      <c r="AJ1693">
        <f t="shared" si="788"/>
        <v>3.9825869283727369</v>
      </c>
      <c r="AK1693">
        <f t="shared" si="789"/>
        <v>1.995641984017358</v>
      </c>
      <c r="AL1693">
        <f t="shared" si="790"/>
        <v>3.8558860010038404E-3</v>
      </c>
    </row>
    <row r="1694" spans="1:38" x14ac:dyDescent="0.3">
      <c r="A1694" s="31">
        <v>41</v>
      </c>
      <c r="B1694" s="31">
        <f t="shared" si="762"/>
        <v>3.3706911494832843</v>
      </c>
      <c r="D1694">
        <f t="shared" si="763"/>
        <v>2.4268367523900407</v>
      </c>
      <c r="E1694">
        <f t="shared" si="769"/>
        <v>2.7632253470924852</v>
      </c>
      <c r="F1694">
        <f t="shared" si="770"/>
        <v>1.5578307842606143</v>
      </c>
      <c r="G1694">
        <f t="shared" si="770"/>
        <v>1.6622952045567854</v>
      </c>
      <c r="H1694">
        <f t="shared" si="771"/>
        <v>1.0912815107815083E-2</v>
      </c>
      <c r="I1694">
        <f t="shared" si="764"/>
        <v>2.6184017449710404</v>
      </c>
      <c r="J1694">
        <f t="shared" si="772"/>
        <v>1.6181476276814302</v>
      </c>
      <c r="K1694">
        <f t="shared" si="773"/>
        <v>3.6381216002512214E-3</v>
      </c>
      <c r="M1694">
        <f t="shared" si="765"/>
        <v>2.9733355536481025</v>
      </c>
      <c r="N1694">
        <f t="shared" si="774"/>
        <v>3.422884861483134</v>
      </c>
      <c r="O1694">
        <f t="shared" si="775"/>
        <v>1.7243362646676843</v>
      </c>
      <c r="P1694">
        <f t="shared" si="775"/>
        <v>1.8501040136930502</v>
      </c>
      <c r="Q1694">
        <f t="shared" si="776"/>
        <v>1.5817526694907429E-2</v>
      </c>
      <c r="R1694">
        <f t="shared" si="766"/>
        <v>3.1899668508968269</v>
      </c>
      <c r="S1694">
        <f t="shared" si="777"/>
        <v>1.7860478299577609</v>
      </c>
      <c r="T1694">
        <f t="shared" si="778"/>
        <v>3.8083172905513866E-3</v>
      </c>
      <c r="V1694">
        <f t="shared" si="767"/>
        <v>3.3488242326721998</v>
      </c>
      <c r="W1694">
        <f t="shared" si="779"/>
        <v>3.8834108928708297</v>
      </c>
      <c r="X1694">
        <f t="shared" si="780"/>
        <v>1.8299792984272254</v>
      </c>
      <c r="Y1694">
        <f t="shared" si="780"/>
        <v>1.9706371794094493</v>
      </c>
      <c r="Z1694">
        <f t="shared" si="781"/>
        <v>1.9784639482409456E-2</v>
      </c>
      <c r="AA1694">
        <f t="shared" si="782"/>
        <v>3.5759987474973487</v>
      </c>
      <c r="AB1694">
        <f t="shared" si="783"/>
        <v>1.8910311334024483</v>
      </c>
      <c r="AC1694">
        <f t="shared" si="784"/>
        <v>3.7273265538418539E-3</v>
      </c>
      <c r="AE1694">
        <f t="shared" si="768"/>
        <v>3.5811768767187178</v>
      </c>
      <c r="AF1694">
        <f t="shared" si="785"/>
        <v>4.1753364567160363</v>
      </c>
      <c r="AG1694">
        <f t="shared" si="786"/>
        <v>1.8923997666240391</v>
      </c>
      <c r="AH1694">
        <f t="shared" si="786"/>
        <v>2.0433640049477324</v>
      </c>
      <c r="AI1694">
        <f t="shared" si="787"/>
        <v>2.2790201252652877E-2</v>
      </c>
      <c r="AJ1694">
        <f t="shared" si="788"/>
        <v>3.8088335874192842</v>
      </c>
      <c r="AK1694">
        <f t="shared" si="789"/>
        <v>1.9516233210892118</v>
      </c>
      <c r="AL1694">
        <f t="shared" si="790"/>
        <v>3.5074294034892761E-3</v>
      </c>
    </row>
    <row r="1695" spans="1:38" x14ac:dyDescent="0.3">
      <c r="A1695" s="31">
        <v>41</v>
      </c>
      <c r="B1695" s="31">
        <f t="shared" si="762"/>
        <v>3.195676486607157</v>
      </c>
      <c r="D1695">
        <f t="shared" si="763"/>
        <v>2.3248345031624162</v>
      </c>
      <c r="E1695">
        <f t="shared" si="769"/>
        <v>2.6466987370531529</v>
      </c>
      <c r="F1695">
        <f t="shared" si="770"/>
        <v>1.524740798681014</v>
      </c>
      <c r="G1695">
        <f t="shared" si="770"/>
        <v>1.6268677687670725</v>
      </c>
      <c r="H1695">
        <f t="shared" si="771"/>
        <v>1.0429918018958694E-2</v>
      </c>
      <c r="I1695">
        <f t="shared" si="764"/>
        <v>2.5069298485423861</v>
      </c>
      <c r="J1695">
        <f t="shared" si="772"/>
        <v>1.5833287240943954</v>
      </c>
      <c r="K1695">
        <f t="shared" si="773"/>
        <v>3.432545004243945E-3</v>
      </c>
      <c r="M1695">
        <f t="shared" si="765"/>
        <v>2.8482107227464195</v>
      </c>
      <c r="N1695">
        <f t="shared" si="774"/>
        <v>3.2766080987742972</v>
      </c>
      <c r="O1695">
        <f t="shared" si="775"/>
        <v>1.6876642802247193</v>
      </c>
      <c r="P1695">
        <f t="shared" si="775"/>
        <v>1.8101403533357012</v>
      </c>
      <c r="Q1695">
        <f t="shared" si="776"/>
        <v>1.50003884846866E-2</v>
      </c>
      <c r="R1695">
        <f t="shared" si="766"/>
        <v>3.0521290438427378</v>
      </c>
      <c r="S1695">
        <f t="shared" si="777"/>
        <v>1.747034356800901</v>
      </c>
      <c r="T1695">
        <f t="shared" si="778"/>
        <v>3.5248059926616866E-3</v>
      </c>
      <c r="V1695">
        <f t="shared" si="767"/>
        <v>3.207798916428799</v>
      </c>
      <c r="W1695">
        <f t="shared" si="779"/>
        <v>3.7160034478600652</v>
      </c>
      <c r="X1695">
        <f t="shared" si="780"/>
        <v>1.7910329188568253</v>
      </c>
      <c r="Y1695">
        <f t="shared" si="780"/>
        <v>1.9276938159002495</v>
      </c>
      <c r="Z1695">
        <f t="shared" si="781"/>
        <v>1.8676200780713394E-2</v>
      </c>
      <c r="AA1695">
        <f t="shared" si="782"/>
        <v>3.4199943902432004</v>
      </c>
      <c r="AB1695">
        <f t="shared" si="783"/>
        <v>1.8493226841855372</v>
      </c>
      <c r="AC1695">
        <f t="shared" si="784"/>
        <v>3.3976967420763149E-3</v>
      </c>
      <c r="AE1695">
        <f t="shared" si="768"/>
        <v>3.4302962763162772</v>
      </c>
      <c r="AF1695">
        <f t="shared" si="785"/>
        <v>3.9941958955356185</v>
      </c>
      <c r="AG1695">
        <f t="shared" si="786"/>
        <v>1.8521059031049703</v>
      </c>
      <c r="AH1695">
        <f t="shared" si="786"/>
        <v>1.9985484471324728</v>
      </c>
      <c r="AI1695">
        <f t="shared" si="787"/>
        <v>2.1445418701247027E-2</v>
      </c>
      <c r="AJ1695">
        <f t="shared" si="788"/>
        <v>3.6415177549593545</v>
      </c>
      <c r="AK1695">
        <f t="shared" si="789"/>
        <v>1.9082761212569197</v>
      </c>
      <c r="AL1695">
        <f t="shared" si="790"/>
        <v>3.1550934072375912E-3</v>
      </c>
    </row>
    <row r="1696" spans="1:38" x14ac:dyDescent="0.3">
      <c r="A1696" s="31">
        <v>41</v>
      </c>
      <c r="B1696" s="31">
        <f t="shared" si="762"/>
        <v>3.0297490200546502</v>
      </c>
      <c r="D1696">
        <f t="shared" si="763"/>
        <v>2.2270377748813743</v>
      </c>
      <c r="E1696">
        <f t="shared" si="769"/>
        <v>2.5340902054443166</v>
      </c>
      <c r="F1696">
        <f t="shared" si="770"/>
        <v>1.492326296384733</v>
      </c>
      <c r="G1696">
        <f t="shared" si="770"/>
        <v>1.5918825978834987</v>
      </c>
      <c r="H1696">
        <f t="shared" si="771"/>
        <v>9.91145716811314E-3</v>
      </c>
      <c r="I1696">
        <f t="shared" si="764"/>
        <v>2.3993129642939697</v>
      </c>
      <c r="J1696">
        <f t="shared" si="772"/>
        <v>1.5489715827909722</v>
      </c>
      <c r="K1696">
        <f t="shared" si="773"/>
        <v>3.2086884720448705E-3</v>
      </c>
      <c r="M1696">
        <f t="shared" si="765"/>
        <v>2.7282728818491653</v>
      </c>
      <c r="N1696">
        <f t="shared" si="774"/>
        <v>3.1354462204425211</v>
      </c>
      <c r="O1696">
        <f t="shared" si="775"/>
        <v>1.6517484317683384</v>
      </c>
      <c r="P1696">
        <f t="shared" si="775"/>
        <v>1.7707191252263925</v>
      </c>
      <c r="Q1696">
        <f t="shared" si="776"/>
        <v>1.4154025901890278E-2</v>
      </c>
      <c r="R1696">
        <f t="shared" si="766"/>
        <v>2.9192645126047401</v>
      </c>
      <c r="S1696">
        <f t="shared" si="777"/>
        <v>1.7085855297891119</v>
      </c>
      <c r="T1696">
        <f t="shared" si="778"/>
        <v>3.2304557114230179E-3</v>
      </c>
      <c r="V1696">
        <f t="shared" si="767"/>
        <v>3.0726379742448908</v>
      </c>
      <c r="W1696">
        <f t="shared" si="779"/>
        <v>3.5545965592447559</v>
      </c>
      <c r="X1696">
        <f t="shared" si="780"/>
        <v>1.7528941708628307</v>
      </c>
      <c r="Y1696">
        <f t="shared" si="780"/>
        <v>1.8853637737170925</v>
      </c>
      <c r="Z1696">
        <f t="shared" si="781"/>
        <v>1.7548195680365843E-2</v>
      </c>
      <c r="AA1696">
        <f t="shared" si="782"/>
        <v>3.269768917605234</v>
      </c>
      <c r="AB1696">
        <f t="shared" si="783"/>
        <v>1.8082502364455075</v>
      </c>
      <c r="AC1696">
        <f t="shared" si="784"/>
        <v>3.0642939967936156E-3</v>
      </c>
      <c r="AE1696">
        <f t="shared" si="768"/>
        <v>3.2857028422382033</v>
      </c>
      <c r="AF1696">
        <f t="shared" si="785"/>
        <v>3.8196640988849224</v>
      </c>
      <c r="AG1696">
        <f t="shared" si="786"/>
        <v>1.8126507777942786</v>
      </c>
      <c r="AH1696">
        <f t="shared" si="786"/>
        <v>1.9543960956993653</v>
      </c>
      <c r="AI1696">
        <f t="shared" si="787"/>
        <v>2.0091735148014093E-2</v>
      </c>
      <c r="AJ1696">
        <f t="shared" si="788"/>
        <v>3.4805160575257608</v>
      </c>
      <c r="AK1696">
        <f t="shared" si="789"/>
        <v>1.8656141234257853</v>
      </c>
      <c r="AL1696">
        <f t="shared" si="790"/>
        <v>2.8051159804824313E-3</v>
      </c>
    </row>
    <row r="1697" spans="1:38" x14ac:dyDescent="0.3">
      <c r="A1697" s="31">
        <v>41</v>
      </c>
      <c r="B1697" s="31">
        <f t="shared" si="762"/>
        <v>2.8724369200049535</v>
      </c>
      <c r="D1697">
        <f t="shared" si="763"/>
        <v>2.1332882285940862</v>
      </c>
      <c r="E1697">
        <f t="shared" si="769"/>
        <v>2.4253691260941701</v>
      </c>
      <c r="F1697">
        <f t="shared" si="770"/>
        <v>1.4605780460468678</v>
      </c>
      <c r="G1697">
        <f t="shared" si="770"/>
        <v>1.5573596649760035</v>
      </c>
      <c r="H1697">
        <f t="shared" si="771"/>
        <v>9.3666817625444425E-3</v>
      </c>
      <c r="I1697">
        <f t="shared" si="764"/>
        <v>2.2955079901801532</v>
      </c>
      <c r="J1697">
        <f t="shared" si="772"/>
        <v>1.5150933932204156</v>
      </c>
      <c r="K1697">
        <f t="shared" si="773"/>
        <v>2.9719230774524438E-3</v>
      </c>
      <c r="M1697">
        <f t="shared" si="765"/>
        <v>2.6133214688913444</v>
      </c>
      <c r="N1697">
        <f t="shared" si="774"/>
        <v>2.9993353635204079</v>
      </c>
      <c r="O1697">
        <f t="shared" si="775"/>
        <v>1.6165770841167286</v>
      </c>
      <c r="P1697">
        <f t="shared" si="775"/>
        <v>1.7318589329158445</v>
      </c>
      <c r="Q1697">
        <f t="shared" si="776"/>
        <v>1.3289904662542209E-2</v>
      </c>
      <c r="R1697">
        <f t="shared" si="766"/>
        <v>2.7912930109234377</v>
      </c>
      <c r="S1697">
        <f t="shared" si="777"/>
        <v>1.6707163167107209</v>
      </c>
      <c r="T1697">
        <f t="shared" si="778"/>
        <v>2.93105650586639E-3</v>
      </c>
      <c r="V1697">
        <f t="shared" si="767"/>
        <v>2.9431112500551566</v>
      </c>
      <c r="W1697">
        <f t="shared" si="779"/>
        <v>3.3990979650786639</v>
      </c>
      <c r="X1697">
        <f t="shared" si="780"/>
        <v>1.715549838988992</v>
      </c>
      <c r="Y1697">
        <f t="shared" si="780"/>
        <v>1.8436642766725899</v>
      </c>
      <c r="Z1697">
        <f t="shared" si="781"/>
        <v>1.6413309142984483E-2</v>
      </c>
      <c r="AA1697">
        <f t="shared" si="782"/>
        <v>3.1252116951850653</v>
      </c>
      <c r="AB1697">
        <f t="shared" si="783"/>
        <v>1.7678268283927205</v>
      </c>
      <c r="AC1697">
        <f t="shared" si="784"/>
        <v>2.7328836211175408E-3</v>
      </c>
      <c r="AE1697">
        <f t="shared" si="768"/>
        <v>3.1471474113638132</v>
      </c>
      <c r="AF1697">
        <f t="shared" si="785"/>
        <v>3.6516259890591098</v>
      </c>
      <c r="AG1697">
        <f t="shared" si="786"/>
        <v>1.7740201271022302</v>
      </c>
      <c r="AH1697">
        <f t="shared" si="786"/>
        <v>1.9109228108584371</v>
      </c>
      <c r="AI1697">
        <f t="shared" si="787"/>
        <v>1.8742344819651983E-2</v>
      </c>
      <c r="AJ1697">
        <f t="shared" si="788"/>
        <v>3.3256943888784178</v>
      </c>
      <c r="AK1697">
        <f t="shared" si="789"/>
        <v>1.8236486473217417</v>
      </c>
      <c r="AL1697">
        <f t="shared" si="790"/>
        <v>2.4629900191784591E-3</v>
      </c>
    </row>
    <row r="1698" spans="1:38" x14ac:dyDescent="0.3">
      <c r="A1698" s="31">
        <v>41</v>
      </c>
      <c r="B1698" s="31">
        <f t="shared" si="762"/>
        <v>2.7232928552143618</v>
      </c>
      <c r="D1698">
        <f t="shared" si="763"/>
        <v>2.0434306672518985</v>
      </c>
      <c r="E1698">
        <f t="shared" si="769"/>
        <v>2.3204928478745366</v>
      </c>
      <c r="F1698">
        <f t="shared" si="770"/>
        <v>1.4294861549703441</v>
      </c>
      <c r="G1698">
        <f t="shared" si="770"/>
        <v>1.5233163978223752</v>
      </c>
      <c r="H1698">
        <f t="shared" si="771"/>
        <v>8.8041144736711163E-3</v>
      </c>
      <c r="I1698">
        <f t="shared" si="764"/>
        <v>2.1954615726104305</v>
      </c>
      <c r="J1698">
        <f t="shared" si="772"/>
        <v>1.4817090040255645</v>
      </c>
      <c r="K1698">
        <f t="shared" si="773"/>
        <v>2.7272259634443284E-3</v>
      </c>
      <c r="M1698">
        <f t="shared" si="765"/>
        <v>2.5031609790610307</v>
      </c>
      <c r="N1698">
        <f t="shared" si="774"/>
        <v>2.8681988825721398</v>
      </c>
      <c r="O1698">
        <f t="shared" si="775"/>
        <v>1.5821381036625819</v>
      </c>
      <c r="P1698">
        <f t="shared" si="775"/>
        <v>1.6935757681816719</v>
      </c>
      <c r="Q1698">
        <f t="shared" si="776"/>
        <v>1.2418353073469246E-2</v>
      </c>
      <c r="R1698">
        <f t="shared" si="766"/>
        <v>2.6681241119045933</v>
      </c>
      <c r="S1698">
        <f t="shared" si="777"/>
        <v>1.6334393505436904</v>
      </c>
      <c r="T1698">
        <f t="shared" si="778"/>
        <v>2.6318179315564434E-3</v>
      </c>
      <c r="V1698">
        <f t="shared" si="767"/>
        <v>2.8189950696845694</v>
      </c>
      <c r="W1698">
        <f t="shared" si="779"/>
        <v>3.2494025521801682</v>
      </c>
      <c r="X1698">
        <f t="shared" si="780"/>
        <v>1.6789863220659569</v>
      </c>
      <c r="Y1698">
        <f t="shared" si="780"/>
        <v>1.8026099279045835</v>
      </c>
      <c r="Z1698">
        <f t="shared" si="781"/>
        <v>1.5282795920544122E-2</v>
      </c>
      <c r="AA1698">
        <f t="shared" si="782"/>
        <v>2.9862024391687094</v>
      </c>
      <c r="AB1698">
        <f t="shared" si="783"/>
        <v>1.7280632046220732</v>
      </c>
      <c r="AC1698">
        <f t="shared" si="784"/>
        <v>2.408540401426833E-3</v>
      </c>
      <c r="AE1698">
        <f t="shared" si="768"/>
        <v>3.0143883125282773</v>
      </c>
      <c r="AF1698">
        <f t="shared" si="785"/>
        <v>3.4899540147502726</v>
      </c>
      <c r="AG1698">
        <f t="shared" si="786"/>
        <v>1.736199387319405</v>
      </c>
      <c r="AH1698">
        <f t="shared" si="786"/>
        <v>1.8681418615164835</v>
      </c>
      <c r="AI1698">
        <f t="shared" si="787"/>
        <v>1.7408816497246724E-2</v>
      </c>
      <c r="AJ1698">
        <f t="shared" si="788"/>
        <v>3.1769097745441037</v>
      </c>
      <c r="AK1698">
        <f t="shared" si="789"/>
        <v>1.7823887832187746</v>
      </c>
      <c r="AL1698">
        <f t="shared" si="790"/>
        <v>2.133460293548696E-3</v>
      </c>
    </row>
    <row r="1699" spans="1:38" x14ac:dyDescent="0.3">
      <c r="A1699" s="31">
        <v>41</v>
      </c>
      <c r="B1699" s="31">
        <f t="shared" si="762"/>
        <v>2.5818927209892575</v>
      </c>
      <c r="D1699">
        <f t="shared" si="763"/>
        <v>1.9573135496153113</v>
      </c>
      <c r="E1699">
        <f t="shared" si="769"/>
        <v>2.219408282214792</v>
      </c>
      <c r="F1699">
        <f t="shared" si="770"/>
        <v>1.3990402244450699</v>
      </c>
      <c r="G1699">
        <f t="shared" si="770"/>
        <v>1.4897678618545884</v>
      </c>
      <c r="H1699">
        <f t="shared" si="771"/>
        <v>8.2315041899130616E-3</v>
      </c>
      <c r="I1699">
        <f t="shared" si="764"/>
        <v>2.0991115422598576</v>
      </c>
      <c r="J1699">
        <f t="shared" si="772"/>
        <v>1.4488310951452752</v>
      </c>
      <c r="K1699">
        <f t="shared" si="773"/>
        <v>2.4791308050845597E-3</v>
      </c>
      <c r="M1699">
        <f t="shared" si="765"/>
        <v>2.3976013752274152</v>
      </c>
      <c r="N1699">
        <f t="shared" si="774"/>
        <v>2.741949188151414</v>
      </c>
      <c r="O1699">
        <f t="shared" si="775"/>
        <v>1.5484189921424418</v>
      </c>
      <c r="P1699">
        <f t="shared" si="775"/>
        <v>1.655883204864224</v>
      </c>
      <c r="Q1699">
        <f t="shared" si="776"/>
        <v>1.1548557015912453E-2</v>
      </c>
      <c r="R1699">
        <f t="shared" si="766"/>
        <v>2.5496588092924934</v>
      </c>
      <c r="S1699">
        <f t="shared" si="777"/>
        <v>1.5967651077389227</v>
      </c>
      <c r="T1699">
        <f t="shared" si="778"/>
        <v>2.3373468932682872E-3</v>
      </c>
      <c r="V1699">
        <f t="shared" si="767"/>
        <v>2.700072560047881</v>
      </c>
      <c r="W1699">
        <f t="shared" si="779"/>
        <v>3.1053943357506459</v>
      </c>
      <c r="X1699">
        <f t="shared" si="780"/>
        <v>1.6431897516866032</v>
      </c>
      <c r="Y1699">
        <f t="shared" si="780"/>
        <v>1.7622129087458887</v>
      </c>
      <c r="Z1699">
        <f t="shared" si="781"/>
        <v>1.4166511916359334E-2</v>
      </c>
      <c r="AA1699">
        <f t="shared" si="782"/>
        <v>2.8526128913732003</v>
      </c>
      <c r="AB1699">
        <f t="shared" si="783"/>
        <v>1.6889679959588342</v>
      </c>
      <c r="AC1699">
        <f t="shared" si="784"/>
        <v>2.0956476486480489E-3</v>
      </c>
      <c r="AE1699">
        <f t="shared" si="768"/>
        <v>2.8871916057015317</v>
      </c>
      <c r="AF1699">
        <f t="shared" si="785"/>
        <v>3.3345101897395475</v>
      </c>
      <c r="AG1699">
        <f t="shared" si="786"/>
        <v>1.6991738009107638</v>
      </c>
      <c r="AH1699">
        <f t="shared" si="786"/>
        <v>1.8260641253087329</v>
      </c>
      <c r="AI1699">
        <f t="shared" si="787"/>
        <v>1.6101154425821832E-2</v>
      </c>
      <c r="AJ1699">
        <f t="shared" si="788"/>
        <v>3.0340120563517234</v>
      </c>
      <c r="AK1699">
        <f t="shared" si="789"/>
        <v>1.741841570393738</v>
      </c>
      <c r="AL1699">
        <f t="shared" si="790"/>
        <v>1.8205385526522276E-3</v>
      </c>
    </row>
    <row r="1700" spans="1:38" x14ac:dyDescent="0.3">
      <c r="A1700" s="31">
        <v>41</v>
      </c>
      <c r="B1700" s="31">
        <f t="shared" si="762"/>
        <v>2.447834433205895</v>
      </c>
      <c r="D1700">
        <f t="shared" si="763"/>
        <v>1.8747893653945278</v>
      </c>
      <c r="E1700">
        <f t="shared" si="769"/>
        <v>2.1220533590447728</v>
      </c>
      <c r="F1700">
        <f t="shared" si="770"/>
        <v>1.3692294787195198</v>
      </c>
      <c r="G1700">
        <f t="shared" si="770"/>
        <v>1.4567269335893989</v>
      </c>
      <c r="H1700">
        <f t="shared" si="771"/>
        <v>7.6558046087065179E-3</v>
      </c>
      <c r="I1700">
        <f t="shared" si="764"/>
        <v>2.0063882258161172</v>
      </c>
      <c r="J1700">
        <f t="shared" si="772"/>
        <v>1.4164703406058727</v>
      </c>
      <c r="K1700">
        <f t="shared" si="773"/>
        <v>2.2316990317654702E-3</v>
      </c>
      <c r="M1700">
        <f t="shared" si="765"/>
        <v>2.2964583676650214</v>
      </c>
      <c r="N1700">
        <f t="shared" si="774"/>
        <v>2.6204894237145404</v>
      </c>
      <c r="O1700">
        <f t="shared" si="775"/>
        <v>1.5154069973657314</v>
      </c>
      <c r="P1700">
        <f t="shared" si="775"/>
        <v>1.6187925820544584</v>
      </c>
      <c r="Q1700">
        <f t="shared" si="776"/>
        <v>1.0688579121429953E-2</v>
      </c>
      <c r="R1700">
        <f t="shared" si="766"/>
        <v>2.4357909709121346</v>
      </c>
      <c r="S1700">
        <f t="shared" si="777"/>
        <v>1.5607020762823809</v>
      </c>
      <c r="T1700">
        <f t="shared" si="778"/>
        <v>2.0516441740655081E-3</v>
      </c>
      <c r="V1700">
        <f t="shared" si="767"/>
        <v>2.5861338469212645</v>
      </c>
      <c r="W1700">
        <f t="shared" si="779"/>
        <v>2.966948258165468</v>
      </c>
      <c r="X1700">
        <f t="shared" si="780"/>
        <v>1.6081460900432101</v>
      </c>
      <c r="Y1700">
        <f t="shared" si="780"/>
        <v>1.7224831662937865</v>
      </c>
      <c r="Z1700">
        <f t="shared" si="781"/>
        <v>1.3072967005530128E-2</v>
      </c>
      <c r="AA1700">
        <f t="shared" si="782"/>
        <v>2.7243083326330129</v>
      </c>
      <c r="AB1700">
        <f t="shared" si="783"/>
        <v>1.6505478886215368</v>
      </c>
      <c r="AC1700">
        <f t="shared" si="784"/>
        <v>1.797912522676989E-3</v>
      </c>
      <c r="AE1700">
        <f t="shared" si="768"/>
        <v>2.7653312097818681</v>
      </c>
      <c r="AF1700">
        <f t="shared" si="785"/>
        <v>3.1851479398873868</v>
      </c>
      <c r="AG1700">
        <f t="shared" si="786"/>
        <v>1.6629285041101041</v>
      </c>
      <c r="AH1700">
        <f t="shared" si="786"/>
        <v>1.7846982769889668</v>
      </c>
      <c r="AI1700">
        <f t="shared" si="787"/>
        <v>1.4827877586969808E-2</v>
      </c>
      <c r="AJ1700">
        <f t="shared" si="788"/>
        <v>2.8968454088322702</v>
      </c>
      <c r="AK1700">
        <f t="shared" si="789"/>
        <v>1.7020121647133637</v>
      </c>
      <c r="AL1700">
        <f t="shared" si="790"/>
        <v>1.5275325261507888E-3</v>
      </c>
    </row>
    <row r="1701" spans="1:38" x14ac:dyDescent="0.3">
      <c r="A1701" s="31">
        <v>41</v>
      </c>
      <c r="B1701" s="31">
        <f t="shared" si="762"/>
        <v>2.3207367849476794</v>
      </c>
      <c r="D1701">
        <f t="shared" si="763"/>
        <v>1.7957148984476743</v>
      </c>
      <c r="E1701">
        <f t="shared" si="769"/>
        <v>2.0283583572686403</v>
      </c>
      <c r="F1701">
        <f t="shared" si="770"/>
        <v>1.3400428718692825</v>
      </c>
      <c r="G1701">
        <f t="shared" si="770"/>
        <v>1.4242044646990264</v>
      </c>
      <c r="H1701">
        <f t="shared" si="771"/>
        <v>7.0831737076395987E-3</v>
      </c>
      <c r="I1701">
        <f t="shared" si="764"/>
        <v>1.9172156401382441</v>
      </c>
      <c r="J1701">
        <f t="shared" si="772"/>
        <v>1.3846355622105926</v>
      </c>
      <c r="K1701">
        <f t="shared" si="773"/>
        <v>1.9885080318759693E-3</v>
      </c>
      <c r="M1701">
        <f t="shared" si="765"/>
        <v>2.1995535890144917</v>
      </c>
      <c r="N1701">
        <f t="shared" si="774"/>
        <v>2.5037149897824378</v>
      </c>
      <c r="O1701">
        <f t="shared" si="775"/>
        <v>1.4830892046719548</v>
      </c>
      <c r="P1701">
        <f t="shared" si="775"/>
        <v>1.5823131768971772</v>
      </c>
      <c r="Q1701">
        <f t="shared" si="776"/>
        <v>9.8453966641517034E-3</v>
      </c>
      <c r="R1701">
        <f t="shared" si="766"/>
        <v>2.3264086532542509</v>
      </c>
      <c r="S1701">
        <f t="shared" si="777"/>
        <v>1.5252569138523027</v>
      </c>
      <c r="T1701">
        <f t="shared" si="778"/>
        <v>1.778115697518392E-3</v>
      </c>
      <c r="V1701">
        <f t="shared" si="767"/>
        <v>2.4769761559231283</v>
      </c>
      <c r="W1701">
        <f t="shared" si="779"/>
        <v>2.8339318176784043</v>
      </c>
      <c r="X1701">
        <f t="shared" si="780"/>
        <v>1.5738412105174804</v>
      </c>
      <c r="Y1701">
        <f t="shared" si="780"/>
        <v>1.6834285900145585</v>
      </c>
      <c r="Z1701">
        <f t="shared" si="781"/>
        <v>1.2009393745036611E-2</v>
      </c>
      <c r="AA1701">
        <f t="shared" si="782"/>
        <v>2.6011489451802432</v>
      </c>
      <c r="AB1701">
        <f t="shared" si="783"/>
        <v>1.6128077830852141</v>
      </c>
      <c r="AC1701">
        <f t="shared" si="784"/>
        <v>1.5183937776764586E-3</v>
      </c>
      <c r="AE1701">
        <f t="shared" si="768"/>
        <v>2.6485889420535194</v>
      </c>
      <c r="AF1701">
        <f t="shared" si="785"/>
        <v>3.0417137704810404</v>
      </c>
      <c r="AG1701">
        <f t="shared" si="786"/>
        <v>1.6274485988975256</v>
      </c>
      <c r="AH1701">
        <f t="shared" si="786"/>
        <v>1.7440509655629448</v>
      </c>
      <c r="AI1701">
        <f t="shared" si="787"/>
        <v>1.359611191197687E-2</v>
      </c>
      <c r="AJ1701">
        <f t="shared" si="788"/>
        <v>2.7652496991801545</v>
      </c>
      <c r="AK1701">
        <f t="shared" si="789"/>
        <v>1.6629039957797187</v>
      </c>
      <c r="AL1701">
        <f t="shared" si="790"/>
        <v>1.2570851680738298E-3</v>
      </c>
    </row>
    <row r="1702" spans="1:38" x14ac:dyDescent="0.3">
      <c r="A1702" s="31">
        <v>41</v>
      </c>
      <c r="B1702" s="31">
        <f t="shared" si="762"/>
        <v>2.2002383625086761</v>
      </c>
      <c r="D1702">
        <f t="shared" si="763"/>
        <v>1.7199514000418672</v>
      </c>
      <c r="E1702">
        <f t="shared" si="769"/>
        <v>1.938247116272851</v>
      </c>
      <c r="F1702">
        <f t="shared" si="770"/>
        <v>1.3114691761691799</v>
      </c>
      <c r="G1702">
        <f t="shared" si="770"/>
        <v>1.3922094369285287</v>
      </c>
      <c r="H1702">
        <f t="shared" si="771"/>
        <v>6.5189897074876416E-3</v>
      </c>
      <c r="I1702">
        <f t="shared" si="764"/>
        <v>1.8315125755330213</v>
      </c>
      <c r="J1702">
        <f t="shared" si="772"/>
        <v>1.3533338743758028</v>
      </c>
      <c r="K1702">
        <f t="shared" si="773"/>
        <v>1.7526529559316116E-3</v>
      </c>
      <c r="M1702">
        <f t="shared" si="765"/>
        <v>2.1067146856989329</v>
      </c>
      <c r="N1702">
        <f t="shared" si="774"/>
        <v>2.3915149243718004</v>
      </c>
      <c r="O1702">
        <f t="shared" si="775"/>
        <v>1.4514526122815492</v>
      </c>
      <c r="P1702">
        <f t="shared" si="775"/>
        <v>1.5464523673142345</v>
      </c>
      <c r="Q1702">
        <f t="shared" si="776"/>
        <v>9.02495345627022E-3</v>
      </c>
      <c r="R1702">
        <f t="shared" si="766"/>
        <v>2.2213952861943871</v>
      </c>
      <c r="S1702">
        <f t="shared" si="777"/>
        <v>1.4904345964162222</v>
      </c>
      <c r="T1702">
        <f t="shared" si="778"/>
        <v>1.5195950870758991E-3</v>
      </c>
      <c r="V1702">
        <f t="shared" si="767"/>
        <v>2.3724038368166416</v>
      </c>
      <c r="W1702">
        <f t="shared" si="779"/>
        <v>2.7062065378497353</v>
      </c>
      <c r="X1702">
        <f t="shared" si="780"/>
        <v>1.5402609638683444</v>
      </c>
      <c r="Y1702">
        <f t="shared" si="780"/>
        <v>1.6450551777523255</v>
      </c>
      <c r="Z1702">
        <f t="shared" si="781"/>
        <v>1.0981827263561561E-2</v>
      </c>
      <c r="AA1702">
        <f t="shared" si="782"/>
        <v>2.4829910345186796</v>
      </c>
      <c r="AB1702">
        <f t="shared" si="783"/>
        <v>1.5757509430486405</v>
      </c>
      <c r="AC1702">
        <f t="shared" si="784"/>
        <v>1.2595386222178479E-3</v>
      </c>
      <c r="AE1702">
        <f t="shared" si="768"/>
        <v>2.5367544880955024</v>
      </c>
      <c r="AF1702">
        <f t="shared" si="785"/>
        <v>2.9040487659339234</v>
      </c>
      <c r="AG1702">
        <f t="shared" si="786"/>
        <v>1.5927192119439957</v>
      </c>
      <c r="AH1702">
        <f t="shared" si="786"/>
        <v>1.7041269805780095</v>
      </c>
      <c r="AI1702">
        <f t="shared" si="787"/>
        <v>1.241169091200995E-2</v>
      </c>
      <c r="AJ1702">
        <f t="shared" si="788"/>
        <v>2.639061702186277</v>
      </c>
      <c r="AK1702">
        <f t="shared" si="789"/>
        <v>1.624518914074649</v>
      </c>
      <c r="AL1702">
        <f t="shared" si="790"/>
        <v>1.0112210555982765E-3</v>
      </c>
    </row>
    <row r="1703" spans="1:38" x14ac:dyDescent="0.3">
      <c r="A1703" s="31">
        <v>41</v>
      </c>
      <c r="B1703" s="31">
        <f t="shared" si="762"/>
        <v>2.0859965176809143</v>
      </c>
      <c r="D1703">
        <f t="shared" si="763"/>
        <v>1.6473646901950323</v>
      </c>
      <c r="E1703">
        <f t="shared" si="769"/>
        <v>1.8516381352142961</v>
      </c>
      <c r="F1703">
        <f t="shared" si="770"/>
        <v>1.2834970550005296</v>
      </c>
      <c r="G1703">
        <f t="shared" si="770"/>
        <v>1.3607491081071104</v>
      </c>
      <c r="H1703">
        <f t="shared" si="771"/>
        <v>5.9678797091819785E-3</v>
      </c>
      <c r="I1703">
        <f t="shared" si="764"/>
        <v>1.7491935749574392</v>
      </c>
      <c r="J1703">
        <f t="shared" si="772"/>
        <v>1.3225708203939173</v>
      </c>
      <c r="K1703">
        <f t="shared" si="773"/>
        <v>1.5267591420175019E-3</v>
      </c>
      <c r="M1703">
        <f t="shared" si="765"/>
        <v>2.0177753431207073</v>
      </c>
      <c r="N1703">
        <f t="shared" si="774"/>
        <v>2.2837731487852553</v>
      </c>
      <c r="O1703">
        <f t="shared" si="775"/>
        <v>1.4204841931963577</v>
      </c>
      <c r="P1703">
        <f t="shared" si="775"/>
        <v>1.5112157849841481</v>
      </c>
      <c r="Q1703">
        <f t="shared" si="776"/>
        <v>8.2322217483462422E-3</v>
      </c>
      <c r="R1703">
        <f t="shared" si="766"/>
        <v>2.1206307367379482</v>
      </c>
      <c r="S1703">
        <f t="shared" si="777"/>
        <v>1.4562385576333117</v>
      </c>
      <c r="T1703">
        <f t="shared" si="778"/>
        <v>1.2783745762905217E-3</v>
      </c>
      <c r="V1703">
        <f t="shared" si="767"/>
        <v>2.2722283275226456</v>
      </c>
      <c r="W1703">
        <f t="shared" si="779"/>
        <v>2.5836292884284964</v>
      </c>
      <c r="X1703">
        <f t="shared" si="780"/>
        <v>1.5073912324020746</v>
      </c>
      <c r="Y1703">
        <f t="shared" si="780"/>
        <v>1.6073671915366745</v>
      </c>
      <c r="Z1703">
        <f t="shared" si="781"/>
        <v>9.9951924048831877E-3</v>
      </c>
      <c r="AA1703">
        <f t="shared" si="782"/>
        <v>2.3696881210357894</v>
      </c>
      <c r="AB1703">
        <f t="shared" si="783"/>
        <v>1.5393791349228394</v>
      </c>
      <c r="AC1703">
        <f t="shared" si="784"/>
        <v>1.0232259076779495E-3</v>
      </c>
      <c r="AE1703">
        <f t="shared" si="768"/>
        <v>2.4296253174261784</v>
      </c>
      <c r="AF1703">
        <f t="shared" si="785"/>
        <v>2.771989933628686</v>
      </c>
      <c r="AG1703">
        <f t="shared" si="786"/>
        <v>1.5587255426874156</v>
      </c>
      <c r="AH1703">
        <f t="shared" si="786"/>
        <v>1.6649294080016384</v>
      </c>
      <c r="AI1703">
        <f t="shared" si="787"/>
        <v>1.1279261007681569E-2</v>
      </c>
      <c r="AJ1703">
        <f t="shared" si="788"/>
        <v>2.5181161811789452</v>
      </c>
      <c r="AK1703">
        <f t="shared" si="789"/>
        <v>1.5868573285519227</v>
      </c>
      <c r="AL1703">
        <f t="shared" si="790"/>
        <v>7.9139737592648449E-4</v>
      </c>
    </row>
    <row r="1704" spans="1:38" x14ac:dyDescent="0.3">
      <c r="A1704" s="31">
        <v>41</v>
      </c>
      <c r="B1704" s="31">
        <f t="shared" si="762"/>
        <v>1.9776863934030888</v>
      </c>
      <c r="D1704">
        <f t="shared" si="763"/>
        <v>1.5778252018238152</v>
      </c>
      <c r="E1704">
        <f t="shared" si="769"/>
        <v>1.7684455669461121</v>
      </c>
      <c r="F1704">
        <f t="shared" si="770"/>
        <v>1.2561151228385936</v>
      </c>
      <c r="G1704">
        <f t="shared" si="770"/>
        <v>1.3298291495324173</v>
      </c>
      <c r="H1704">
        <f t="shared" si="771"/>
        <v>5.4337577314177458E-3</v>
      </c>
      <c r="I1704">
        <f t="shared" si="764"/>
        <v>1.670169815952619</v>
      </c>
      <c r="J1704">
        <f t="shared" si="772"/>
        <v>1.2923505004264977</v>
      </c>
      <c r="K1704">
        <f t="shared" si="773"/>
        <v>1.3130025889379808E-3</v>
      </c>
      <c r="M1704">
        <f t="shared" si="765"/>
        <v>1.9325752587577838</v>
      </c>
      <c r="N1704">
        <f t="shared" si="774"/>
        <v>2.1803695877922085</v>
      </c>
      <c r="O1704">
        <f t="shared" si="775"/>
        <v>1.3901709458760041</v>
      </c>
      <c r="P1704">
        <f t="shared" si="775"/>
        <v>1.4766074589382949</v>
      </c>
      <c r="Q1704">
        <f t="shared" si="776"/>
        <v>7.4712707903675738E-3</v>
      </c>
      <c r="R1704">
        <f t="shared" si="766"/>
        <v>2.0239922604912155</v>
      </c>
      <c r="S1704">
        <f t="shared" si="777"/>
        <v>1.4226708194418045</v>
      </c>
      <c r="T1704">
        <f t="shared" si="778"/>
        <v>1.0562417817930128E-3</v>
      </c>
      <c r="V1704">
        <f t="shared" si="767"/>
        <v>2.1762680711716809</v>
      </c>
      <c r="W1704">
        <f t="shared" si="779"/>
        <v>2.4660534682198021</v>
      </c>
      <c r="X1704">
        <f t="shared" si="780"/>
        <v>1.4752179741216824</v>
      </c>
      <c r="Y1704">
        <f t="shared" si="780"/>
        <v>1.5703673036012313</v>
      </c>
      <c r="Z1704">
        <f t="shared" si="781"/>
        <v>9.0533949004077546E-3</v>
      </c>
      <c r="AA1704">
        <f t="shared" si="782"/>
        <v>2.261091911261373</v>
      </c>
      <c r="AB1704">
        <f t="shared" si="783"/>
        <v>1.5036927582659207</v>
      </c>
      <c r="AC1704">
        <f t="shared" si="784"/>
        <v>8.1081333206096593E-4</v>
      </c>
      <c r="AE1704">
        <f t="shared" si="768"/>
        <v>2.3270065572933056</v>
      </c>
      <c r="AF1704">
        <f t="shared" si="785"/>
        <v>2.6453714033839306</v>
      </c>
      <c r="AG1704">
        <f t="shared" si="786"/>
        <v>1.5254529023517265</v>
      </c>
      <c r="AH1704">
        <f t="shared" si="786"/>
        <v>1.6264597761346362</v>
      </c>
      <c r="AI1704">
        <f t="shared" si="787"/>
        <v>1.0202388551396657E-2</v>
      </c>
      <c r="AJ1704">
        <f t="shared" si="788"/>
        <v>2.4022468455685377</v>
      </c>
      <c r="AK1704">
        <f t="shared" si="789"/>
        <v>1.5499183351288344</v>
      </c>
      <c r="AL1704">
        <f t="shared" si="790"/>
        <v>5.9855740097118496E-4</v>
      </c>
    </row>
    <row r="1705" spans="1:38" x14ac:dyDescent="0.3">
      <c r="A1705" s="31">
        <v>41</v>
      </c>
      <c r="B1705" s="31">
        <f t="shared" si="762"/>
        <v>1.8750000000000013</v>
      </c>
      <c r="D1705">
        <f t="shared" si="763"/>
        <v>1.5112079797098554</v>
      </c>
      <c r="E1705">
        <f t="shared" si="769"/>
        <v>1.688580113442441</v>
      </c>
      <c r="F1705">
        <f t="shared" si="770"/>
        <v>1.229311994454563</v>
      </c>
      <c r="G1705">
        <f t="shared" si="770"/>
        <v>1.2994537750310478</v>
      </c>
      <c r="H1705">
        <f t="shared" si="771"/>
        <v>4.9198693824397391E-3</v>
      </c>
      <c r="I1705">
        <f t="shared" si="764"/>
        <v>1.5943499020265421</v>
      </c>
      <c r="J1705">
        <f t="shared" si="772"/>
        <v>1.2626756915481276</v>
      </c>
      <c r="K1705">
        <f t="shared" si="773"/>
        <v>1.1131362837511363E-3</v>
      </c>
      <c r="M1705">
        <f t="shared" si="765"/>
        <v>1.8509600746444557</v>
      </c>
      <c r="N1705">
        <f t="shared" si="774"/>
        <v>2.081181173071398</v>
      </c>
      <c r="O1705">
        <f t="shared" si="775"/>
        <v>1.3604999355547414</v>
      </c>
      <c r="P1705">
        <f t="shared" si="775"/>
        <v>1.4426299501505568</v>
      </c>
      <c r="Q1705">
        <f t="shared" si="776"/>
        <v>6.7453392975088643E-3</v>
      </c>
      <c r="R1705">
        <f t="shared" si="766"/>
        <v>1.9313553492941906</v>
      </c>
      <c r="S1705">
        <f t="shared" si="777"/>
        <v>1.3897321142199279</v>
      </c>
      <c r="T1705">
        <f t="shared" si="778"/>
        <v>8.5452026951338893E-4</v>
      </c>
      <c r="V1705">
        <f t="shared" si="767"/>
        <v>2.0843483970134224</v>
      </c>
      <c r="W1705">
        <f t="shared" si="779"/>
        <v>2.3533300601749088</v>
      </c>
      <c r="X1705">
        <f t="shared" si="780"/>
        <v>1.443727258526839</v>
      </c>
      <c r="Y1705">
        <f t="shared" si="780"/>
        <v>1.5340567330365944</v>
      </c>
      <c r="Z1705">
        <f t="shared" si="781"/>
        <v>8.1594139652085458E-3</v>
      </c>
      <c r="AA1705">
        <f t="shared" si="782"/>
        <v>2.1570531582869967</v>
      </c>
      <c r="AB1705">
        <f t="shared" si="783"/>
        <v>1.4686909675922286</v>
      </c>
      <c r="AC1705">
        <f t="shared" si="784"/>
        <v>6.2318677030141409E-4</v>
      </c>
      <c r="AE1705">
        <f t="shared" si="768"/>
        <v>2.2287108346635387</v>
      </c>
      <c r="AF1705">
        <f t="shared" si="785"/>
        <v>2.5240254936287827</v>
      </c>
      <c r="AG1705">
        <f t="shared" si="786"/>
        <v>1.4928867454242933</v>
      </c>
      <c r="AH1705">
        <f t="shared" si="786"/>
        <v>1.5887181920116553</v>
      </c>
      <c r="AI1705">
        <f t="shared" si="787"/>
        <v>9.1836661550264119E-3</v>
      </c>
      <c r="AJ1705">
        <f t="shared" si="788"/>
        <v>2.2912871951042226</v>
      </c>
      <c r="AK1705">
        <f t="shared" si="789"/>
        <v>1.5136998365277783</v>
      </c>
      <c r="AL1705">
        <f t="shared" si="790"/>
        <v>4.3318476128196431E-4</v>
      </c>
    </row>
    <row r="1706" spans="1:38" x14ac:dyDescent="0.3">
      <c r="A1706" s="31">
        <v>41</v>
      </c>
      <c r="B1706" s="31">
        <f t="shared" si="762"/>
        <v>1.7776453393859477</v>
      </c>
      <c r="D1706">
        <f t="shared" si="763"/>
        <v>1.447392644065195</v>
      </c>
      <c r="E1706">
        <f t="shared" si="769"/>
        <v>1.6119498295000911</v>
      </c>
      <c r="F1706">
        <f t="shared" si="770"/>
        <v>1.2030763251203953</v>
      </c>
      <c r="G1706">
        <f t="shared" si="770"/>
        <v>1.2696258620160867</v>
      </c>
      <c r="H1706">
        <f t="shared" si="771"/>
        <v>4.4288408610309946E-3</v>
      </c>
      <c r="I1706">
        <f t="shared" si="764"/>
        <v>1.521640570047426</v>
      </c>
      <c r="J1706">
        <f t="shared" si="772"/>
        <v>1.2335479601731851</v>
      </c>
      <c r="K1706">
        <f t="shared" si="773"/>
        <v>9.2852054279040958E-4</v>
      </c>
      <c r="M1706">
        <f t="shared" si="765"/>
        <v>1.7727812785595476</v>
      </c>
      <c r="N1706">
        <f t="shared" si="774"/>
        <v>1.9860827385451494</v>
      </c>
      <c r="O1706">
        <f t="shared" si="775"/>
        <v>1.3314583277592835</v>
      </c>
      <c r="P1706">
        <f t="shared" si="775"/>
        <v>1.4092844775080542</v>
      </c>
      <c r="Q1706">
        <f t="shared" si="776"/>
        <v>6.056909584718077E-3</v>
      </c>
      <c r="R1706">
        <f t="shared" si="766"/>
        <v>1.8425944831321999</v>
      </c>
      <c r="S1706">
        <f t="shared" si="777"/>
        <v>1.3574219989127183</v>
      </c>
      <c r="T1706">
        <f t="shared" si="778"/>
        <v>6.7411221976370163E-4</v>
      </c>
      <c r="V1706">
        <f t="shared" si="767"/>
        <v>1.9963013739447595</v>
      </c>
      <c r="W1706">
        <f t="shared" si="779"/>
        <v>2.2453085685766143</v>
      </c>
      <c r="X1706">
        <f t="shared" si="780"/>
        <v>1.41290529546207</v>
      </c>
      <c r="Y1706">
        <f t="shared" si="780"/>
        <v>1.4984353735068505</v>
      </c>
      <c r="Z1706">
        <f t="shared" si="781"/>
        <v>7.3153942503462474E-3</v>
      </c>
      <c r="AA1706">
        <f t="shared" si="782"/>
        <v>2.0574224204229936</v>
      </c>
      <c r="AB1706">
        <f t="shared" si="783"/>
        <v>1.4343717859826279</v>
      </c>
      <c r="AC1706">
        <f t="shared" si="784"/>
        <v>4.608102152692037E-4</v>
      </c>
      <c r="AE1706">
        <f t="shared" si="768"/>
        <v>2.1345580945371347</v>
      </c>
      <c r="AF1706">
        <f t="shared" si="785"/>
        <v>2.4077836549114648</v>
      </c>
      <c r="AG1706">
        <f t="shared" si="786"/>
        <v>1.4610126948583078</v>
      </c>
      <c r="AH1706">
        <f t="shared" si="786"/>
        <v>1.5517034687437754</v>
      </c>
      <c r="AI1706">
        <f t="shared" si="787"/>
        <v>8.2248164679450207E-3</v>
      </c>
      <c r="AJ1706">
        <f t="shared" si="788"/>
        <v>2.1850712604316156</v>
      </c>
      <c r="AK1706">
        <f t="shared" si="789"/>
        <v>1.478198653913477</v>
      </c>
      <c r="AL1706">
        <f t="shared" si="790"/>
        <v>2.9535718864595519E-4</v>
      </c>
    </row>
    <row r="1707" spans="1:38" x14ac:dyDescent="0.3">
      <c r="A1707" s="31">
        <v>41</v>
      </c>
      <c r="B1707" s="31">
        <f t="shared" si="762"/>
        <v>1.6853455747416421</v>
      </c>
      <c r="D1707">
        <f t="shared" si="763"/>
        <v>1.3862633266451618</v>
      </c>
      <c r="E1707">
        <f t="shared" si="769"/>
        <v>1.5384608413425884</v>
      </c>
      <c r="F1707">
        <f t="shared" si="770"/>
        <v>1.1773968433137409</v>
      </c>
      <c r="G1707">
        <f t="shared" si="770"/>
        <v>1.2403470648744199</v>
      </c>
      <c r="H1707">
        <f t="shared" si="771"/>
        <v>3.9627303945385722E-3</v>
      </c>
      <c r="I1707">
        <f t="shared" si="764"/>
        <v>1.4519473200016846</v>
      </c>
      <c r="J1707">
        <f t="shared" si="772"/>
        <v>1.204967767204453</v>
      </c>
      <c r="K1707">
        <f t="shared" si="773"/>
        <v>7.6015584418743533E-4</v>
      </c>
      <c r="M1707">
        <f t="shared" si="765"/>
        <v>1.6978960814739292</v>
      </c>
      <c r="N1707">
        <f t="shared" si="774"/>
        <v>1.8949478159325193</v>
      </c>
      <c r="O1707">
        <f t="shared" si="775"/>
        <v>1.303033415332826</v>
      </c>
      <c r="P1707">
        <f t="shared" si="775"/>
        <v>1.376571035556291</v>
      </c>
      <c r="Q1707">
        <f t="shared" si="776"/>
        <v>5.4077815881305681E-3</v>
      </c>
      <c r="R1707">
        <f t="shared" si="766"/>
        <v>1.757583794084433</v>
      </c>
      <c r="S1707">
        <f t="shared" si="777"/>
        <v>1.3257389615170978</v>
      </c>
      <c r="T1707">
        <f t="shared" si="778"/>
        <v>5.1554182752609908E-4</v>
      </c>
      <c r="V1707">
        <f t="shared" si="767"/>
        <v>1.9119656437345387</v>
      </c>
      <c r="W1707">
        <f t="shared" si="779"/>
        <v>2.1418378477744571</v>
      </c>
      <c r="X1707">
        <f t="shared" si="780"/>
        <v>1.38273845818164</v>
      </c>
      <c r="Y1707">
        <f t="shared" si="780"/>
        <v>1.4635019124601296</v>
      </c>
      <c r="Z1707">
        <f t="shared" si="781"/>
        <v>6.5227355469936856E-3</v>
      </c>
      <c r="AA1707">
        <f t="shared" si="782"/>
        <v>1.9620507267038771</v>
      </c>
      <c r="AB1707">
        <f t="shared" si="783"/>
        <v>1.4007322109182316</v>
      </c>
      <c r="AC1707">
        <f t="shared" si="784"/>
        <v>3.2377513754559953E-4</v>
      </c>
      <c r="AE1707">
        <f t="shared" si="768"/>
        <v>2.0443754011371897</v>
      </c>
      <c r="AF1707">
        <f t="shared" si="785"/>
        <v>2.2964773008657215</v>
      </c>
      <c r="AG1707">
        <f t="shared" si="786"/>
        <v>1.4298165620586403</v>
      </c>
      <c r="AH1707">
        <f t="shared" si="786"/>
        <v>1.5154132442557449</v>
      </c>
      <c r="AI1707">
        <f t="shared" si="787"/>
        <v>7.3267920031521222E-3</v>
      </c>
      <c r="AJ1707">
        <f t="shared" si="788"/>
        <v>2.0834342490020212</v>
      </c>
      <c r="AK1707">
        <f t="shared" si="789"/>
        <v>1.4434106307638244</v>
      </c>
      <c r="AL1707">
        <f t="shared" si="790"/>
        <v>1.8479870396126552E-4</v>
      </c>
    </row>
    <row r="1708" spans="1:38" x14ac:dyDescent="0.3">
      <c r="A1708" s="31">
        <v>41</v>
      </c>
      <c r="B1708" s="31">
        <f t="shared" si="762"/>
        <v>1.5978382433035785</v>
      </c>
      <c r="D1708">
        <f t="shared" si="763"/>
        <v>1.3277085858544324</v>
      </c>
      <c r="E1708">
        <f t="shared" si="769"/>
        <v>1.4680179865458751</v>
      </c>
      <c r="F1708">
        <f t="shared" si="770"/>
        <v>1.1522623771756293</v>
      </c>
      <c r="G1708">
        <f t="shared" si="770"/>
        <v>1.2116179210237339</v>
      </c>
      <c r="H1708">
        <f t="shared" si="771"/>
        <v>3.5230805855042675E-3</v>
      </c>
      <c r="I1708">
        <f t="shared" si="764"/>
        <v>1.3851749732230696</v>
      </c>
      <c r="J1708">
        <f t="shared" si="772"/>
        <v>1.1769345662453243</v>
      </c>
      <c r="K1708">
        <f t="shared" si="773"/>
        <v>6.0871691349077936E-4</v>
      </c>
      <c r="M1708">
        <f t="shared" si="765"/>
        <v>1.6261672773594862</v>
      </c>
      <c r="N1708">
        <f t="shared" si="774"/>
        <v>1.8076493384999566</v>
      </c>
      <c r="O1708">
        <f t="shared" si="775"/>
        <v>1.2752126400563502</v>
      </c>
      <c r="P1708">
        <f t="shared" si="775"/>
        <v>1.3444885044134653</v>
      </c>
      <c r="Q1708">
        <f t="shared" si="776"/>
        <v>4.7991453824254232E-3</v>
      </c>
      <c r="R1708">
        <f t="shared" si="766"/>
        <v>1.6761976496812798</v>
      </c>
      <c r="S1708">
        <f t="shared" si="777"/>
        <v>1.2946805203142897</v>
      </c>
      <c r="T1708">
        <f t="shared" si="778"/>
        <v>3.7899836173747252E-4</v>
      </c>
      <c r="V1708">
        <f t="shared" si="767"/>
        <v>1.8311862396470506</v>
      </c>
      <c r="W1708">
        <f t="shared" si="779"/>
        <v>2.0427668314688168</v>
      </c>
      <c r="X1708">
        <f t="shared" si="780"/>
        <v>1.3532133016073447</v>
      </c>
      <c r="Y1708">
        <f t="shared" si="780"/>
        <v>1.4292539422610724</v>
      </c>
      <c r="Z1708">
        <f t="shared" si="781"/>
        <v>5.7821790310293502E-3</v>
      </c>
      <c r="AA1708">
        <f t="shared" si="782"/>
        <v>1.8707901573699584</v>
      </c>
      <c r="AB1708">
        <f t="shared" si="783"/>
        <v>1.3677683127525504</v>
      </c>
      <c r="AC1708">
        <f t="shared" si="784"/>
        <v>2.118483494370634E-4</v>
      </c>
      <c r="AE1708">
        <f t="shared" si="768"/>
        <v>1.9579967272354899</v>
      </c>
      <c r="AF1708">
        <f t="shared" si="785"/>
        <v>2.1899385362275523</v>
      </c>
      <c r="AG1708">
        <f t="shared" si="786"/>
        <v>1.3992843625351816</v>
      </c>
      <c r="AH1708">
        <f t="shared" si="786"/>
        <v>1.4798440918649343</v>
      </c>
      <c r="AI1708">
        <f t="shared" si="787"/>
        <v>6.4898699896830071E-3</v>
      </c>
      <c r="AJ1708">
        <f t="shared" si="788"/>
        <v>1.9862131048373823</v>
      </c>
      <c r="AK1708">
        <f t="shared" si="789"/>
        <v>1.4093307294022162</v>
      </c>
      <c r="AL1708">
        <f t="shared" si="790"/>
        <v>1.0092948722704917E-4</v>
      </c>
    </row>
    <row r="1709" spans="1:38" x14ac:dyDescent="0.3">
      <c r="A1709" s="31">
        <v>41</v>
      </c>
      <c r="B1709" s="31">
        <f t="shared" si="762"/>
        <v>1.5148745100273251</v>
      </c>
      <c r="D1709">
        <f t="shared" si="763"/>
        <v>1.2716213060614747</v>
      </c>
      <c r="E1709">
        <f t="shared" si="769"/>
        <v>1.4005253814580678</v>
      </c>
      <c r="F1709">
        <f t="shared" si="770"/>
        <v>1.1276618757683861</v>
      </c>
      <c r="G1709">
        <f t="shared" si="770"/>
        <v>1.1834379499821981</v>
      </c>
      <c r="H1709">
        <f t="shared" si="771"/>
        <v>3.1109704547046674E-3</v>
      </c>
      <c r="I1709">
        <f t="shared" si="764"/>
        <v>1.3212281649236601</v>
      </c>
      <c r="J1709">
        <f t="shared" si="772"/>
        <v>1.1494468952168517</v>
      </c>
      <c r="K1709">
        <f t="shared" si="773"/>
        <v>4.7458707237002751E-4</v>
      </c>
      <c r="M1709">
        <f t="shared" si="765"/>
        <v>1.5574630902766797</v>
      </c>
      <c r="N1709">
        <f t="shared" si="774"/>
        <v>1.7240602606072712</v>
      </c>
      <c r="O1709">
        <f t="shared" si="775"/>
        <v>1.2479836097788624</v>
      </c>
      <c r="P1709">
        <f t="shared" si="775"/>
        <v>1.3130347522465928</v>
      </c>
      <c r="Q1709">
        <f t="shared" si="776"/>
        <v>4.2316511363569669E-3</v>
      </c>
      <c r="R1709">
        <f t="shared" si="766"/>
        <v>1.5983111626389788</v>
      </c>
      <c r="S1709">
        <f t="shared" si="777"/>
        <v>1.2642433162326701</v>
      </c>
      <c r="T1709">
        <f t="shared" si="778"/>
        <v>2.6437805396399572E-4</v>
      </c>
      <c r="V1709">
        <f t="shared" si="767"/>
        <v>1.7538143950430198</v>
      </c>
      <c r="W1709">
        <f t="shared" si="779"/>
        <v>1.9479451710635121</v>
      </c>
      <c r="X1709">
        <f t="shared" si="780"/>
        <v>1.3243165765945164</v>
      </c>
      <c r="Y1709">
        <f t="shared" si="780"/>
        <v>1.3956880636673483</v>
      </c>
      <c r="Z1709">
        <f t="shared" si="781"/>
        <v>5.0938891669874134E-3</v>
      </c>
      <c r="AA1709">
        <f t="shared" si="782"/>
        <v>1.7834943469625431</v>
      </c>
      <c r="AB1709">
        <f t="shared" si="783"/>
        <v>1.3354753262275358</v>
      </c>
      <c r="AC1709">
        <f t="shared" si="784"/>
        <v>1.2451769337241145E-4</v>
      </c>
      <c r="AE1709">
        <f t="shared" si="768"/>
        <v>1.8752627358269947</v>
      </c>
      <c r="AF1709">
        <f t="shared" si="785"/>
        <v>2.0880007909468197</v>
      </c>
      <c r="AG1709">
        <f t="shared" si="786"/>
        <v>1.369402327961726</v>
      </c>
      <c r="AH1709">
        <f t="shared" si="786"/>
        <v>1.4449916231407087</v>
      </c>
      <c r="AI1709">
        <f t="shared" si="787"/>
        <v>5.7137415456553799E-3</v>
      </c>
      <c r="AJ1709">
        <f t="shared" si="788"/>
        <v>1.8932469901089792</v>
      </c>
      <c r="AK1709">
        <f t="shared" si="789"/>
        <v>1.3759531206073043</v>
      </c>
      <c r="AL1709">
        <f t="shared" si="790"/>
        <v>4.2912884285363276E-5</v>
      </c>
    </row>
    <row r="1710" spans="1:38" x14ac:dyDescent="0.3">
      <c r="A1710" s="31">
        <v>41</v>
      </c>
      <c r="B1710" s="31">
        <f t="shared" si="762"/>
        <v>1.4362184600024768</v>
      </c>
      <c r="D1710">
        <f t="shared" si="763"/>
        <v>1.2178985853300346</v>
      </c>
      <c r="E1710">
        <f t="shared" si="769"/>
        <v>1.335886922009323</v>
      </c>
      <c r="F1710">
        <f t="shared" si="770"/>
        <v>1.1035844260091905</v>
      </c>
      <c r="G1710">
        <f t="shared" si="770"/>
        <v>1.1558057457935236</v>
      </c>
      <c r="H1710">
        <f t="shared" si="771"/>
        <v>2.7270662400175781E-3</v>
      </c>
      <c r="I1710">
        <f t="shared" si="764"/>
        <v>1.2600117765620591</v>
      </c>
      <c r="J1710">
        <f t="shared" si="772"/>
        <v>1.1225024617175943</v>
      </c>
      <c r="K1710">
        <f t="shared" si="773"/>
        <v>3.5789207506444051E-4</v>
      </c>
      <c r="M1710">
        <f t="shared" si="765"/>
        <v>1.4916570126901949</v>
      </c>
      <c r="N1710">
        <f t="shared" si="774"/>
        <v>1.6440541002447933</v>
      </c>
      <c r="O1710">
        <f t="shared" si="775"/>
        <v>1.2213341118179721</v>
      </c>
      <c r="P1710">
        <f t="shared" si="775"/>
        <v>1.2822067306970406</v>
      </c>
      <c r="Q1710">
        <f t="shared" si="776"/>
        <v>3.7054757291963237E-3</v>
      </c>
      <c r="R1710">
        <f t="shared" si="766"/>
        <v>1.5238006335281582</v>
      </c>
      <c r="S1710">
        <f t="shared" si="777"/>
        <v>1.2344231987159664</v>
      </c>
      <c r="T1710">
        <f t="shared" si="778"/>
        <v>1.7132419582324506E-4</v>
      </c>
      <c r="V1710">
        <f t="shared" si="767"/>
        <v>1.6797073456206895</v>
      </c>
      <c r="W1710">
        <f t="shared" si="779"/>
        <v>1.8572237911138973</v>
      </c>
      <c r="X1710">
        <f t="shared" si="780"/>
        <v>1.2960352408868709</v>
      </c>
      <c r="Y1710">
        <f t="shared" si="780"/>
        <v>1.3627999820640948</v>
      </c>
      <c r="Z1710">
        <f t="shared" si="781"/>
        <v>4.4575306644616917E-3</v>
      </c>
      <c r="AA1710">
        <f t="shared" si="782"/>
        <v>1.700018917179871</v>
      </c>
      <c r="AB1710">
        <f t="shared" si="783"/>
        <v>1.303847735427673</v>
      </c>
      <c r="AC1710">
        <f t="shared" si="784"/>
        <v>6.1035070950061325E-5</v>
      </c>
      <c r="AE1710">
        <f t="shared" si="768"/>
        <v>1.7960205575094479</v>
      </c>
      <c r="AF1710">
        <f t="shared" si="785"/>
        <v>1.9904993688841432</v>
      </c>
      <c r="AG1710">
        <f t="shared" si="786"/>
        <v>1.3401569152563619</v>
      </c>
      <c r="AH1710">
        <f t="shared" si="786"/>
        <v>1.4108505834723049</v>
      </c>
      <c r="AI1710">
        <f t="shared" si="787"/>
        <v>4.997594725825818E-3</v>
      </c>
      <c r="AJ1710">
        <f t="shared" si="788"/>
        <v>1.804377695949134</v>
      </c>
      <c r="AK1710">
        <f t="shared" si="789"/>
        <v>1.3432712667027216</v>
      </c>
      <c r="AL1710">
        <f t="shared" si="790"/>
        <v>9.6991849314423264E-6</v>
      </c>
    </row>
    <row r="1711" spans="1:38" x14ac:dyDescent="0.3">
      <c r="A1711" s="31">
        <v>41</v>
      </c>
      <c r="B1711" s="31">
        <f t="shared" si="762"/>
        <v>1.3616464276071809</v>
      </c>
      <c r="D1711">
        <f t="shared" si="763"/>
        <v>1.1664416149540293</v>
      </c>
      <c r="E1711">
        <f t="shared" si="769"/>
        <v>1.2740067235113806</v>
      </c>
      <c r="F1711">
        <f t="shared" si="770"/>
        <v>1.0800192660105787</v>
      </c>
      <c r="G1711">
        <f t="shared" si="770"/>
        <v>1.128719063146973</v>
      </c>
      <c r="H1711">
        <f t="shared" si="771"/>
        <v>2.3716702411259558E-3</v>
      </c>
      <c r="I1711">
        <f t="shared" si="764"/>
        <v>1.2014313132770347</v>
      </c>
      <c r="J1711">
        <f t="shared" si="772"/>
        <v>1.0960982224586602</v>
      </c>
      <c r="K1711">
        <f t="shared" si="773"/>
        <v>2.5853284045929966E-4</v>
      </c>
      <c r="M1711">
        <f t="shared" si="765"/>
        <v>1.4286276381729868</v>
      </c>
      <c r="N1711">
        <f t="shared" si="774"/>
        <v>1.567505411343959</v>
      </c>
      <c r="O1711">
        <f t="shared" si="775"/>
        <v>1.1952521232664624</v>
      </c>
      <c r="P1711">
        <f t="shared" si="775"/>
        <v>1.2520005636356395</v>
      </c>
      <c r="Q1711">
        <f t="shared" si="776"/>
        <v>3.2203854843340543E-3</v>
      </c>
      <c r="R1711">
        <f t="shared" si="766"/>
        <v>1.4525439325193747</v>
      </c>
      <c r="S1711">
        <f t="shared" si="777"/>
        <v>1.2052153054617978</v>
      </c>
      <c r="T1711">
        <f t="shared" si="778"/>
        <v>9.9264999457448908E-5</v>
      </c>
      <c r="V1711">
        <f t="shared" si="767"/>
        <v>1.6087281282133019</v>
      </c>
      <c r="W1711">
        <f t="shared" si="779"/>
        <v>1.7704553694004996</v>
      </c>
      <c r="X1711">
        <f t="shared" si="780"/>
        <v>1.2683564673282122</v>
      </c>
      <c r="Y1711">
        <f t="shared" si="780"/>
        <v>1.3305845968597787</v>
      </c>
      <c r="Z1711">
        <f t="shared" si="781"/>
        <v>3.8723401049974228E-3</v>
      </c>
      <c r="AA1711">
        <f t="shared" si="782"/>
        <v>1.6202218461573015</v>
      </c>
      <c r="AB1711">
        <f t="shared" si="783"/>
        <v>1.2728793525536115</v>
      </c>
      <c r="AC1711">
        <f t="shared" si="784"/>
        <v>2.0456490762135661E-5</v>
      </c>
      <c r="AE1711">
        <f t="shared" si="768"/>
        <v>1.7201235662283805</v>
      </c>
      <c r="AF1711">
        <f t="shared" si="785"/>
        <v>1.8972719190314882</v>
      </c>
      <c r="AG1711">
        <f t="shared" si="786"/>
        <v>1.3115348131972633</v>
      </c>
      <c r="AH1711">
        <f t="shared" si="786"/>
        <v>1.3774149407609488</v>
      </c>
      <c r="AI1711">
        <f t="shared" si="787"/>
        <v>4.3401912078074806E-3</v>
      </c>
      <c r="AJ1711">
        <f t="shared" si="788"/>
        <v>1.7194499893891195</v>
      </c>
      <c r="AK1711">
        <f t="shared" si="789"/>
        <v>1.3112779985148533</v>
      </c>
      <c r="AL1711">
        <f t="shared" si="790"/>
        <v>6.5953781101355058E-8</v>
      </c>
    </row>
    <row r="1712" spans="1:38" x14ac:dyDescent="0.3">
      <c r="A1712" s="31">
        <v>41</v>
      </c>
      <c r="B1712" s="31">
        <f t="shared" si="762"/>
        <v>1.2909463604946287</v>
      </c>
      <c r="D1712">
        <f t="shared" si="763"/>
        <v>1.1171555535110955</v>
      </c>
      <c r="E1712">
        <f t="shared" si="769"/>
        <v>1.2147895047374648</v>
      </c>
      <c r="F1712">
        <f t="shared" si="770"/>
        <v>1.05695579543853</v>
      </c>
      <c r="G1712">
        <f t="shared" si="770"/>
        <v>1.1021748975264609</v>
      </c>
      <c r="H1712">
        <f t="shared" si="771"/>
        <v>2.0447671936387165E-3</v>
      </c>
      <c r="I1712">
        <f t="shared" si="764"/>
        <v>1.1453932313022241</v>
      </c>
      <c r="J1712">
        <f t="shared" si="772"/>
        <v>1.0702304570989485</v>
      </c>
      <c r="K1712">
        <f t="shared" si="773"/>
        <v>1.7621664219858387E-4</v>
      </c>
      <c r="M1712">
        <f t="shared" si="765"/>
        <v>1.368258491016072</v>
      </c>
      <c r="N1712">
        <f t="shared" si="774"/>
        <v>1.4942901922258014</v>
      </c>
      <c r="O1712">
        <f t="shared" si="775"/>
        <v>1.1697258187353445</v>
      </c>
      <c r="P1712">
        <f t="shared" si="775"/>
        <v>1.2224116296181911</v>
      </c>
      <c r="Q1712">
        <f t="shared" si="776"/>
        <v>2.7757946683830688E-3</v>
      </c>
      <c r="R1712">
        <f t="shared" si="766"/>
        <v>1.3844208259392781</v>
      </c>
      <c r="S1712">
        <f t="shared" si="777"/>
        <v>1.1766141363842599</v>
      </c>
      <c r="T1712">
        <f t="shared" si="778"/>
        <v>4.7448920032359363E-5</v>
      </c>
      <c r="V1712">
        <f t="shared" si="767"/>
        <v>1.5407453784520417</v>
      </c>
      <c r="W1712">
        <f t="shared" si="779"/>
        <v>1.6874947486643406</v>
      </c>
      <c r="X1712">
        <f t="shared" si="780"/>
        <v>1.2412676498048443</v>
      </c>
      <c r="Y1712">
        <f t="shared" si="780"/>
        <v>1.2990360844350477</v>
      </c>
      <c r="Z1712">
        <f t="shared" si="781"/>
        <v>3.3371920396240862E-3</v>
      </c>
      <c r="AA1712">
        <f t="shared" si="782"/>
        <v>1.5439637803629875</v>
      </c>
      <c r="AB1712">
        <f t="shared" si="783"/>
        <v>1.2425633908831322</v>
      </c>
      <c r="AC1712">
        <f t="shared" si="784"/>
        <v>1.6789449419626718E-6</v>
      </c>
      <c r="AE1712">
        <f t="shared" si="768"/>
        <v>1.6474311554818661</v>
      </c>
      <c r="AF1712">
        <f t="shared" si="785"/>
        <v>1.8081588366515342</v>
      </c>
      <c r="AG1712">
        <f t="shared" si="786"/>
        <v>1.2835229470024547</v>
      </c>
      <c r="AH1712">
        <f t="shared" si="786"/>
        <v>1.3446779676381755</v>
      </c>
      <c r="AI1712">
        <f t="shared" si="787"/>
        <v>3.7399365489554316E-3</v>
      </c>
      <c r="AJ1712">
        <f t="shared" si="788"/>
        <v>1.6383119028073623</v>
      </c>
      <c r="AK1712">
        <f t="shared" si="789"/>
        <v>1.2799655865715149</v>
      </c>
      <c r="AL1712">
        <f t="shared" si="790"/>
        <v>1.2654813235616151E-5</v>
      </c>
    </row>
    <row r="1713" spans="1:38" x14ac:dyDescent="0.3">
      <c r="A1713" s="31">
        <v>41</v>
      </c>
      <c r="B1713" s="31">
        <f t="shared" si="762"/>
        <v>1.2239172166029475</v>
      </c>
      <c r="D1713">
        <f t="shared" si="763"/>
        <v>1.0699493976029839</v>
      </c>
      <c r="E1713">
        <f t="shared" si="769"/>
        <v>1.1581409212584</v>
      </c>
      <c r="F1713">
        <f t="shared" si="770"/>
        <v>1.0343835833978534</v>
      </c>
      <c r="G1713">
        <f t="shared" si="770"/>
        <v>1.0761695597155683</v>
      </c>
      <c r="H1713">
        <f t="shared" si="771"/>
        <v>1.7460678168246268E-3</v>
      </c>
      <c r="I1713">
        <f t="shared" si="764"/>
        <v>1.0918052199644628</v>
      </c>
      <c r="J1713">
        <f t="shared" si="772"/>
        <v>1.044894836796729</v>
      </c>
      <c r="K1713">
        <f t="shared" si="773"/>
        <v>1.1048644801537379E-4</v>
      </c>
      <c r="M1713">
        <f t="shared" si="765"/>
        <v>1.3104378547382198</v>
      </c>
      <c r="N1713">
        <f t="shared" si="774"/>
        <v>1.4242862361361093</v>
      </c>
      <c r="O1713">
        <f t="shared" si="775"/>
        <v>1.1447435759759561</v>
      </c>
      <c r="P1713">
        <f t="shared" si="775"/>
        <v>1.1934346384013284</v>
      </c>
      <c r="Q1713">
        <f t="shared" si="776"/>
        <v>2.3708195601114968E-3</v>
      </c>
      <c r="R1713">
        <f t="shared" si="766"/>
        <v>1.3193132529700469</v>
      </c>
      <c r="S1713">
        <f t="shared" si="777"/>
        <v>1.1486136221419485</v>
      </c>
      <c r="T1713">
        <f t="shared" si="778"/>
        <v>1.4977257326912493E-5</v>
      </c>
      <c r="V1713">
        <f t="shared" si="767"/>
        <v>1.4756331291100779</v>
      </c>
      <c r="W1713">
        <f t="shared" si="779"/>
        <v>1.6081992865547954</v>
      </c>
      <c r="X1713">
        <f t="shared" si="780"/>
        <v>1.2147564073138606</v>
      </c>
      <c r="Y1713">
        <f t="shared" si="780"/>
        <v>1.2681479750229447</v>
      </c>
      <c r="Z1713">
        <f t="shared" si="781"/>
        <v>2.8506595024337176E-3</v>
      </c>
      <c r="AA1713">
        <f t="shared" si="782"/>
        <v>1.4711082948431555</v>
      </c>
      <c r="AB1713">
        <f t="shared" si="783"/>
        <v>1.2128925322728126</v>
      </c>
      <c r="AC1713">
        <f t="shared" si="784"/>
        <v>3.4740301686417328E-6</v>
      </c>
      <c r="AE1713">
        <f t="shared" si="768"/>
        <v>1.5778085166201326</v>
      </c>
      <c r="AF1713">
        <f t="shared" si="785"/>
        <v>1.7230036012016035</v>
      </c>
      <c r="AG1713">
        <f t="shared" si="786"/>
        <v>1.2561084812308738</v>
      </c>
      <c r="AH1713">
        <f t="shared" si="786"/>
        <v>1.3126323175975836</v>
      </c>
      <c r="AI1713">
        <f t="shared" si="787"/>
        <v>3.1949440776105815E-3</v>
      </c>
      <c r="AJ1713">
        <f t="shared" si="788"/>
        <v>1.5608149717829258</v>
      </c>
      <c r="AK1713">
        <f t="shared" si="789"/>
        <v>1.2493258068986353</v>
      </c>
      <c r="AL1713">
        <f t="shared" si="790"/>
        <v>4.6004671097207775E-5</v>
      </c>
    </row>
    <row r="1714" spans="1:38" x14ac:dyDescent="0.3">
      <c r="A1714" s="31">
        <v>41</v>
      </c>
      <c r="B1714" s="31">
        <f t="shared" si="762"/>
        <v>1.1603683924738397</v>
      </c>
      <c r="D1714">
        <f t="shared" si="763"/>
        <v>1.0247358510055644</v>
      </c>
      <c r="E1714">
        <f t="shared" si="769"/>
        <v>1.1039678526952084</v>
      </c>
      <c r="F1714">
        <f t="shared" si="770"/>
        <v>1.012292374270183</v>
      </c>
      <c r="G1714">
        <f t="shared" si="770"/>
        <v>1.0506987449765077</v>
      </c>
      <c r="H1714">
        <f t="shared" si="771"/>
        <v>1.4750493108316351E-3</v>
      </c>
      <c r="I1714">
        <f t="shared" si="764"/>
        <v>1.0405764425589283</v>
      </c>
      <c r="J1714">
        <f t="shared" si="772"/>
        <v>1.0200864877837215</v>
      </c>
      <c r="K1714">
        <f t="shared" si="773"/>
        <v>6.0748205461922299E-5</v>
      </c>
      <c r="M1714">
        <f t="shared" si="765"/>
        <v>1.2550586010645355</v>
      </c>
      <c r="N1714">
        <f t="shared" si="774"/>
        <v>1.3573734294072815</v>
      </c>
      <c r="O1714">
        <f t="shared" si="775"/>
        <v>1.1202939797501974</v>
      </c>
      <c r="P1714">
        <f t="shared" si="775"/>
        <v>1.1650637018666754</v>
      </c>
      <c r="Q1714">
        <f t="shared" si="776"/>
        <v>2.0043280183866599E-3</v>
      </c>
      <c r="R1714">
        <f t="shared" si="766"/>
        <v>1.2571055574356396</v>
      </c>
      <c r="S1714">
        <f t="shared" si="777"/>
        <v>1.1212071875597478</v>
      </c>
      <c r="T1714">
        <f t="shared" si="778"/>
        <v>8.3394850342383628E-7</v>
      </c>
      <c r="V1714">
        <f t="shared" si="767"/>
        <v>1.4132706105429744</v>
      </c>
      <c r="W1714">
        <f t="shared" si="779"/>
        <v>1.5324291498687415</v>
      </c>
      <c r="X1714">
        <f t="shared" si="780"/>
        <v>1.1888105864867518</v>
      </c>
      <c r="Y1714">
        <f t="shared" si="780"/>
        <v>1.2379132238847526</v>
      </c>
      <c r="Z1714">
        <f t="shared" si="781"/>
        <v>2.4110689994395473E-3</v>
      </c>
      <c r="AA1714">
        <f t="shared" si="782"/>
        <v>1.4015221071119675</v>
      </c>
      <c r="AB1714">
        <f t="shared" si="783"/>
        <v>1.1838589895388587</v>
      </c>
      <c r="AC1714">
        <f t="shared" si="784"/>
        <v>2.4518312334383713E-5</v>
      </c>
      <c r="AE1714">
        <f t="shared" si="768"/>
        <v>1.51112642050292</v>
      </c>
      <c r="AF1714">
        <f t="shared" si="785"/>
        <v>1.641653057396512</v>
      </c>
      <c r="AG1714">
        <f t="shared" si="786"/>
        <v>1.229278821302523</v>
      </c>
      <c r="AH1714">
        <f t="shared" si="786"/>
        <v>1.2812700954117802</v>
      </c>
      <c r="AI1714">
        <f t="shared" si="787"/>
        <v>2.7030925835039169E-3</v>
      </c>
      <c r="AJ1714">
        <f t="shared" si="788"/>
        <v>1.4868144267824468</v>
      </c>
      <c r="AK1714">
        <f t="shared" si="789"/>
        <v>1.2193500017560368</v>
      </c>
      <c r="AL1714">
        <f t="shared" si="790"/>
        <v>9.8581457586685784E-5</v>
      </c>
    </row>
    <row r="1715" spans="1:38" x14ac:dyDescent="0.3">
      <c r="A1715" s="31">
        <v>41</v>
      </c>
      <c r="B1715" s="31">
        <f t="shared" si="762"/>
        <v>1.1001191812543381</v>
      </c>
      <c r="D1715">
        <f t="shared" si="763"/>
        <v>0.98143119358895337</v>
      </c>
      <c r="E1715">
        <f t="shared" si="769"/>
        <v>1.052178648236312</v>
      </c>
      <c r="F1715">
        <f t="shared" si="770"/>
        <v>0.99067209185933636</v>
      </c>
      <c r="G1715">
        <f t="shared" si="770"/>
        <v>1.025757597211111</v>
      </c>
      <c r="H1715">
        <f t="shared" si="771"/>
        <v>1.2309926857894098E-3</v>
      </c>
      <c r="I1715">
        <f t="shared" si="764"/>
        <v>0.99161774009180603</v>
      </c>
      <c r="J1715">
        <f t="shared" si="772"/>
        <v>0.99580005025698104</v>
      </c>
      <c r="K1715">
        <f t="shared" si="773"/>
        <v>2.6295957327974626E-5</v>
      </c>
      <c r="M1715">
        <f t="shared" si="765"/>
        <v>1.2020180205978519</v>
      </c>
      <c r="N1715">
        <f t="shared" si="774"/>
        <v>1.2934340023889466</v>
      </c>
      <c r="O1715">
        <f t="shared" si="775"/>
        <v>1.096365824256599</v>
      </c>
      <c r="P1715">
        <f t="shared" si="775"/>
        <v>1.1372923996883768</v>
      </c>
      <c r="Q1715">
        <f t="shared" si="776"/>
        <v>1.6749845765729984E-3</v>
      </c>
      <c r="R1715">
        <f t="shared" si="766"/>
        <v>1.1976846792438103</v>
      </c>
      <c r="S1715">
        <f t="shared" si="777"/>
        <v>1.0943878102591469</v>
      </c>
      <c r="T1715">
        <f t="shared" si="778"/>
        <v>3.9125393741165214E-6</v>
      </c>
      <c r="V1715">
        <f t="shared" si="767"/>
        <v>1.3535420543163545</v>
      </c>
      <c r="W1715">
        <f t="shared" si="779"/>
        <v>1.4600475587042037</v>
      </c>
      <c r="X1715">
        <f t="shared" si="780"/>
        <v>1.1634182628428842</v>
      </c>
      <c r="Y1715">
        <f t="shared" si="780"/>
        <v>1.2083242771310208</v>
      </c>
      <c r="Z1715">
        <f t="shared" si="781"/>
        <v>2.0165501192463253E-3</v>
      </c>
      <c r="AA1715">
        <f t="shared" si="782"/>
        <v>1.3350752495617375</v>
      </c>
      <c r="AB1715">
        <f t="shared" si="783"/>
        <v>1.1554545640403768</v>
      </c>
      <c r="AC1715">
        <f t="shared" si="784"/>
        <v>6.342049861705712E-5</v>
      </c>
      <c r="AE1715">
        <f t="shared" si="768"/>
        <v>1.4472610034764144</v>
      </c>
      <c r="AF1715">
        <f t="shared" si="785"/>
        <v>1.5639576452741528</v>
      </c>
      <c r="AG1715">
        <f t="shared" si="786"/>
        <v>1.2030216138858081</v>
      </c>
      <c r="AH1715">
        <f t="shared" si="786"/>
        <v>1.2505829221903491</v>
      </c>
      <c r="AI1715">
        <f t="shared" si="787"/>
        <v>2.2620780476395983E-3</v>
      </c>
      <c r="AJ1715">
        <f t="shared" si="788"/>
        <v>1.4161693436656029</v>
      </c>
      <c r="AK1715">
        <f t="shared" si="789"/>
        <v>1.1900291356372763</v>
      </c>
      <c r="AL1715">
        <f t="shared" si="790"/>
        <v>1.6880449103857142E-4</v>
      </c>
    </row>
    <row r="1716" spans="1:38" x14ac:dyDescent="0.3">
      <c r="A1716" s="31">
        <v>41</v>
      </c>
      <c r="B1716" s="31">
        <f t="shared" si="762"/>
        <v>1.0429982588404572</v>
      </c>
      <c r="D1716">
        <f t="shared" si="763"/>
        <v>0.93995515107409056</v>
      </c>
      <c r="E1716">
        <f t="shared" si="769"/>
        <v>1.0026833344620565</v>
      </c>
      <c r="F1716">
        <f t="shared" si="770"/>
        <v>0.96951284213985045</v>
      </c>
      <c r="G1716">
        <f t="shared" si="770"/>
        <v>1.0013407684010756</v>
      </c>
      <c r="H1716">
        <f t="shared" si="771"/>
        <v>1.0130168900899827E-3</v>
      </c>
      <c r="I1716">
        <f t="shared" si="764"/>
        <v>0.94484180158807796</v>
      </c>
      <c r="J1716">
        <f t="shared" si="772"/>
        <v>0.97202973287244565</v>
      </c>
      <c r="K1716">
        <f t="shared" si="773"/>
        <v>6.3347389598236058E-6</v>
      </c>
      <c r="M1716">
        <f t="shared" si="765"/>
        <v>1.1512176561272991</v>
      </c>
      <c r="N1716">
        <f t="shared" si="774"/>
        <v>1.2323527379051997</v>
      </c>
      <c r="O1716">
        <f t="shared" si="775"/>
        <v>1.0729481143686768</v>
      </c>
      <c r="P1716">
        <f t="shared" si="775"/>
        <v>1.1101138400656032</v>
      </c>
      <c r="Q1716">
        <f t="shared" si="776"/>
        <v>1.3812911665791786E-3</v>
      </c>
      <c r="R1716">
        <f t="shared" si="766"/>
        <v>1.1409403096945996</v>
      </c>
      <c r="S1716">
        <f t="shared" si="777"/>
        <v>1.0681480747979653</v>
      </c>
      <c r="T1716">
        <f t="shared" si="778"/>
        <v>2.3040379880396355E-5</v>
      </c>
      <c r="V1716">
        <f t="shared" si="767"/>
        <v>1.2963365008494059</v>
      </c>
      <c r="W1716">
        <f t="shared" si="779"/>
        <v>1.3909209857152145</v>
      </c>
      <c r="X1716">
        <f t="shared" si="780"/>
        <v>1.1385677410015647</v>
      </c>
      <c r="Y1716">
        <f t="shared" si="780"/>
        <v>1.1793731325221948</v>
      </c>
      <c r="Z1716">
        <f t="shared" si="781"/>
        <v>1.6650799771519124E-3</v>
      </c>
      <c r="AA1716">
        <f t="shared" si="782"/>
        <v>1.2716412048714123</v>
      </c>
      <c r="AB1716">
        <f t="shared" si="783"/>
        <v>1.1276706987731002</v>
      </c>
      <c r="AC1716">
        <f t="shared" si="784"/>
        <v>1.187455293289372E-4</v>
      </c>
      <c r="AE1716">
        <f t="shared" si="768"/>
        <v>1.3860935583885443</v>
      </c>
      <c r="AF1716">
        <f t="shared" si="785"/>
        <v>1.489771584660035</v>
      </c>
      <c r="AG1716">
        <f t="shared" si="786"/>
        <v>1.177324746358686</v>
      </c>
      <c r="AH1716">
        <f t="shared" si="786"/>
        <v>1.2205619954185183</v>
      </c>
      <c r="AI1716">
        <f t="shared" si="787"/>
        <v>1.8694597062619677E-3</v>
      </c>
      <c r="AJ1716">
        <f t="shared" si="788"/>
        <v>1.3487427575757449</v>
      </c>
      <c r="AK1716">
        <f t="shared" si="789"/>
        <v>1.1613538468424449</v>
      </c>
      <c r="AL1716">
        <f t="shared" si="790"/>
        <v>2.5506963135786981E-4</v>
      </c>
    </row>
    <row r="1717" spans="1:38" x14ac:dyDescent="0.3">
      <c r="A1717" s="31">
        <v>41</v>
      </c>
      <c r="B1717" s="31">
        <f t="shared" si="762"/>
        <v>0.98884319670154441</v>
      </c>
      <c r="D1717">
        <f t="shared" si="763"/>
        <v>0.9002307664535153</v>
      </c>
      <c r="E1717">
        <f t="shared" si="769"/>
        <v>0.9553937892231773</v>
      </c>
      <c r="F1717">
        <f t="shared" si="770"/>
        <v>0.94880491485526952</v>
      </c>
      <c r="G1717">
        <f t="shared" si="770"/>
        <v>0.9774424736132441</v>
      </c>
      <c r="H1717">
        <f t="shared" si="771"/>
        <v>8.2010977161644648E-4</v>
      </c>
      <c r="I1717">
        <f t="shared" si="764"/>
        <v>0.90016330438019776</v>
      </c>
      <c r="J1717">
        <f t="shared" si="772"/>
        <v>0.94876936311213056</v>
      </c>
      <c r="K1717">
        <f t="shared" si="773"/>
        <v>1.2639264402187182E-9</v>
      </c>
      <c r="M1717">
        <f t="shared" si="765"/>
        <v>1.1025631392922735</v>
      </c>
      <c r="N1717">
        <f t="shared" si="774"/>
        <v>1.1740171416279621</v>
      </c>
      <c r="O1717">
        <f t="shared" si="775"/>
        <v>1.0500300658991977</v>
      </c>
      <c r="P1717">
        <f t="shared" si="775"/>
        <v>1.083520715827788</v>
      </c>
      <c r="Q1717">
        <f t="shared" si="776"/>
        <v>1.1216236326393855E-3</v>
      </c>
      <c r="R1717">
        <f t="shared" si="766"/>
        <v>1.0867650145254282</v>
      </c>
      <c r="S1717">
        <f t="shared" si="777"/>
        <v>1.0424802226063707</v>
      </c>
      <c r="T1717">
        <f t="shared" si="778"/>
        <v>5.7000133746243779E-5</v>
      </c>
      <c r="V1717">
        <f t="shared" si="767"/>
        <v>1.2415476116911419</v>
      </c>
      <c r="W1717">
        <f t="shared" si="779"/>
        <v>1.3249193152388989</v>
      </c>
      <c r="X1717">
        <f t="shared" si="780"/>
        <v>1.1142475540431498</v>
      </c>
      <c r="Y1717">
        <f t="shared" si="780"/>
        <v>1.1510513955679385</v>
      </c>
      <c r="Z1717">
        <f t="shared" si="781"/>
        <v>1.354522750981758E-3</v>
      </c>
      <c r="AA1717">
        <f t="shared" si="782"/>
        <v>1.2110970085154094</v>
      </c>
      <c r="AB1717">
        <f t="shared" si="783"/>
        <v>1.1004985272663519</v>
      </c>
      <c r="AC1717">
        <f t="shared" si="784"/>
        <v>1.8903573730910569E-4</v>
      </c>
      <c r="AE1717">
        <f t="shared" si="768"/>
        <v>1.3275103311656922</v>
      </c>
      <c r="AF1717">
        <f t="shared" si="785"/>
        <v>1.4189530189836874</v>
      </c>
      <c r="AG1717">
        <f t="shared" si="786"/>
        <v>1.1521763455156038</v>
      </c>
      <c r="AH1717">
        <f t="shared" si="786"/>
        <v>1.191198144299968</v>
      </c>
      <c r="AI1717">
        <f t="shared" si="787"/>
        <v>1.522700780367406E-3</v>
      </c>
      <c r="AJ1717">
        <f t="shared" si="788"/>
        <v>1.2844017443888613</v>
      </c>
      <c r="AK1717">
        <f t="shared" si="789"/>
        <v>1.13331449491695</v>
      </c>
      <c r="AL1717">
        <f t="shared" si="790"/>
        <v>3.5576940800593484E-4</v>
      </c>
    </row>
    <row r="1718" spans="1:38" x14ac:dyDescent="0.3">
      <c r="A1718" s="31">
        <v>41</v>
      </c>
      <c r="B1718" s="31">
        <f t="shared" si="762"/>
        <v>0.93750000000000067</v>
      </c>
      <c r="D1718">
        <f t="shared" si="763"/>
        <v>0.86218427371095319</v>
      </c>
      <c r="E1718">
        <f t="shared" si="769"/>
        <v>0.91022388503495855</v>
      </c>
      <c r="F1718">
        <f t="shared" si="770"/>
        <v>0.92853878417164304</v>
      </c>
      <c r="G1718">
        <f t="shared" si="770"/>
        <v>0.95405654184380417</v>
      </c>
      <c r="H1718">
        <f t="shared" si="771"/>
        <v>6.5115595661513839E-4</v>
      </c>
      <c r="I1718">
        <f t="shared" si="764"/>
        <v>0.85749902752414964</v>
      </c>
      <c r="J1718">
        <f t="shared" si="772"/>
        <v>0.92601243378485454</v>
      </c>
      <c r="K1718">
        <f t="shared" si="773"/>
        <v>6.3824462768264067E-6</v>
      </c>
      <c r="M1718">
        <f t="shared" si="765"/>
        <v>1.0559640311375502</v>
      </c>
      <c r="N1718">
        <f t="shared" si="774"/>
        <v>1.1183175784050379</v>
      </c>
      <c r="O1718">
        <f t="shared" si="775"/>
        <v>1.0276011050682801</v>
      </c>
      <c r="P1718">
        <f t="shared" si="775"/>
        <v>1.0575053562063115</v>
      </c>
      <c r="Q1718">
        <f t="shared" si="776"/>
        <v>8.94264236126453E-4</v>
      </c>
      <c r="R1718">
        <f t="shared" si="766"/>
        <v>1.0350543282408085</v>
      </c>
      <c r="S1718">
        <f t="shared" si="777"/>
        <v>1.0173761979920743</v>
      </c>
      <c r="T1718">
        <f t="shared" si="778"/>
        <v>1.0454872471704167E-4</v>
      </c>
      <c r="V1718">
        <f t="shared" si="767"/>
        <v>1.189073486875954</v>
      </c>
      <c r="W1718">
        <f t="shared" si="779"/>
        <v>1.2619159666720721</v>
      </c>
      <c r="X1718">
        <f t="shared" si="780"/>
        <v>1.0904464621777421</v>
      </c>
      <c r="Y1718">
        <f t="shared" si="780"/>
        <v>1.1233503312288968</v>
      </c>
      <c r="Z1718">
        <f t="shared" si="781"/>
        <v>1.0826645985355374E-3</v>
      </c>
      <c r="AA1718">
        <f t="shared" si="782"/>
        <v>1.1533233221215815</v>
      </c>
      <c r="AB1718">
        <f t="shared" si="783"/>
        <v>1.0739289185609919</v>
      </c>
      <c r="AC1718">
        <f t="shared" si="784"/>
        <v>2.7282924713124444E-4</v>
      </c>
      <c r="AE1718">
        <f t="shared" si="768"/>
        <v>1.2714023233167302</v>
      </c>
      <c r="AF1718">
        <f t="shared" si="785"/>
        <v>1.3513641229816102</v>
      </c>
      <c r="AG1718">
        <f t="shared" si="786"/>
        <v>1.1275647756633453</v>
      </c>
      <c r="AH1718">
        <f t="shared" si="786"/>
        <v>1.1624818807110975</v>
      </c>
      <c r="AI1718">
        <f t="shared" si="787"/>
        <v>1.2192042249157579E-3</v>
      </c>
      <c r="AJ1718">
        <f t="shared" si="788"/>
        <v>1.2230174735255626</v>
      </c>
      <c r="AK1718">
        <f t="shared" si="789"/>
        <v>1.1059012042337066</v>
      </c>
      <c r="AL1718">
        <f t="shared" si="790"/>
        <v>4.6931032708705841E-4</v>
      </c>
    </row>
    <row r="1719" spans="1:38" x14ac:dyDescent="0.3">
      <c r="A1719" s="31">
        <v>41</v>
      </c>
      <c r="B1719" s="31">
        <f t="shared" ref="B1719:B1782" si="791">B1718/2^(1/13)</f>
        <v>0.88882266969297385</v>
      </c>
      <c r="D1719">
        <f t="shared" si="763"/>
        <v>0.82574497431826199</v>
      </c>
      <c r="E1719">
        <f t="shared" si="769"/>
        <v>0.86708960517656364</v>
      </c>
      <c r="F1719">
        <f t="shared" si="770"/>
        <v>0.90870510855737019</v>
      </c>
      <c r="G1719">
        <f t="shared" si="770"/>
        <v>0.93117646296315049</v>
      </c>
      <c r="H1719">
        <f t="shared" si="771"/>
        <v>5.0496176883018155E-4</v>
      </c>
      <c r="I1719">
        <f t="shared" si="764"/>
        <v>0.81676794123364405</v>
      </c>
      <c r="J1719">
        <f t="shared" si="772"/>
        <v>0.90375214590818209</v>
      </c>
      <c r="K1719">
        <f t="shared" si="773"/>
        <v>2.4531839004252374E-5</v>
      </c>
      <c r="M1719">
        <f t="shared" si="765"/>
        <v>1.0113336669483357</v>
      </c>
      <c r="N1719">
        <f t="shared" si="774"/>
        <v>1.0651473782488634</v>
      </c>
      <c r="O1719">
        <f t="shared" si="775"/>
        <v>1.0056508673234144</v>
      </c>
      <c r="P1719">
        <f t="shared" si="775"/>
        <v>1.0320597745522608</v>
      </c>
      <c r="Q1719">
        <f t="shared" si="776"/>
        <v>6.9743038102181975E-4</v>
      </c>
      <c r="R1719">
        <f t="shared" si="766"/>
        <v>0.98570682297138501</v>
      </c>
      <c r="S1719">
        <f t="shared" si="777"/>
        <v>0.9928276904737221</v>
      </c>
      <c r="T1719">
        <f t="shared" si="778"/>
        <v>1.6443386451848332E-4</v>
      </c>
      <c r="V1719">
        <f t="shared" si="767"/>
        <v>1.1388164876682367</v>
      </c>
      <c r="W1719">
        <f t="shared" si="779"/>
        <v>1.2017879861033764</v>
      </c>
      <c r="X1719">
        <f t="shared" si="780"/>
        <v>1.0671534508533609</v>
      </c>
      <c r="Y1719">
        <f t="shared" si="780"/>
        <v>1.09626091150938</v>
      </c>
      <c r="Z1719">
        <f t="shared" si="781"/>
        <v>8.4724426584169993E-4</v>
      </c>
      <c r="AA1719">
        <f t="shared" si="782"/>
        <v>1.0982044810961231</v>
      </c>
      <c r="AB1719">
        <f t="shared" si="783"/>
        <v>1.0479525185313137</v>
      </c>
      <c r="AC1719">
        <f t="shared" si="784"/>
        <v>3.6867580203583787E-4</v>
      </c>
      <c r="AE1719">
        <f t="shared" si="768"/>
        <v>1.2176651006044956</v>
      </c>
      <c r="AF1719">
        <f t="shared" si="785"/>
        <v>1.2868711784285627</v>
      </c>
      <c r="AG1719">
        <f t="shared" si="786"/>
        <v>1.1034786362247779</v>
      </c>
      <c r="AH1719">
        <f t="shared" si="786"/>
        <v>1.1344034460581309</v>
      </c>
      <c r="AI1719">
        <f t="shared" si="787"/>
        <v>9.5634386322904609E-4</v>
      </c>
      <c r="AJ1719">
        <f t="shared" si="788"/>
        <v>1.1644652355869232</v>
      </c>
      <c r="AK1719">
        <f t="shared" si="789"/>
        <v>1.079103903980948</v>
      </c>
      <c r="AL1719">
        <f t="shared" si="790"/>
        <v>5.941275719584015E-4</v>
      </c>
    </row>
    <row r="1720" spans="1:38" x14ac:dyDescent="0.3">
      <c r="A1720" s="31">
        <v>41</v>
      </c>
      <c r="B1720" s="31">
        <f t="shared" si="791"/>
        <v>0.84267278737082107</v>
      </c>
      <c r="D1720">
        <f t="shared" si="763"/>
        <v>0.79084511686247017</v>
      </c>
      <c r="E1720">
        <f t="shared" si="769"/>
        <v>0.82590913542630717</v>
      </c>
      <c r="F1720">
        <f t="shared" si="770"/>
        <v>0.88929473003187764</v>
      </c>
      <c r="G1720">
        <f t="shared" si="770"/>
        <v>0.90879543101091087</v>
      </c>
      <c r="H1720">
        <f t="shared" si="771"/>
        <v>3.8027733867366739E-4</v>
      </c>
      <c r="I1720">
        <f t="shared" si="764"/>
        <v>0.77789127498148669</v>
      </c>
      <c r="J1720">
        <f t="shared" si="772"/>
        <v>0.88198144820709623</v>
      </c>
      <c r="K1720">
        <f t="shared" si="773"/>
        <v>5.3484091048678178E-5</v>
      </c>
      <c r="M1720">
        <f t="shared" si="765"/>
        <v>0.96858900563609984</v>
      </c>
      <c r="N1720">
        <f t="shared" si="774"/>
        <v>1.0144029153783249</v>
      </c>
      <c r="O1720">
        <f t="shared" si="775"/>
        <v>0.98416919563462246</v>
      </c>
      <c r="P1720">
        <f t="shared" si="775"/>
        <v>1.0071757122659011</v>
      </c>
      <c r="Q1720">
        <f t="shared" si="776"/>
        <v>5.2929980750529961E-4</v>
      </c>
      <c r="R1720">
        <f t="shared" si="766"/>
        <v>0.93862415482266282</v>
      </c>
      <c r="S1720">
        <f t="shared" si="777"/>
        <v>0.96882617368786172</v>
      </c>
      <c r="T1720">
        <f t="shared" si="778"/>
        <v>2.3540832245878165E-4</v>
      </c>
      <c r="V1720">
        <f t="shared" si="767"/>
        <v>1.0906830648965085</v>
      </c>
      <c r="W1720">
        <f t="shared" si="779"/>
        <v>1.1444161098585293</v>
      </c>
      <c r="X1720">
        <f t="shared" si="780"/>
        <v>1.0443577284132619</v>
      </c>
      <c r="Y1720">
        <f t="shared" si="780"/>
        <v>1.0697738592144272</v>
      </c>
      <c r="Z1720">
        <f t="shared" si="781"/>
        <v>6.4597970490194538E-4</v>
      </c>
      <c r="AA1720">
        <f t="shared" si="782"/>
        <v>1.0456285196244268</v>
      </c>
      <c r="AB1720">
        <f t="shared" si="783"/>
        <v>1.0225597877994357</v>
      </c>
      <c r="AC1720">
        <f t="shared" si="784"/>
        <v>4.7515021500389493E-4</v>
      </c>
      <c r="AE1720">
        <f t="shared" si="768"/>
        <v>1.1661986080246027</v>
      </c>
      <c r="AF1720">
        <f t="shared" si="785"/>
        <v>1.2253446216713362</v>
      </c>
      <c r="AG1720">
        <f t="shared" si="786"/>
        <v>1.0799067589494025</v>
      </c>
      <c r="AH1720">
        <f t="shared" si="786"/>
        <v>1.1069528543128366</v>
      </c>
      <c r="AI1720">
        <f t="shared" si="787"/>
        <v>7.3149127440797499E-4</v>
      </c>
      <c r="AJ1720">
        <f t="shared" si="788"/>
        <v>1.1086244479552163</v>
      </c>
      <c r="AK1720">
        <f t="shared" si="789"/>
        <v>1.0529123648030809</v>
      </c>
      <c r="AL1720">
        <f t="shared" si="790"/>
        <v>7.2869731532695882E-4</v>
      </c>
    </row>
    <row r="1721" spans="1:38" x14ac:dyDescent="0.3">
      <c r="A1721" s="31">
        <v>41</v>
      </c>
      <c r="B1721" s="31">
        <f t="shared" si="791"/>
        <v>0.79891912165178924</v>
      </c>
      <c r="D1721">
        <f t="shared" si="763"/>
        <v>0.75741978005447275</v>
      </c>
      <c r="E1721">
        <f t="shared" si="769"/>
        <v>0.78660293411905435</v>
      </c>
      <c r="F1721">
        <f t="shared" si="770"/>
        <v>0.87029867290170715</v>
      </c>
      <c r="G1721">
        <f t="shared" si="770"/>
        <v>0.88690638407841804</v>
      </c>
      <c r="H1721">
        <f t="shared" si="771"/>
        <v>2.758160705290479E-4</v>
      </c>
      <c r="I1721">
        <f t="shared" si="764"/>
        <v>0.74079256668976001</v>
      </c>
      <c r="J1721">
        <f t="shared" si="772"/>
        <v>0.86069307345287727</v>
      </c>
      <c r="K1721">
        <f t="shared" si="773"/>
        <v>9.2267540771360935E-5</v>
      </c>
      <c r="M1721">
        <f t="shared" si="765"/>
        <v>0.9276504838516616</v>
      </c>
      <c r="N1721">
        <f t="shared" si="774"/>
        <v>0.96598366341146569</v>
      </c>
      <c r="O1721">
        <f t="shared" si="775"/>
        <v>0.96314613836720619</v>
      </c>
      <c r="P1721">
        <f t="shared" si="775"/>
        <v>0.98284467918968033</v>
      </c>
      <c r="Q1721">
        <f t="shared" si="776"/>
        <v>3.8803251053467981E-4</v>
      </c>
      <c r="R1721">
        <f t="shared" si="766"/>
        <v>0.89371109040811803</v>
      </c>
      <c r="S1721">
        <f t="shared" si="777"/>
        <v>0.94536294110152108</v>
      </c>
      <c r="T1721">
        <f t="shared" si="778"/>
        <v>3.1624210499027049E-4</v>
      </c>
      <c r="V1721">
        <f t="shared" si="767"/>
        <v>1.0445835929903555</v>
      </c>
      <c r="W1721">
        <f t="shared" si="779"/>
        <v>1.0896848032903184</v>
      </c>
      <c r="X1721">
        <f t="shared" si="780"/>
        <v>1.0220487233935354</v>
      </c>
      <c r="Y1721">
        <f t="shared" si="780"/>
        <v>1.0438796881299677</v>
      </c>
      <c r="Z1721">
        <f t="shared" si="781"/>
        <v>4.7659102132335113E-4</v>
      </c>
      <c r="AA1721">
        <f t="shared" si="782"/>
        <v>0.99548717586964164</v>
      </c>
      <c r="AB1721">
        <f t="shared" si="783"/>
        <v>0.99774103647672108</v>
      </c>
      <c r="AC1721">
        <f t="shared" si="784"/>
        <v>5.9086364324586441E-4</v>
      </c>
      <c r="AE1721">
        <f t="shared" si="768"/>
        <v>1.1169069911520169</v>
      </c>
      <c r="AF1721">
        <f t="shared" si="785"/>
        <v>1.1666590663963539</v>
      </c>
      <c r="AG1721">
        <f t="shared" si="786"/>
        <v>1.0568382048128355</v>
      </c>
      <c r="AH1721">
        <f t="shared" si="786"/>
        <v>1.0801199314874037</v>
      </c>
      <c r="AI1721">
        <f t="shared" si="787"/>
        <v>5.4203879694929963E-4</v>
      </c>
      <c r="AJ1721">
        <f t="shared" si="788"/>
        <v>1.0553786412040014</v>
      </c>
      <c r="AK1721">
        <f t="shared" si="789"/>
        <v>1.0273162323277101</v>
      </c>
      <c r="AL1721">
        <f t="shared" si="790"/>
        <v>8.7154685941250401E-4</v>
      </c>
    </row>
    <row r="1722" spans="1:38" x14ac:dyDescent="0.3">
      <c r="A1722" s="31">
        <v>41</v>
      </c>
      <c r="B1722" s="31">
        <f t="shared" si="791"/>
        <v>0.75743725501366255</v>
      </c>
      <c r="D1722">
        <f t="shared" si="763"/>
        <v>0.72540675928987808</v>
      </c>
      <c r="E1722">
        <f t="shared" si="769"/>
        <v>0.74909378298175988</v>
      </c>
      <c r="F1722">
        <f t="shared" si="770"/>
        <v>0.85170814208264911</v>
      </c>
      <c r="G1722">
        <f t="shared" si="770"/>
        <v>0.86550204100380945</v>
      </c>
      <c r="H1722">
        <f t="shared" si="771"/>
        <v>1.9027164744718844E-4</v>
      </c>
      <c r="I1722">
        <f t="shared" si="764"/>
        <v>0.70539769521736173</v>
      </c>
      <c r="J1722">
        <f t="shared" si="772"/>
        <v>0.83987957185382345</v>
      </c>
      <c r="K1722">
        <f t="shared" si="773"/>
        <v>1.3991507365826081E-4</v>
      </c>
      <c r="M1722">
        <f t="shared" si="765"/>
        <v>0.88844187492682802</v>
      </c>
      <c r="N1722">
        <f t="shared" si="774"/>
        <v>0.91979222953140871</v>
      </c>
      <c r="O1722">
        <f t="shared" si="775"/>
        <v>0.94257194681723266</v>
      </c>
      <c r="P1722">
        <f t="shared" si="775"/>
        <v>0.95905799070306941</v>
      </c>
      <c r="Q1722">
        <f t="shared" si="776"/>
        <v>2.7178964300573507E-4</v>
      </c>
      <c r="R1722">
        <f t="shared" si="766"/>
        <v>0.85087551601407296</v>
      </c>
      <c r="S1722">
        <f t="shared" si="777"/>
        <v>0.92242913874946131</v>
      </c>
      <c r="T1722">
        <f t="shared" si="778"/>
        <v>4.0573271685507482E-4</v>
      </c>
      <c r="V1722">
        <f t="shared" si="767"/>
        <v>1.0004322097645495</v>
      </c>
      <c r="W1722">
        <f t="shared" si="779"/>
        <v>1.0374822778412809</v>
      </c>
      <c r="X1722">
        <f t="shared" si="780"/>
        <v>1.0002160815366594</v>
      </c>
      <c r="Y1722">
        <f t="shared" si="780"/>
        <v>1.0185687398704522</v>
      </c>
      <c r="Z1722">
        <f t="shared" si="781"/>
        <v>3.36820067916932E-4</v>
      </c>
      <c r="AA1722">
        <f t="shared" si="782"/>
        <v>0.94767587992434732</v>
      </c>
      <c r="AB1722">
        <f t="shared" si="783"/>
        <v>0.97348645595321326</v>
      </c>
      <c r="AC1722">
        <f t="shared" si="784"/>
        <v>7.1447288383121943E-4</v>
      </c>
      <c r="AE1722">
        <f t="shared" si="768"/>
        <v>1.0696984238531935</v>
      </c>
      <c r="AF1722">
        <f t="shared" si="785"/>
        <v>1.1106933047438166</v>
      </c>
      <c r="AG1722">
        <f t="shared" si="786"/>
        <v>1.0342622606733718</v>
      </c>
      <c r="AH1722">
        <f t="shared" si="786"/>
        <v>1.0538943517942472</v>
      </c>
      <c r="AI1722">
        <f t="shared" si="787"/>
        <v>3.8541900177835407E-4</v>
      </c>
      <c r="AJ1722">
        <f t="shared" si="788"/>
        <v>1.0046154288878293</v>
      </c>
      <c r="AK1722">
        <f t="shared" si="789"/>
        <v>1.0023050577981882</v>
      </c>
      <c r="AL1722">
        <f t="shared" si="790"/>
        <v>1.0212628156056401E-3</v>
      </c>
    </row>
    <row r="1723" spans="1:38" x14ac:dyDescent="0.3">
      <c r="A1723" s="31">
        <v>41</v>
      </c>
      <c r="B1723" s="31">
        <f t="shared" si="791"/>
        <v>0.71810923000123839</v>
      </c>
      <c r="D1723">
        <f t="shared" si="763"/>
        <v>0.69474645686774217</v>
      </c>
      <c r="E1723">
        <f t="shared" si="769"/>
        <v>0.71330682098739961</v>
      </c>
      <c r="F1723">
        <f t="shared" si="770"/>
        <v>0.83351452108991009</v>
      </c>
      <c r="G1723">
        <f t="shared" si="770"/>
        <v>0.84457493509303228</v>
      </c>
      <c r="H1723">
        <f t="shared" si="771"/>
        <v>1.2233275792046137E-4</v>
      </c>
      <c r="I1723">
        <f t="shared" si="764"/>
        <v>0.67163489815451372</v>
      </c>
      <c r="J1723">
        <f t="shared" si="772"/>
        <v>0.81953334169789194</v>
      </c>
      <c r="K1723">
        <f t="shared" si="773"/>
        <v>1.9547337719179301E-4</v>
      </c>
      <c r="M1723">
        <f t="shared" si="765"/>
        <v>0.85089015268631474</v>
      </c>
      <c r="N1723">
        <f t="shared" si="774"/>
        <v>0.87573437019096456</v>
      </c>
      <c r="O1723">
        <f t="shared" si="775"/>
        <v>0.92243707248045637</v>
      </c>
      <c r="P1723">
        <f t="shared" si="775"/>
        <v>0.93580680174433684</v>
      </c>
      <c r="Q1723">
        <f t="shared" si="776"/>
        <v>1.7874966058946181E-4</v>
      </c>
      <c r="R1723">
        <f t="shared" si="766"/>
        <v>0.81002843161416926</v>
      </c>
      <c r="S1723">
        <f t="shared" si="777"/>
        <v>0.90001579520260044</v>
      </c>
      <c r="T1723">
        <f t="shared" si="778"/>
        <v>5.0271367477049828E-4</v>
      </c>
      <c r="V1723">
        <f t="shared" si="767"/>
        <v>0.95814666194038611</v>
      </c>
      <c r="W1723">
        <f t="shared" si="779"/>
        <v>0.98770048912483666</v>
      </c>
      <c r="X1723">
        <f t="shared" si="780"/>
        <v>0.97884966258378314</v>
      </c>
      <c r="Y1723">
        <f t="shared" si="780"/>
        <v>0.99383121762441973</v>
      </c>
      <c r="Z1723">
        <f t="shared" si="781"/>
        <v>2.2444699143562346E-4</v>
      </c>
      <c r="AA1723">
        <f t="shared" si="782"/>
        <v>0.90209372682442834</v>
      </c>
      <c r="AB1723">
        <f t="shared" si="783"/>
        <v>0.94978614794301375</v>
      </c>
      <c r="AC1723">
        <f t="shared" si="784"/>
        <v>8.446878832742169E-4</v>
      </c>
      <c r="AE1723">
        <f t="shared" si="768"/>
        <v>1.024484942312653</v>
      </c>
      <c r="AF1723">
        <f t="shared" si="785"/>
        <v>1.0573302895858518</v>
      </c>
      <c r="AG1723">
        <f t="shared" si="786"/>
        <v>1.0121684357421215</v>
      </c>
      <c r="AH1723">
        <f t="shared" si="786"/>
        <v>1.0282656707222371</v>
      </c>
      <c r="AI1723">
        <f t="shared" si="787"/>
        <v>2.5912097400505776E-4</v>
      </c>
      <c r="AJ1723">
        <f t="shared" si="788"/>
        <v>0.95622646302888981</v>
      </c>
      <c r="AK1723">
        <f t="shared" si="789"/>
        <v>0.97786832601781815</v>
      </c>
      <c r="AL1723">
        <f t="shared" si="790"/>
        <v>1.1764975270992463E-3</v>
      </c>
    </row>
    <row r="1724" spans="1:38" x14ac:dyDescent="0.3">
      <c r="A1724" s="31">
        <v>41</v>
      </c>
      <c r="B1724" s="31">
        <f t="shared" si="791"/>
        <v>0.68082321380359045</v>
      </c>
      <c r="D1724">
        <f t="shared" si="763"/>
        <v>0.66538177592148406</v>
      </c>
      <c r="E1724">
        <f t="shared" si="769"/>
        <v>0.67916956326608513</v>
      </c>
      <c r="F1724">
        <f t="shared" si="770"/>
        <v>0.81570936976443031</v>
      </c>
      <c r="G1724">
        <f t="shared" si="770"/>
        <v>0.82411744506841078</v>
      </c>
      <c r="H1724">
        <f t="shared" si="771"/>
        <v>7.0695730317406214E-5</v>
      </c>
      <c r="I1724">
        <f t="shared" si="764"/>
        <v>0.63943477674871962</v>
      </c>
      <c r="J1724">
        <f t="shared" si="772"/>
        <v>0.79964665743609509</v>
      </c>
      <c r="K1724">
        <f t="shared" si="773"/>
        <v>2.5801072734285248E-4</v>
      </c>
      <c r="M1724">
        <f t="shared" si="765"/>
        <v>0.81492536012475647</v>
      </c>
      <c r="N1724">
        <f t="shared" si="774"/>
        <v>0.8337189906827599</v>
      </c>
      <c r="O1724">
        <f t="shared" si="775"/>
        <v>0.90273216411334123</v>
      </c>
      <c r="P1724">
        <f t="shared" si="775"/>
        <v>0.91308213797158466</v>
      </c>
      <c r="Q1724">
        <f t="shared" si="776"/>
        <v>1.0712195886632246E-4</v>
      </c>
      <c r="R1724">
        <f t="shared" si="766"/>
        <v>0.77108393173882717</v>
      </c>
      <c r="S1724">
        <f t="shared" si="777"/>
        <v>0.87811384896198241</v>
      </c>
      <c r="T1724">
        <f t="shared" si="778"/>
        <v>6.0606144089162309E-4</v>
      </c>
      <c r="V1724">
        <f t="shared" si="767"/>
        <v>0.91764815635192765</v>
      </c>
      <c r="W1724">
        <f t="shared" si="779"/>
        <v>0.9402351185093063</v>
      </c>
      <c r="X1724">
        <f t="shared" si="780"/>
        <v>0.95793953689777711</v>
      </c>
      <c r="Y1724">
        <f t="shared" si="780"/>
        <v>0.96965721701501628</v>
      </c>
      <c r="Z1724">
        <f t="shared" si="781"/>
        <v>1.373040273299422E-4</v>
      </c>
      <c r="AA1724">
        <f t="shared" si="782"/>
        <v>0.85864343670707666</v>
      </c>
      <c r="AB1724">
        <f t="shared" si="783"/>
        <v>0.9266301509810031</v>
      </c>
      <c r="AC1724">
        <f t="shared" si="784"/>
        <v>9.8027764648548699E-4</v>
      </c>
      <c r="AE1724">
        <f t="shared" si="768"/>
        <v>0.98118228528497076</v>
      </c>
      <c r="AF1724">
        <f t="shared" si="785"/>
        <v>1.0064571005132648</v>
      </c>
      <c r="AG1724">
        <f t="shared" si="786"/>
        <v>0.99054645791349472</v>
      </c>
      <c r="AH1724">
        <f t="shared" si="786"/>
        <v>1.0032233552471079</v>
      </c>
      <c r="AI1724">
        <f t="shared" si="787"/>
        <v>1.6070372600696979E-4</v>
      </c>
      <c r="AJ1724">
        <f t="shared" si="788"/>
        <v>0.91010737738524627</v>
      </c>
      <c r="AK1724">
        <f t="shared" si="789"/>
        <v>0.95399548079917351</v>
      </c>
      <c r="AL1724">
        <f t="shared" si="790"/>
        <v>1.3359739280116324E-3</v>
      </c>
    </row>
    <row r="1725" spans="1:38" x14ac:dyDescent="0.3">
      <c r="A1725" s="31">
        <v>41</v>
      </c>
      <c r="B1725" s="31">
        <f t="shared" si="791"/>
        <v>0.64547318024731437</v>
      </c>
      <c r="D1725">
        <f t="shared" si="763"/>
        <v>0.63725801807561555</v>
      </c>
      <c r="E1725">
        <f t="shared" si="769"/>
        <v>0.64661190692463255</v>
      </c>
      <c r="F1725">
        <f t="shared" si="770"/>
        <v>0.79828442179189218</v>
      </c>
      <c r="G1725">
        <f t="shared" si="770"/>
        <v>0.80412182343512639</v>
      </c>
      <c r="H1725">
        <f t="shared" si="771"/>
        <v>3.4075257944433433E-5</v>
      </c>
      <c r="I1725">
        <f t="shared" si="764"/>
        <v>0.60873028961493769</v>
      </c>
      <c r="J1725">
        <f t="shared" si="772"/>
        <v>0.78021169538461654</v>
      </c>
      <c r="K1725">
        <f t="shared" si="773"/>
        <v>3.2662343979223828E-4</v>
      </c>
      <c r="M1725">
        <f t="shared" si="765"/>
        <v>0.78048048290698357</v>
      </c>
      <c r="N1725">
        <f t="shared" si="774"/>
        <v>0.79365813068060265</v>
      </c>
      <c r="O1725">
        <f t="shared" si="775"/>
        <v>0.88344806463480552</v>
      </c>
      <c r="P1725">
        <f t="shared" si="775"/>
        <v>0.89087492426299808</v>
      </c>
      <c r="Q1725">
        <f t="shared" si="776"/>
        <v>5.5158243936876554E-5</v>
      </c>
      <c r="R1725">
        <f t="shared" si="766"/>
        <v>0.7339591750089991</v>
      </c>
      <c r="S1725">
        <f t="shared" si="777"/>
        <v>0.8567141734610203</v>
      </c>
      <c r="T1725">
        <f t="shared" si="778"/>
        <v>7.1470093729179114E-4</v>
      </c>
      <c r="V1725">
        <f t="shared" si="767"/>
        <v>0.8788612167520975</v>
      </c>
      <c r="W1725">
        <f t="shared" si="779"/>
        <v>0.8949855404478243</v>
      </c>
      <c r="X1725">
        <f t="shared" si="780"/>
        <v>0.93747598196012338</v>
      </c>
      <c r="Y1725">
        <f t="shared" si="780"/>
        <v>0.94603675427957046</v>
      </c>
      <c r="Z1725">
        <f t="shared" si="781"/>
        <v>7.3286822705411232E-5</v>
      </c>
      <c r="AA1725">
        <f t="shared" si="782"/>
        <v>0.81723130398582522</v>
      </c>
      <c r="AB1725">
        <f t="shared" si="783"/>
        <v>0.90400846455430117</v>
      </c>
      <c r="AC1725">
        <f t="shared" si="784"/>
        <v>1.1200747213090127E-3</v>
      </c>
      <c r="AE1725">
        <f t="shared" si="768"/>
        <v>0.93970974045426048</v>
      </c>
      <c r="AF1725">
        <f t="shared" si="785"/>
        <v>0.95796489582395483</v>
      </c>
      <c r="AG1725">
        <f t="shared" si="786"/>
        <v>0.96938626999471189</v>
      </c>
      <c r="AH1725">
        <f t="shared" si="786"/>
        <v>0.9787568113806181</v>
      </c>
      <c r="AI1725">
        <f t="shared" si="787"/>
        <v>8.7807045864980997E-5</v>
      </c>
      <c r="AJ1725">
        <f t="shared" si="788"/>
        <v>0.86615772037169803</v>
      </c>
      <c r="AK1725">
        <f t="shared" si="789"/>
        <v>0.93067594809992704</v>
      </c>
      <c r="AL1725">
        <f t="shared" si="790"/>
        <v>1.4984890211978592E-3</v>
      </c>
    </row>
    <row r="1726" spans="1:38" x14ac:dyDescent="0.3">
      <c r="A1726" s="31">
        <v>41</v>
      </c>
      <c r="B1726" s="31">
        <f t="shared" si="791"/>
        <v>0.61195860830147375</v>
      </c>
      <c r="D1726">
        <f t="shared" si="763"/>
        <v>0.61032278481001001</v>
      </c>
      <c r="E1726">
        <f t="shared" si="769"/>
        <v>0.61556612545186029</v>
      </c>
      <c r="F1726">
        <f t="shared" si="770"/>
        <v>0.78123158206130527</v>
      </c>
      <c r="G1726">
        <f t="shared" si="770"/>
        <v>0.78458022244500936</v>
      </c>
      <c r="H1726">
        <f t="shared" si="771"/>
        <v>1.1213392419373823E-5</v>
      </c>
      <c r="I1726">
        <f t="shared" si="764"/>
        <v>0.57945673672386389</v>
      </c>
      <c r="J1726">
        <f t="shared" si="772"/>
        <v>0.7612205572131272</v>
      </c>
      <c r="K1726">
        <f t="shared" si="773"/>
        <v>4.0044111547440019E-4</v>
      </c>
      <c r="M1726">
        <f t="shared" si="765"/>
        <v>0.74749132762140447</v>
      </c>
      <c r="N1726">
        <f t="shared" si="774"/>
        <v>0.75546693765352368</v>
      </c>
      <c r="O1726">
        <f t="shared" si="775"/>
        <v>0.86457580790894473</v>
      </c>
      <c r="P1726">
        <f t="shared" si="775"/>
        <v>0.86917601074438522</v>
      </c>
      <c r="Q1726">
        <f t="shared" si="776"/>
        <v>2.1161866127194745E-5</v>
      </c>
      <c r="R1726">
        <f t="shared" si="766"/>
        <v>0.69857434396297857</v>
      </c>
      <c r="S1726">
        <f t="shared" si="777"/>
        <v>0.83580759984758368</v>
      </c>
      <c r="T1726">
        <f t="shared" si="778"/>
        <v>8.276097950617586E-4</v>
      </c>
      <c r="V1726">
        <f t="shared" si="767"/>
        <v>0.84171354610864835</v>
      </c>
      <c r="W1726">
        <f t="shared" si="779"/>
        <v>0.85185477757470673</v>
      </c>
      <c r="X1726">
        <f t="shared" si="780"/>
        <v>0.91744947877725036</v>
      </c>
      <c r="Y1726">
        <f t="shared" si="780"/>
        <v>0.92295979195992428</v>
      </c>
      <c r="Z1726">
        <f t="shared" si="781"/>
        <v>3.0363551371149991E-5</v>
      </c>
      <c r="AA1726">
        <f t="shared" si="782"/>
        <v>0.77776713722364132</v>
      </c>
      <c r="AB1726">
        <f t="shared" si="783"/>
        <v>0.881911071040409</v>
      </c>
      <c r="AC1726">
        <f t="shared" si="784"/>
        <v>1.2629784244699857E-3</v>
      </c>
      <c r="AE1726">
        <f t="shared" si="768"/>
        <v>0.89998999676151048</v>
      </c>
      <c r="AF1726">
        <f t="shared" si="785"/>
        <v>0.91174885257477634</v>
      </c>
      <c r="AG1726">
        <f t="shared" si="786"/>
        <v>0.94867802586626326</v>
      </c>
      <c r="AH1726">
        <f t="shared" si="786"/>
        <v>0.95485540925041434</v>
      </c>
      <c r="AI1726">
        <f t="shared" si="787"/>
        <v>3.8160065474785858E-5</v>
      </c>
      <c r="AJ1726">
        <f t="shared" si="788"/>
        <v>0.82428087930865068</v>
      </c>
      <c r="AK1726">
        <f t="shared" si="789"/>
        <v>0.90789915701505675</v>
      </c>
      <c r="AL1726">
        <f t="shared" si="790"/>
        <v>1.6629161447839012E-3</v>
      </c>
    </row>
    <row r="1727" spans="1:38" x14ac:dyDescent="0.3">
      <c r="A1727" s="31">
        <v>41</v>
      </c>
      <c r="B1727" s="31">
        <f t="shared" si="791"/>
        <v>0.58018419623691986</v>
      </c>
      <c r="D1727">
        <f t="shared" si="763"/>
        <v>0.58452588248864812</v>
      </c>
      <c r="E1727">
        <f t="shared" si="769"/>
        <v>0.58596685322591724</v>
      </c>
      <c r="F1727">
        <f t="shared" si="770"/>
        <v>0.76454292390201883</v>
      </c>
      <c r="G1727">
        <f t="shared" si="770"/>
        <v>0.76548471782650063</v>
      </c>
      <c r="H1727">
        <f t="shared" si="771"/>
        <v>8.8697579619081716E-7</v>
      </c>
      <c r="I1727">
        <f t="shared" si="764"/>
        <v>0.5515517350156528</v>
      </c>
      <c r="J1727">
        <f t="shared" si="772"/>
        <v>0.74266529137670945</v>
      </c>
      <c r="K1727">
        <f t="shared" si="773"/>
        <v>4.7863080491247518E-4</v>
      </c>
      <c r="M1727">
        <f t="shared" si="765"/>
        <v>0.71589640469474203</v>
      </c>
      <c r="N1727">
        <f t="shared" si="774"/>
        <v>0.71906362986565964</v>
      </c>
      <c r="O1727">
        <f t="shared" si="775"/>
        <v>0.84610661544201515</v>
      </c>
      <c r="P1727">
        <f t="shared" si="775"/>
        <v>0.84797619652066869</v>
      </c>
      <c r="Q1727">
        <f t="shared" si="776"/>
        <v>3.4953334096593234E-6</v>
      </c>
      <c r="R1727">
        <f t="shared" si="766"/>
        <v>0.66485259663917529</v>
      </c>
      <c r="S1727">
        <f t="shared" si="777"/>
        <v>0.81538493770683262</v>
      </c>
      <c r="T1727">
        <f t="shared" si="778"/>
        <v>9.4382148286440988E-4</v>
      </c>
      <c r="V1727">
        <f t="shared" si="767"/>
        <v>0.80613589426139287</v>
      </c>
      <c r="W1727">
        <f t="shared" si="779"/>
        <v>0.81074944538435811</v>
      </c>
      <c r="X1727">
        <f t="shared" si="780"/>
        <v>0.89785070822570101</v>
      </c>
      <c r="Y1727">
        <f t="shared" si="780"/>
        <v>0.90041626228337202</v>
      </c>
      <c r="Z1727">
        <f t="shared" si="781"/>
        <v>6.5820676228321562E-6</v>
      </c>
      <c r="AA1727">
        <f t="shared" si="782"/>
        <v>0.74016419120937227</v>
      </c>
      <c r="AB1727">
        <f t="shared" si="783"/>
        <v>0.86032795561307451</v>
      </c>
      <c r="AC1727">
        <f t="shared" si="784"/>
        <v>1.4079569636283686E-3</v>
      </c>
      <c r="AE1727">
        <f t="shared" si="768"/>
        <v>0.86194900254427631</v>
      </c>
      <c r="AF1727">
        <f t="shared" si="785"/>
        <v>0.8677080965464028</v>
      </c>
      <c r="AG1727">
        <f t="shared" si="786"/>
        <v>0.92841208659962859</v>
      </c>
      <c r="AH1727">
        <f t="shared" si="786"/>
        <v>0.93150850589052747</v>
      </c>
      <c r="AI1727">
        <f t="shared" si="787"/>
        <v>9.5878124250507072E-6</v>
      </c>
      <c r="AJ1727">
        <f t="shared" si="788"/>
        <v>0.78438399749555321</v>
      </c>
      <c r="AK1727">
        <f t="shared" si="789"/>
        <v>0.88565455878437904</v>
      </c>
      <c r="AL1727">
        <f t="shared" si="790"/>
        <v>1.8282061848718392E-3</v>
      </c>
    </row>
    <row r="1728" spans="1:38" x14ac:dyDescent="0.3">
      <c r="A1728" s="31">
        <v>41</v>
      </c>
      <c r="B1728" s="31">
        <f t="shared" si="791"/>
        <v>0.55005959062716903</v>
      </c>
      <c r="D1728">
        <f t="shared" si="763"/>
        <v>0.5598192309907033</v>
      </c>
      <c r="E1728">
        <f t="shared" si="769"/>
        <v>0.55775106149138409</v>
      </c>
      <c r="F1728">
        <f t="shared" si="770"/>
        <v>0.74821068623129361</v>
      </c>
      <c r="G1728">
        <f t="shared" si="770"/>
        <v>0.74682733043949601</v>
      </c>
      <c r="H1728">
        <f t="shared" si="771"/>
        <v>1.9136732466999716E-6</v>
      </c>
      <c r="I1728">
        <f t="shared" si="764"/>
        <v>0.52495518685151288</v>
      </c>
      <c r="J1728">
        <f t="shared" si="772"/>
        <v>0.72453791263916123</v>
      </c>
      <c r="K1728">
        <f t="shared" si="773"/>
        <v>5.6040020954436012E-4</v>
      </c>
      <c r="M1728">
        <f t="shared" si="765"/>
        <v>0.68563681586018332</v>
      </c>
      <c r="N1728">
        <f t="shared" si="774"/>
        <v>0.68436945050204812</v>
      </c>
      <c r="O1728">
        <f t="shared" si="775"/>
        <v>0.82803189302114644</v>
      </c>
      <c r="P1728">
        <f t="shared" si="775"/>
        <v>0.82726625127708919</v>
      </c>
      <c r="Q1728">
        <f t="shared" si="776"/>
        <v>5.8620728024301803E-7</v>
      </c>
      <c r="R1728">
        <f t="shared" si="766"/>
        <v>0.63272001122576682</v>
      </c>
      <c r="S1728">
        <f t="shared" si="777"/>
        <v>0.79543699387554689</v>
      </c>
      <c r="T1728">
        <f t="shared" si="778"/>
        <v>1.0624274503118058E-3</v>
      </c>
      <c r="V1728">
        <f t="shared" si="767"/>
        <v>0.77206193079850693</v>
      </c>
      <c r="W1728">
        <f t="shared" si="779"/>
        <v>0.77157968812125755</v>
      </c>
      <c r="X1728">
        <f t="shared" si="780"/>
        <v>0.8786705473603329</v>
      </c>
      <c r="Y1728">
        <f t="shared" si="780"/>
        <v>0.87839608840275329</v>
      </c>
      <c r="Z1728">
        <f t="shared" si="781"/>
        <v>7.5327719395682942E-8</v>
      </c>
      <c r="AA1728">
        <f t="shared" si="782"/>
        <v>0.70433909258217176</v>
      </c>
      <c r="AB1728">
        <f t="shared" si="783"/>
        <v>0.83924912426655041</v>
      </c>
      <c r="AC1728">
        <f t="shared" si="784"/>
        <v>1.5540485987390077E-3</v>
      </c>
      <c r="AE1728">
        <f t="shared" si="768"/>
        <v>0.82551582932200673</v>
      </c>
      <c r="AF1728">
        <f t="shared" si="785"/>
        <v>0.82574562377647598</v>
      </c>
      <c r="AG1728">
        <f t="shared" si="786"/>
        <v>0.90857901655387507</v>
      </c>
      <c r="AH1728">
        <f t="shared" si="786"/>
        <v>0.90870546591097157</v>
      </c>
      <c r="AI1728">
        <f t="shared" si="787"/>
        <v>1.5989439910116142E-8</v>
      </c>
      <c r="AJ1728">
        <f t="shared" si="788"/>
        <v>0.74637788544229733</v>
      </c>
      <c r="AK1728">
        <f t="shared" si="789"/>
        <v>0.86393164396397548</v>
      </c>
      <c r="AL1728">
        <f t="shared" si="790"/>
        <v>1.9933878791813173E-3</v>
      </c>
    </row>
    <row r="1729" spans="1:38" x14ac:dyDescent="0.3">
      <c r="A1729" s="31">
        <v>41</v>
      </c>
      <c r="B1729" s="31">
        <f t="shared" si="791"/>
        <v>0.52149912942022858</v>
      </c>
      <c r="D1729">
        <f t="shared" si="763"/>
        <v>0.5361567758674276</v>
      </c>
      <c r="E1729">
        <f t="shared" si="769"/>
        <v>0.53085802703714413</v>
      </c>
      <c r="F1729">
        <f t="shared" si="770"/>
        <v>0.73222727063899196</v>
      </c>
      <c r="G1729">
        <f t="shared" si="770"/>
        <v>0.72860004600407768</v>
      </c>
      <c r="H1729">
        <f t="shared" si="771"/>
        <v>1.3156758552128976E-5</v>
      </c>
      <c r="I1729">
        <f t="shared" si="764"/>
        <v>0.49960924239173438</v>
      </c>
      <c r="J1729">
        <f t="shared" si="772"/>
        <v>0.70683041982623696</v>
      </c>
      <c r="K1729">
        <f t="shared" si="773"/>
        <v>6.4500003120533439E-4</v>
      </c>
      <c r="M1729">
        <f t="shared" si="765"/>
        <v>0.65665614605920108</v>
      </c>
      <c r="N1729">
        <f t="shared" si="774"/>
        <v>0.65130861430162079</v>
      </c>
      <c r="O1729">
        <f t="shared" si="775"/>
        <v>0.81034322731741337</v>
      </c>
      <c r="P1729">
        <f t="shared" si="775"/>
        <v>0.80703693490547312</v>
      </c>
      <c r="Q1729">
        <f t="shared" si="776"/>
        <v>1.0931569513253664E-5</v>
      </c>
      <c r="R1729">
        <f t="shared" si="766"/>
        <v>0.60210552494909553</v>
      </c>
      <c r="S1729">
        <f t="shared" si="777"/>
        <v>0.77595458948903417</v>
      </c>
      <c r="T1729">
        <f t="shared" si="778"/>
        <v>1.1825784116914328E-3</v>
      </c>
      <c r="V1729">
        <f t="shared" si="767"/>
        <v>0.73942812300021898</v>
      </c>
      <c r="W1729">
        <f t="shared" si="779"/>
        <v>0.73425910733791799</v>
      </c>
      <c r="X1729">
        <f t="shared" si="780"/>
        <v>0.85990006570543942</v>
      </c>
      <c r="Y1729">
        <f t="shared" si="780"/>
        <v>0.8568892036534933</v>
      </c>
      <c r="Z1729">
        <f t="shared" si="781"/>
        <v>9.065290295849183E-6</v>
      </c>
      <c r="AA1729">
        <f t="shared" si="782"/>
        <v>0.67021176020198991</v>
      </c>
      <c r="AB1729">
        <f t="shared" si="783"/>
        <v>0.81866462009909158</v>
      </c>
      <c r="AC1729">
        <f t="shared" si="784"/>
        <v>1.7003619743540717E-3</v>
      </c>
      <c r="AE1729">
        <f t="shared" si="768"/>
        <v>0.79062254105282881</v>
      </c>
      <c r="AF1729">
        <f t="shared" si="785"/>
        <v>0.78576821513879913</v>
      </c>
      <c r="AG1729">
        <f t="shared" si="786"/>
        <v>0.88916957946885966</v>
      </c>
      <c r="AH1729">
        <f t="shared" si="786"/>
        <v>0.88643568020404007</v>
      </c>
      <c r="AI1729">
        <f t="shared" si="787"/>
        <v>7.474205190181121E-6</v>
      </c>
      <c r="AJ1729">
        <f t="shared" si="788"/>
        <v>0.71017692744344729</v>
      </c>
      <c r="AK1729">
        <f t="shared" si="789"/>
        <v>0.84271995790027854</v>
      </c>
      <c r="AL1729">
        <f t="shared" si="790"/>
        <v>2.1575673438643966E-3</v>
      </c>
    </row>
    <row r="1730" spans="1:38" x14ac:dyDescent="0.3">
      <c r="A1730" s="31">
        <v>41</v>
      </c>
      <c r="B1730" s="31">
        <f t="shared" si="791"/>
        <v>0.49442159835077221</v>
      </c>
      <c r="D1730">
        <f t="shared" si="763"/>
        <v>0.51349440393760504</v>
      </c>
      <c r="E1730">
        <f t="shared" si="769"/>
        <v>0.50522929468043543</v>
      </c>
      <c r="F1730">
        <f t="shared" si="770"/>
        <v>0.71658523843127342</v>
      </c>
      <c r="G1730">
        <f t="shared" si="770"/>
        <v>0.71079483304286573</v>
      </c>
      <c r="H1730">
        <f t="shared" si="771"/>
        <v>3.3528794562100849E-5</v>
      </c>
      <c r="I1730">
        <f t="shared" si="764"/>
        <v>0.47545825687522247</v>
      </c>
      <c r="J1730">
        <f t="shared" si="772"/>
        <v>0.68953481193861599</v>
      </c>
      <c r="K1730">
        <f t="shared" si="773"/>
        <v>7.3172557343466305E-4</v>
      </c>
      <c r="M1730">
        <f t="shared" si="765"/>
        <v>0.62890035964899671</v>
      </c>
      <c r="N1730">
        <f t="shared" si="774"/>
        <v>0.61980824793333589</v>
      </c>
      <c r="O1730">
        <f t="shared" si="775"/>
        <v>0.79303238247186147</v>
      </c>
      <c r="P1730">
        <f t="shared" si="775"/>
        <v>0.78727901530101507</v>
      </c>
      <c r="Q1730">
        <f t="shared" si="776"/>
        <v>3.3101233802573127E-5</v>
      </c>
      <c r="R1730">
        <f t="shared" si="766"/>
        <v>0.57294086824577406</v>
      </c>
      <c r="S1730">
        <f t="shared" si="777"/>
        <v>0.756928575392536</v>
      </c>
      <c r="T1730">
        <f t="shared" si="778"/>
        <v>1.3034848856211525E-3</v>
      </c>
      <c r="V1730">
        <f t="shared" si="767"/>
        <v>0.70817361869193729</v>
      </c>
      <c r="W1730">
        <f t="shared" si="779"/>
        <v>0.69870468442095057</v>
      </c>
      <c r="X1730">
        <f t="shared" si="780"/>
        <v>0.84153052154508179</v>
      </c>
      <c r="Y1730">
        <f t="shared" si="780"/>
        <v>0.83588556897517408</v>
      </c>
      <c r="Z1730">
        <f t="shared" si="781"/>
        <v>3.1865489516507693E-5</v>
      </c>
      <c r="AA1730">
        <f t="shared" si="782"/>
        <v>0.63770532133076907</v>
      </c>
      <c r="AB1730">
        <f t="shared" si="783"/>
        <v>0.79856453798723681</v>
      </c>
      <c r="AC1730">
        <f t="shared" si="784"/>
        <v>1.8460757430930051E-3</v>
      </c>
      <c r="AE1730">
        <f t="shared" si="768"/>
        <v>0.75720406868312529</v>
      </c>
      <c r="AF1730">
        <f t="shared" si="785"/>
        <v>0.74768634528447886</v>
      </c>
      <c r="AG1730">
        <f t="shared" si="786"/>
        <v>0.87017473456951466</v>
      </c>
      <c r="AH1730">
        <f t="shared" si="786"/>
        <v>0.86468858283458261</v>
      </c>
      <c r="AI1730">
        <f t="shared" si="787"/>
        <v>3.0097860858697989E-5</v>
      </c>
      <c r="AJ1730">
        <f t="shared" si="788"/>
        <v>0.67569898454515731</v>
      </c>
      <c r="AK1730">
        <f t="shared" si="789"/>
        <v>0.82200911463630211</v>
      </c>
      <c r="AL1730">
        <f t="shared" si="790"/>
        <v>2.3199269435506828E-3</v>
      </c>
    </row>
    <row r="1731" spans="1:38" x14ac:dyDescent="0.3">
      <c r="A1731" s="31">
        <v>41</v>
      </c>
      <c r="B1731" s="31">
        <f t="shared" si="791"/>
        <v>0.46875000000000033</v>
      </c>
      <c r="D1731">
        <f t="shared" ref="D1731:D1794" si="792">(4^0.5)*0.48*(B1731^0.81)*(38.8/A1731)/(1+(B1731/19.27/(4^0.2)/((A1731/38.8)^1.96))^3)</f>
        <v>0.49178986222668547</v>
      </c>
      <c r="E1731">
        <f t="shared" si="769"/>
        <v>0.48080863454740613</v>
      </c>
      <c r="F1731">
        <f t="shared" si="770"/>
        <v>0.70127730765132101</v>
      </c>
      <c r="G1731">
        <f t="shared" si="770"/>
        <v>0.69340365916788049</v>
      </c>
      <c r="H1731">
        <f t="shared" si="771"/>
        <v>6.1994340440785212E-5</v>
      </c>
      <c r="I1731">
        <f t="shared" ref="I1731:I1794" si="793">(4^$AP$15)*107.451*(A1731^(-1.444))*(B1731^0.95)/EXP(370.608*B1731/(4^$AP$14)/(A1731^2.364))</f>
        <v>0.45244874367183013</v>
      </c>
      <c r="J1731">
        <f t="shared" si="772"/>
        <v>0.67264310274604777</v>
      </c>
      <c r="K1731">
        <f t="shared" si="773"/>
        <v>8.1991769055717414E-4</v>
      </c>
      <c r="M1731">
        <f t="shared" ref="M1731:M1794" si="794">(6^0.5)*0.48*(B1731^0.81)*(38.8/A1731)/(1+(B1731/19.27/(6^0.2)/((A1731/38.8)^1.96))^3)</f>
        <v>0.60231770078202207</v>
      </c>
      <c r="N1731">
        <f t="shared" si="774"/>
        <v>0.58979832521861442</v>
      </c>
      <c r="O1731">
        <f t="shared" si="775"/>
        <v>0.77609129667972832</v>
      </c>
      <c r="P1731">
        <f t="shared" si="775"/>
        <v>0.76798328446562847</v>
      </c>
      <c r="Q1731">
        <f t="shared" si="776"/>
        <v>6.5739862063992296E-5</v>
      </c>
      <c r="R1731">
        <f t="shared" ref="R1731:R1794" si="795">(6^$AQ$15)*107.451*(A1731^(-1.444))*(B1731^0.95)/EXP(370.608*B1731/(6^$AQ$14)/(A1731^2.364))</f>
        <v>0.54516049514783627</v>
      </c>
      <c r="S1731">
        <f t="shared" si="777"/>
        <v>0.7383498460403688</v>
      </c>
      <c r="T1731">
        <f t="shared" si="778"/>
        <v>1.4244170963632111E-3</v>
      </c>
      <c r="V1731">
        <f t="shared" ref="V1731:V1794" si="796">((3.81/0.54)^0.5)*((4.32/3.81)^0.3)*0.48*(B1731^0.81)*(38.8/A1731)/(1+(B1731/19.27/(8^0.2)/((A1731/38.8)^1.96))^3)</f>
        <v>0.67824013384521009</v>
      </c>
      <c r="W1731">
        <f t="shared" si="779"/>
        <v>0.6648366982424444</v>
      </c>
      <c r="X1731">
        <f t="shared" si="780"/>
        <v>0.8235533582259319</v>
      </c>
      <c r="Y1731">
        <f t="shared" si="780"/>
        <v>0.81537518863554126</v>
      </c>
      <c r="Z1731">
        <f t="shared" si="781"/>
        <v>6.6882457849190175E-5</v>
      </c>
      <c r="AA1731">
        <f t="shared" si="782"/>
        <v>0.60674602456770022</v>
      </c>
      <c r="AB1731">
        <f t="shared" si="783"/>
        <v>0.77893903777362461</v>
      </c>
      <c r="AC1731">
        <f t="shared" si="784"/>
        <v>1.9904375894211645E-3</v>
      </c>
      <c r="AE1731">
        <f t="shared" ref="AE1731:AE1794" si="797">((3.81/0.54)^0.5)*((5.4/3.81)^0.3)*0.48*(B1731^0.81)*(38.8/A1731)/(1+(B1731/19.27/(10^0.2)/((A1731/38.8)^1.96))^3)</f>
        <v>0.7251980898091237</v>
      </c>
      <c r="AF1731">
        <f t="shared" si="785"/>
        <v>0.71141408711359366</v>
      </c>
      <c r="AG1731">
        <f t="shared" si="786"/>
        <v>0.85158563269299214</v>
      </c>
      <c r="AH1731">
        <f t="shared" si="786"/>
        <v>0.84345366625179452</v>
      </c>
      <c r="AI1731">
        <f t="shared" si="787"/>
        <v>6.6128878200764362E-5</v>
      </c>
      <c r="AJ1731">
        <f t="shared" si="788"/>
        <v>0.64286529483217103</v>
      </c>
      <c r="AK1731">
        <f t="shared" si="789"/>
        <v>0.80178880937075381</v>
      </c>
      <c r="AL1731">
        <f t="shared" si="790"/>
        <v>2.47972361298622E-3</v>
      </c>
    </row>
    <row r="1732" spans="1:38" x14ac:dyDescent="0.3">
      <c r="A1732" s="31">
        <v>41</v>
      </c>
      <c r="B1732" s="31">
        <f t="shared" si="791"/>
        <v>0.44441133484648693</v>
      </c>
      <c r="D1732">
        <f t="shared" si="792"/>
        <v>0.47100268014943236</v>
      </c>
      <c r="E1732">
        <f t="shared" ref="E1732:E1795" si="798">(4^0.5)*107.451*(A1732^(-1.444))*(B1732^0.95)/EXP(370.608*B1732/(4^0.2)/(A1732^2.364))</f>
        <v>0.45754199503525955</v>
      </c>
      <c r="F1732">
        <f t="shared" ref="F1732:G1795" si="799">D1732^0.5</f>
        <v>0.68629635009187717</v>
      </c>
      <c r="G1732">
        <f t="shared" si="799"/>
        <v>0.67641850583441276</v>
      </c>
      <c r="H1732">
        <f t="shared" ref="H1732:H1795" si="800">(G1732-F1732)^2</f>
        <v>9.7571807174722574E-5</v>
      </c>
      <c r="I1732">
        <f t="shared" si="793"/>
        <v>0.43052932388409948</v>
      </c>
      <c r="J1732">
        <f t="shared" ref="J1732:J1795" si="801">I1732^0.5</f>
        <v>0.65614733397621872</v>
      </c>
      <c r="K1732">
        <f t="shared" ref="K1732:K1795" si="802">(J1732-F1732)^2</f>
        <v>9.0896317274223332E-4</v>
      </c>
      <c r="M1732">
        <f t="shared" si="794"/>
        <v>0.57685859782077209</v>
      </c>
      <c r="N1732">
        <f t="shared" ref="N1732:N1795" si="803">(6^0.5)*107.451*(A1732^(-1.444))*(B1732^0.95)/EXP(370.608*B1732/(6^0.2)/(A1732^2.364))</f>
        <v>0.56121159818219335</v>
      </c>
      <c r="O1732">
        <f t="shared" ref="O1732:P1795" si="804">M1732^0.5</f>
        <v>0.7595120787853028</v>
      </c>
      <c r="P1732">
        <f t="shared" si="804"/>
        <v>0.74914057304500159</v>
      </c>
      <c r="Q1732">
        <f t="shared" ref="Q1732:Q1795" si="805">(P1732-O1732)^2</f>
        <v>1.07568131321101E-4</v>
      </c>
      <c r="R1732">
        <f t="shared" si="795"/>
        <v>0.51870151070513859</v>
      </c>
      <c r="S1732">
        <f t="shared" ref="S1732:S1795" si="806">R1732^0.5</f>
        <v>0.72020935199783309</v>
      </c>
      <c r="T1732">
        <f t="shared" ref="T1732:T1795" si="807">(S1732-O1732)^2</f>
        <v>1.5447043329304892E-3</v>
      </c>
      <c r="V1732">
        <f t="shared" si="796"/>
        <v>0.64957184476330443</v>
      </c>
      <c r="W1732">
        <f t="shared" ref="W1732:W1795" si="808">((3.81/0.54)^0.5)*((4.32/3.81)^0.3)*107.451*(A1732^(-1.444))*(B1732^0.95)/EXP(370.608*B1732/(8^0.2)/(A1732^2.364))</f>
        <v>0.63257863896386402</v>
      </c>
      <c r="X1732">
        <f t="shared" ref="X1732:Y1795" si="809">V1732^0.5</f>
        <v>0.80596020048343853</v>
      </c>
      <c r="Y1732">
        <f t="shared" si="809"/>
        <v>0.79534812438570823</v>
      </c>
      <c r="Z1732">
        <f t="shared" ref="Z1732:Z1795" si="810">(Y1732-X1732)^2</f>
        <v>1.1261615910401862E-4</v>
      </c>
      <c r="AA1732">
        <f t="shared" ref="AA1732:AA1795" si="811">((3.81/0.54)^$AR$15)*((4.32/3.81)^$AR$17)*107.451*(A1732^(-1.444))*(B1732^0.95)/EXP(370.608*B1732/(8^$AR$14)/(A1732^2.364))</f>
        <v>0.57726315037189346</v>
      </c>
      <c r="AB1732">
        <f t="shared" ref="AB1732:AB1795" si="812">AA1732^0.5</f>
        <v>0.75977835608280753</v>
      </c>
      <c r="AC1732">
        <f t="shared" ref="AC1732:AC1795" si="813">(AB1732-X1732)^2</f>
        <v>2.1327627522440928E-3</v>
      </c>
      <c r="AE1732">
        <f t="shared" si="797"/>
        <v>0.69454491326946466</v>
      </c>
      <c r="AF1732">
        <f t="shared" ref="AF1732:AF1795" si="814">((3.81/0.54)^0.5)*((5.4/3.81)^0.3)*107.451*(A1732^(-1.444))*(B1732^0.95)/EXP(370.608*B1732/(10^0.2)/(A1732^2.364))</f>
        <v>0.67686901281214717</v>
      </c>
      <c r="AG1732">
        <f t="shared" ref="AG1732:AH1795" si="815">AE1732^0.5</f>
        <v>0.83339361244820243</v>
      </c>
      <c r="AH1732">
        <f t="shared" si="815"/>
        <v>0.8227204949508351</v>
      </c>
      <c r="AI1732">
        <f t="shared" ref="AI1732:AI1795" si="816">(AH1732-AG1732)^2</f>
        <v>1.1391543711260853E-4</v>
      </c>
      <c r="AJ1732">
        <f t="shared" ref="AJ1732:AJ1795" si="817">((3.81/0.54)^$AS$15)*((5.4/3.81)^$AS$17)*107.451*(A1732^(-1.444))*(B1732^0.95)/EXP(370.608*B1732/(10^$AS$14)/(A1732^2.364))</f>
        <v>0.61160037185140348</v>
      </c>
      <c r="AK1732">
        <f t="shared" ref="AK1732:AK1795" si="818">AJ1732^0.5</f>
        <v>0.78204882958252897</v>
      </c>
      <c r="AL1732">
        <f t="shared" ref="AL1732:AL1795" si="819">(AK1732-AG1732)^2</f>
        <v>2.6362867275231544E-3</v>
      </c>
    </row>
    <row r="1733" spans="1:38" x14ac:dyDescent="0.3">
      <c r="A1733" s="31">
        <v>41</v>
      </c>
      <c r="B1733" s="31">
        <f t="shared" si="791"/>
        <v>0.42133639368541054</v>
      </c>
      <c r="D1733">
        <f t="shared" si="792"/>
        <v>0.45109409483260265</v>
      </c>
      <c r="E1733">
        <f t="shared" si="798"/>
        <v>0.4353774522450235</v>
      </c>
      <c r="F1733">
        <f t="shared" si="799"/>
        <v>0.671635388311696</v>
      </c>
      <c r="G1733">
        <f t="shared" si="799"/>
        <v>0.65983138167642763</v>
      </c>
      <c r="H1733">
        <f t="shared" si="800"/>
        <v>1.3933457264545974E-4</v>
      </c>
      <c r="I1733">
        <f t="shared" si="793"/>
        <v>0.40965067318877313</v>
      </c>
      <c r="J1733">
        <f t="shared" si="801"/>
        <v>0.64003958720439558</v>
      </c>
      <c r="K1733">
        <f t="shared" si="802"/>
        <v>9.9829464761208683E-4</v>
      </c>
      <c r="M1733">
        <f t="shared" si="794"/>
        <v>0.55247557164956362</v>
      </c>
      <c r="N1733">
        <f t="shared" si="803"/>
        <v>0.53398352480335665</v>
      </c>
      <c r="O1733">
        <f t="shared" si="804"/>
        <v>0.7432870048975454</v>
      </c>
      <c r="P1733">
        <f t="shared" si="804"/>
        <v>0.73074176341807418</v>
      </c>
      <c r="Q1733">
        <f t="shared" si="805"/>
        <v>1.5738308377824539E-4</v>
      </c>
      <c r="R1733">
        <f t="shared" si="795"/>
        <v>0.49350359617377837</v>
      </c>
      <c r="S1733">
        <f t="shared" si="806"/>
        <v>0.70249811115317484</v>
      </c>
      <c r="T1733">
        <f t="shared" si="807"/>
        <v>1.6637338528895517E-3</v>
      </c>
      <c r="V1733">
        <f t="shared" si="796"/>
        <v>0.62211528468820265</v>
      </c>
      <c r="W1733">
        <f t="shared" si="808"/>
        <v>0.6018571189015649</v>
      </c>
      <c r="X1733">
        <f t="shared" si="809"/>
        <v>0.78874285080005802</v>
      </c>
      <c r="Y1733">
        <f t="shared" si="809"/>
        <v>0.77579450816666973</v>
      </c>
      <c r="Z1733">
        <f t="shared" si="810"/>
        <v>1.6765957695162074E-4</v>
      </c>
      <c r="AA1733">
        <f t="shared" si="811"/>
        <v>0.54918891990617513</v>
      </c>
      <c r="AB1733">
        <f t="shared" si="812"/>
        <v>0.74107281687171278</v>
      </c>
      <c r="AC1733">
        <f t="shared" si="813"/>
        <v>2.272432134729586E-3</v>
      </c>
      <c r="AE1733">
        <f t="shared" si="797"/>
        <v>0.66518736848892723</v>
      </c>
      <c r="AF1733">
        <f t="shared" si="814"/>
        <v>0.64397209236769648</v>
      </c>
      <c r="AG1733">
        <f t="shared" si="815"/>
        <v>0.81559019641541008</v>
      </c>
      <c r="AH1733">
        <f t="shared" si="815"/>
        <v>0.80247871770390056</v>
      </c>
      <c r="AI1733">
        <f t="shared" si="816"/>
        <v>1.7191087400236755E-4</v>
      </c>
      <c r="AJ1733">
        <f t="shared" si="817"/>
        <v>0.58183190188835732</v>
      </c>
      <c r="AK1733">
        <f t="shared" si="818"/>
        <v>0.76277906492532777</v>
      </c>
      <c r="AL1733">
        <f t="shared" si="819"/>
        <v>2.7890156092627645E-3</v>
      </c>
    </row>
    <row r="1734" spans="1:38" x14ac:dyDescent="0.3">
      <c r="A1734" s="31">
        <v>41</v>
      </c>
      <c r="B1734" s="31">
        <f t="shared" si="791"/>
        <v>0.39945956082589462</v>
      </c>
      <c r="D1734">
        <f t="shared" si="792"/>
        <v>0.43202697947235846</v>
      </c>
      <c r="E1734">
        <f t="shared" si="798"/>
        <v>0.41426515658649316</v>
      </c>
      <c r="F1734">
        <f t="shared" si="799"/>
        <v>0.65728759266576642</v>
      </c>
      <c r="G1734">
        <f t="shared" si="799"/>
        <v>0.64363433453047947</v>
      </c>
      <c r="H1734">
        <f t="shared" si="800"/>
        <v>1.8641145770877929E-4</v>
      </c>
      <c r="I1734">
        <f t="shared" si="793"/>
        <v>0.38976546653004535</v>
      </c>
      <c r="J1734">
        <f t="shared" si="801"/>
        <v>0.62431199454282904</v>
      </c>
      <c r="K1734">
        <f t="shared" si="802"/>
        <v>1.0873900715654711E-3</v>
      </c>
      <c r="M1734">
        <f t="shared" si="794"/>
        <v>0.52912314774491598</v>
      </c>
      <c r="N1734">
        <f t="shared" si="803"/>
        <v>0.5080521942394447</v>
      </c>
      <c r="O1734">
        <f t="shared" si="804"/>
        <v>0.72740851503465087</v>
      </c>
      <c r="P1734">
        <f t="shared" si="804"/>
        <v>0.71277780144968372</v>
      </c>
      <c r="Q1734">
        <f t="shared" si="805"/>
        <v>2.1405778000534224E-4</v>
      </c>
      <c r="R1734">
        <f t="shared" si="795"/>
        <v>0.46950893261283783</v>
      </c>
      <c r="S1734">
        <f t="shared" si="806"/>
        <v>0.68520721873958523</v>
      </c>
      <c r="T1734">
        <f t="shared" si="807"/>
        <v>1.7809494089839207E-3</v>
      </c>
      <c r="V1734">
        <f t="shared" si="796"/>
        <v>0.59581924466708647</v>
      </c>
      <c r="W1734">
        <f t="shared" si="808"/>
        <v>0.57260178125599315</v>
      </c>
      <c r="X1734">
        <f t="shared" si="809"/>
        <v>0.771893285802569</v>
      </c>
      <c r="Y1734">
        <f t="shared" si="809"/>
        <v>0.75670455347909271</v>
      </c>
      <c r="Z1734">
        <f t="shared" si="810"/>
        <v>2.3069758959421327E-4</v>
      </c>
      <c r="AA1734">
        <f t="shared" si="811"/>
        <v>0.52245840284566991</v>
      </c>
      <c r="AB1734">
        <f t="shared" si="812"/>
        <v>0.72281284081404495</v>
      </c>
      <c r="AC1734">
        <f t="shared" si="813"/>
        <v>2.4088900802715345E-3</v>
      </c>
      <c r="AE1734">
        <f t="shared" si="797"/>
        <v>0.63707069939583105</v>
      </c>
      <c r="AF1734">
        <f t="shared" si="814"/>
        <v>0.61264759036720895</v>
      </c>
      <c r="AG1734">
        <f t="shared" si="815"/>
        <v>0.7981670873920016</v>
      </c>
      <c r="AH1734">
        <f t="shared" si="815"/>
        <v>0.78271807847219743</v>
      </c>
      <c r="AI1734">
        <f t="shared" si="816"/>
        <v>2.386718766041886E-4</v>
      </c>
      <c r="AJ1734">
        <f t="shared" si="817"/>
        <v>0.55349064072217158</v>
      </c>
      <c r="AK1734">
        <f t="shared" si="818"/>
        <v>0.74396951598984995</v>
      </c>
      <c r="AL1734">
        <f t="shared" si="819"/>
        <v>2.9373767458913259E-3</v>
      </c>
    </row>
    <row r="1735" spans="1:38" x14ac:dyDescent="0.3">
      <c r="A1735" s="31">
        <v>41</v>
      </c>
      <c r="B1735" s="31">
        <f t="shared" si="791"/>
        <v>0.37871862750683127</v>
      </c>
      <c r="D1735">
        <f t="shared" si="792"/>
        <v>0.41376577462053066</v>
      </c>
      <c r="E1735">
        <f t="shared" si="798"/>
        <v>0.39415727717735727</v>
      </c>
      <c r="F1735">
        <f t="shared" si="799"/>
        <v>0.64324627835731052</v>
      </c>
      <c r="G1735">
        <f t="shared" si="799"/>
        <v>0.62781946224799157</v>
      </c>
      <c r="H1735">
        <f t="shared" si="800"/>
        <v>2.3798665527074276E-4</v>
      </c>
      <c r="I1735">
        <f t="shared" si="793"/>
        <v>0.37082832120537607</v>
      </c>
      <c r="J1735">
        <f t="shared" si="801"/>
        <v>0.60895674822221657</v>
      </c>
      <c r="K1735">
        <f t="shared" si="802"/>
        <v>1.175771876885516E-3</v>
      </c>
      <c r="M1735">
        <f t="shared" si="794"/>
        <v>0.50675777186716853</v>
      </c>
      <c r="N1735">
        <f t="shared" si="803"/>
        <v>0.48335825020283246</v>
      </c>
      <c r="O1735">
        <f t="shared" si="804"/>
        <v>0.71186920980413848</v>
      </c>
      <c r="P1735">
        <f t="shared" si="804"/>
        <v>0.69523970700962734</v>
      </c>
      <c r="Q1735">
        <f t="shared" si="805"/>
        <v>2.7654036319265388E-4</v>
      </c>
      <c r="R1735">
        <f t="shared" si="795"/>
        <v>0.44666212345355649</v>
      </c>
      <c r="S1735">
        <f t="shared" si="806"/>
        <v>0.66832785626035107</v>
      </c>
      <c r="T1735">
        <f t="shared" si="807"/>
        <v>1.8958494684250884E-3</v>
      </c>
      <c r="V1735">
        <f t="shared" si="796"/>
        <v>0.57063467851864291</v>
      </c>
      <c r="W1735">
        <f t="shared" si="808"/>
        <v>0.54474520740975718</v>
      </c>
      <c r="X1735">
        <f t="shared" si="809"/>
        <v>0.75540365270406451</v>
      </c>
      <c r="Y1735">
        <f t="shared" si="809"/>
        <v>0.7380685655206819</v>
      </c>
      <c r="Z1735">
        <f t="shared" si="810"/>
        <v>3.0050524765547616E-4</v>
      </c>
      <c r="AA1735">
        <f t="shared" si="811"/>
        <v>0.49700942471356607</v>
      </c>
      <c r="AB1735">
        <f t="shared" si="812"/>
        <v>0.70498895361102365</v>
      </c>
      <c r="AC1735">
        <f t="shared" si="813"/>
        <v>2.5416418846418549E-3</v>
      </c>
      <c r="AE1735">
        <f t="shared" si="797"/>
        <v>0.61014246273884698</v>
      </c>
      <c r="AF1735">
        <f t="shared" si="814"/>
        <v>0.58282296178142856</v>
      </c>
      <c r="AG1735">
        <f t="shared" si="815"/>
        <v>0.78111616468925216</v>
      </c>
      <c r="AH1735">
        <f t="shared" si="815"/>
        <v>0.76342842610255779</v>
      </c>
      <c r="AI1735">
        <f t="shared" si="816"/>
        <v>3.128560963112369E-4</v>
      </c>
      <c r="AJ1735">
        <f t="shared" si="817"/>
        <v>0.52651031040363039</v>
      </c>
      <c r="AK1735">
        <f t="shared" si="818"/>
        <v>0.72561030202418597</v>
      </c>
      <c r="AL1735">
        <f t="shared" si="819"/>
        <v>3.0809007901931884E-3</v>
      </c>
    </row>
    <row r="1736" spans="1:38" x14ac:dyDescent="0.3">
      <c r="A1736" s="31">
        <v>41</v>
      </c>
      <c r="B1736" s="31">
        <f t="shared" si="791"/>
        <v>0.35905461500061919</v>
      </c>
      <c r="D1736">
        <f t="shared" si="792"/>
        <v>0.39627642229420507</v>
      </c>
      <c r="E1736">
        <f t="shared" si="798"/>
        <v>0.3750079445863328</v>
      </c>
      <c r="F1736">
        <f t="shared" si="799"/>
        <v>0.62950490251800661</v>
      </c>
      <c r="G1736">
        <f t="shared" si="799"/>
        <v>0.61237892238901626</v>
      </c>
      <c r="H1736">
        <f t="shared" si="800"/>
        <v>2.9329919537857265E-4</v>
      </c>
      <c r="I1736">
        <f t="shared" si="793"/>
        <v>0.35279573882026677</v>
      </c>
      <c r="J1736">
        <f t="shared" si="801"/>
        <v>0.59396610915124337</v>
      </c>
      <c r="K1736">
        <f t="shared" si="802"/>
        <v>1.2630058339654952E-3</v>
      </c>
      <c r="M1736">
        <f t="shared" si="794"/>
        <v>0.48533772923781449</v>
      </c>
      <c r="N1736">
        <f t="shared" si="803"/>
        <v>0.45984481309046454</v>
      </c>
      <c r="O1736">
        <f t="shared" si="804"/>
        <v>0.69666184712370638</v>
      </c>
      <c r="P1736">
        <f t="shared" si="804"/>
        <v>0.67811858335431607</v>
      </c>
      <c r="Q1736">
        <f t="shared" si="805"/>
        <v>3.4385263122118319E-4</v>
      </c>
      <c r="R1736">
        <f t="shared" si="795"/>
        <v>0.42491011653443744</v>
      </c>
      <c r="S1736">
        <f t="shared" si="806"/>
        <v>0.65185129940381148</v>
      </c>
      <c r="T1736">
        <f t="shared" si="807"/>
        <v>2.007985186956978E-3</v>
      </c>
      <c r="V1736">
        <f t="shared" si="796"/>
        <v>0.54651461174252369</v>
      </c>
      <c r="W1736">
        <f t="shared" si="808"/>
        <v>0.51822282341225989</v>
      </c>
      <c r="X1736">
        <f t="shared" si="809"/>
        <v>0.73926626579502708</v>
      </c>
      <c r="Y1736">
        <f t="shared" si="809"/>
        <v>0.71987695018819697</v>
      </c>
      <c r="Z1736">
        <f t="shared" si="810"/>
        <v>3.7594555970126546E-4</v>
      </c>
      <c r="AA1736">
        <f t="shared" si="811"/>
        <v>0.47278247423325909</v>
      </c>
      <c r="AB1736">
        <f t="shared" si="812"/>
        <v>0.68759179331436115</v>
      </c>
      <c r="AC1736">
        <f t="shared" si="813"/>
        <v>2.6702511061550997E-3</v>
      </c>
      <c r="AE1736">
        <f t="shared" si="797"/>
        <v>0.58435243063280717</v>
      </c>
      <c r="AF1736">
        <f t="shared" si="814"/>
        <v>0.55442874735052206</v>
      </c>
      <c r="AG1736">
        <f t="shared" si="815"/>
        <v>0.76442948048384896</v>
      </c>
      <c r="AH1736">
        <f t="shared" si="815"/>
        <v>0.74459972290521437</v>
      </c>
      <c r="AI1736">
        <f t="shared" si="816"/>
        <v>3.9321928562741586E-4</v>
      </c>
      <c r="AJ1736">
        <f t="shared" si="817"/>
        <v>0.50082749652720215</v>
      </c>
      <c r="AK1736">
        <f t="shared" si="818"/>
        <v>0.70769166769660508</v>
      </c>
      <c r="AL1736">
        <f t="shared" si="819"/>
        <v>3.219179399880335E-3</v>
      </c>
    </row>
    <row r="1737" spans="1:38" x14ac:dyDescent="0.3">
      <c r="A1737" s="31">
        <v>41</v>
      </c>
      <c r="B1737" s="31">
        <f t="shared" si="791"/>
        <v>0.34041160690179523</v>
      </c>
      <c r="D1737">
        <f t="shared" si="792"/>
        <v>0.37952630280421185</v>
      </c>
      <c r="E1737">
        <f t="shared" si="798"/>
        <v>0.35677319240474015</v>
      </c>
      <c r="F1737">
        <f t="shared" si="799"/>
        <v>0.61605706132160509</v>
      </c>
      <c r="G1737">
        <f t="shared" si="799"/>
        <v>0.59730494088425234</v>
      </c>
      <c r="H1737">
        <f t="shared" si="800"/>
        <v>3.5164202089698265E-4</v>
      </c>
      <c r="I1737">
        <f t="shared" si="793"/>
        <v>0.33562604653012545</v>
      </c>
      <c r="J1737">
        <f t="shared" si="801"/>
        <v>0.57933241453428574</v>
      </c>
      <c r="K1737">
        <f t="shared" si="802"/>
        <v>1.3486996816533653E-3</v>
      </c>
      <c r="M1737">
        <f t="shared" si="794"/>
        <v>0.46482306706953996</v>
      </c>
      <c r="N1737">
        <f t="shared" si="803"/>
        <v>0.43745740139085809</v>
      </c>
      <c r="O1737">
        <f t="shared" si="804"/>
        <v>0.68177933898699217</v>
      </c>
      <c r="P1737">
        <f t="shared" si="804"/>
        <v>0.66140562546054749</v>
      </c>
      <c r="Q1737">
        <f t="shared" si="805"/>
        <v>4.1508820285763497E-4</v>
      </c>
      <c r="R1737">
        <f t="shared" si="795"/>
        <v>0.40420212603215872</v>
      </c>
      <c r="S1737">
        <f t="shared" si="806"/>
        <v>0.63576892502870785</v>
      </c>
      <c r="T1737">
        <f t="shared" si="807"/>
        <v>2.116958192612684E-3</v>
      </c>
      <c r="V1737">
        <f t="shared" si="796"/>
        <v>0.523414054218858</v>
      </c>
      <c r="W1737">
        <f t="shared" si="808"/>
        <v>0.49297280618967426</v>
      </c>
      <c r="X1737">
        <f t="shared" si="809"/>
        <v>0.72347360298690788</v>
      </c>
      <c r="Y1737">
        <f t="shared" si="809"/>
        <v>0.70212022203442781</v>
      </c>
      <c r="Z1737">
        <f t="shared" si="810"/>
        <v>4.5596687810173876E-4</v>
      </c>
      <c r="AA1737">
        <f t="shared" si="811"/>
        <v>0.44972061112025702</v>
      </c>
      <c r="AB1737">
        <f t="shared" si="812"/>
        <v>0.6706121167413075</v>
      </c>
      <c r="AC1737">
        <f t="shared" si="813"/>
        <v>2.7943367280937989E-3</v>
      </c>
      <c r="AE1737">
        <f t="shared" si="797"/>
        <v>0.55965249716745868</v>
      </c>
      <c r="AF1737">
        <f t="shared" si="814"/>
        <v>0.52739846910514887</v>
      </c>
      <c r="AG1737">
        <f t="shared" si="815"/>
        <v>0.74809925622704554</v>
      </c>
      <c r="AH1737">
        <f t="shared" si="815"/>
        <v>0.7262220522024575</v>
      </c>
      <c r="AI1737">
        <f t="shared" si="816"/>
        <v>4.7861205593345102E-4</v>
      </c>
      <c r="AJ1737">
        <f t="shared" si="817"/>
        <v>0.4763815464024363</v>
      </c>
      <c r="AK1737">
        <f t="shared" si="818"/>
        <v>0.69020398897893676</v>
      </c>
      <c r="AL1737">
        <f t="shared" si="819"/>
        <v>3.3518619697299377E-3</v>
      </c>
    </row>
    <row r="1738" spans="1:38" x14ac:dyDescent="0.3">
      <c r="A1738" s="31">
        <v>41</v>
      </c>
      <c r="B1738" s="31">
        <f t="shared" si="791"/>
        <v>0.32273659012365719</v>
      </c>
      <c r="D1738">
        <f t="shared" si="792"/>
        <v>0.36348417419976325</v>
      </c>
      <c r="E1738">
        <f t="shared" si="798"/>
        <v>0.33941089807182351</v>
      </c>
      <c r="F1738">
        <f t="shared" si="799"/>
        <v>0.60289648713503319</v>
      </c>
      <c r="G1738">
        <f t="shared" si="799"/>
        <v>0.58258981974612589</v>
      </c>
      <c r="H1738">
        <f t="shared" si="800"/>
        <v>4.1236074044371103E-4</v>
      </c>
      <c r="I1738">
        <f t="shared" si="793"/>
        <v>0.31927933793477481</v>
      </c>
      <c r="J1738">
        <f t="shared" si="801"/>
        <v>0.56504808462180878</v>
      </c>
      <c r="K1738">
        <f t="shared" si="802"/>
        <v>1.4325015728030518E-3</v>
      </c>
      <c r="M1738">
        <f t="shared" si="794"/>
        <v>0.44517552031894031</v>
      </c>
      <c r="N1738">
        <f t="shared" si="803"/>
        <v>0.41614385282659211</v>
      </c>
      <c r="O1738">
        <f t="shared" si="804"/>
        <v>0.66721474827744953</v>
      </c>
      <c r="P1738">
        <f t="shared" si="804"/>
        <v>0.64509212739467847</v>
      </c>
      <c r="Q1738">
        <f t="shared" si="805"/>
        <v>4.8941035472281819E-4</v>
      </c>
      <c r="R1738">
        <f t="shared" si="795"/>
        <v>0.38448955466092333</v>
      </c>
      <c r="S1738">
        <f t="shared" si="806"/>
        <v>0.62007221729482709</v>
      </c>
      <c r="T1738">
        <f t="shared" si="807"/>
        <v>2.2224182274475169E-3</v>
      </c>
      <c r="V1738">
        <f t="shared" si="796"/>
        <v>0.50128991654869226</v>
      </c>
      <c r="W1738">
        <f t="shared" si="808"/>
        <v>0.46893598994802099</v>
      </c>
      <c r="X1738">
        <f t="shared" si="809"/>
        <v>0.70801830241081498</v>
      </c>
      <c r="Y1738">
        <f t="shared" si="809"/>
        <v>0.68478901126406888</v>
      </c>
      <c r="Z1738">
        <f t="shared" si="810"/>
        <v>5.3959996718029677E-4</v>
      </c>
      <c r="AA1738">
        <f t="shared" si="811"/>
        <v>0.427769374678165</v>
      </c>
      <c r="AB1738">
        <f t="shared" si="812"/>
        <v>0.65404080505589635</v>
      </c>
      <c r="AC1738">
        <f t="shared" si="813"/>
        <v>2.9135702207002483E-3</v>
      </c>
      <c r="AE1738">
        <f t="shared" si="797"/>
        <v>0.53599658891777724</v>
      </c>
      <c r="AF1738">
        <f t="shared" si="814"/>
        <v>0.5016685264846662</v>
      </c>
      <c r="AG1738">
        <f t="shared" si="815"/>
        <v>0.73211787911358728</v>
      </c>
      <c r="AH1738">
        <f t="shared" si="815"/>
        <v>0.7082856249315429</v>
      </c>
      <c r="AI1738">
        <f t="shared" si="816"/>
        <v>5.6797633939757166E-4</v>
      </c>
      <c r="AJ1738">
        <f t="shared" si="817"/>
        <v>0.45311446847115516</v>
      </c>
      <c r="AK1738">
        <f t="shared" si="818"/>
        <v>0.67313777822311771</v>
      </c>
      <c r="AL1738">
        <f t="shared" si="819"/>
        <v>3.4786523010499689E-3</v>
      </c>
    </row>
    <row r="1739" spans="1:38" x14ac:dyDescent="0.3">
      <c r="A1739" s="31">
        <v>41</v>
      </c>
      <c r="B1739" s="31">
        <f t="shared" si="791"/>
        <v>0.30597930415073687</v>
      </c>
      <c r="D1739">
        <f t="shared" si="792"/>
        <v>0.34812011422859573</v>
      </c>
      <c r="E1739">
        <f t="shared" si="798"/>
        <v>0.3228807233257408</v>
      </c>
      <c r="F1739">
        <f t="shared" si="799"/>
        <v>0.59001704571020297</v>
      </c>
      <c r="G1739">
        <f t="shared" si="799"/>
        <v>0.56822594390413117</v>
      </c>
      <c r="H1739">
        <f t="shared" si="800"/>
        <v>4.7485211792258565E-4</v>
      </c>
      <c r="I1739">
        <f t="shared" si="793"/>
        <v>0.30371741394377577</v>
      </c>
      <c r="J1739">
        <f t="shared" si="801"/>
        <v>0.55110562866275992</v>
      </c>
      <c r="K1739">
        <f t="shared" si="802"/>
        <v>1.5140983766400418E-3</v>
      </c>
      <c r="M1739">
        <f t="shared" si="794"/>
        <v>0.42635844053523758</v>
      </c>
      <c r="N1739">
        <f t="shared" si="803"/>
        <v>0.39585424563008653</v>
      </c>
      <c r="O1739">
        <f t="shared" si="804"/>
        <v>0.65296128563279887</v>
      </c>
      <c r="P1739">
        <f t="shared" si="804"/>
        <v>0.62916948879462242</v>
      </c>
      <c r="Q1739">
        <f t="shared" si="805"/>
        <v>5.6604959678906283E-4</v>
      </c>
      <c r="R1739">
        <f t="shared" si="795"/>
        <v>0.36572591646148112</v>
      </c>
      <c r="S1739">
        <f t="shared" si="806"/>
        <v>0.60475277300850894</v>
      </c>
      <c r="T1739">
        <f t="shared" si="807"/>
        <v>2.3240606894463218E-3</v>
      </c>
      <c r="V1739">
        <f t="shared" si="796"/>
        <v>0.48010092989050235</v>
      </c>
      <c r="W1739">
        <f t="shared" si="808"/>
        <v>0.44605577317330247</v>
      </c>
      <c r="X1739">
        <f t="shared" si="809"/>
        <v>0.69289315907324578</v>
      </c>
      <c r="Y1739">
        <f t="shared" si="809"/>
        <v>0.66787406984648123</v>
      </c>
      <c r="Z1739">
        <f t="shared" si="810"/>
        <v>6.2595482573680572E-4</v>
      </c>
      <c r="AA1739">
        <f t="shared" si="811"/>
        <v>0.40687669351015221</v>
      </c>
      <c r="AB1739">
        <f t="shared" si="812"/>
        <v>0.63786886858519143</v>
      </c>
      <c r="AC1739">
        <f t="shared" si="813"/>
        <v>3.0276725437137883E-3</v>
      </c>
      <c r="AE1739">
        <f t="shared" si="797"/>
        <v>0.51334057919938691</v>
      </c>
      <c r="AF1739">
        <f t="shared" si="814"/>
        <v>0.47717809344918105</v>
      </c>
      <c r="AG1739">
        <f t="shared" si="815"/>
        <v>0.71647789861194389</v>
      </c>
      <c r="AH1739">
        <f t="shared" si="815"/>
        <v>0.69078078537925547</v>
      </c>
      <c r="AI1739">
        <f t="shared" si="816"/>
        <v>6.6034162849361018E-4</v>
      </c>
      <c r="AJ1739">
        <f t="shared" si="817"/>
        <v>0.43097083326422797</v>
      </c>
      <c r="AK1739">
        <f t="shared" si="818"/>
        <v>0.65648368849822003</v>
      </c>
      <c r="AL1739">
        <f t="shared" si="819"/>
        <v>3.599305247169646E-3</v>
      </c>
    </row>
    <row r="1740" spans="1:38" x14ac:dyDescent="0.3">
      <c r="A1740" s="31">
        <v>41</v>
      </c>
      <c r="B1740" s="31">
        <f t="shared" si="791"/>
        <v>0.29009209811845993</v>
      </c>
      <c r="D1740">
        <f t="shared" si="792"/>
        <v>0.33340546471439714</v>
      </c>
      <c r="E1740">
        <f t="shared" si="798"/>
        <v>0.30714405460405575</v>
      </c>
      <c r="F1740">
        <f t="shared" si="799"/>
        <v>0.57741273341899657</v>
      </c>
      <c r="G1740">
        <f t="shared" si="799"/>
        <v>0.55420578723435909</v>
      </c>
      <c r="H1740">
        <f t="shared" si="800"/>
        <v>5.3856235121665995E-4</v>
      </c>
      <c r="I1740">
        <f t="shared" si="793"/>
        <v>0.28890372388813423</v>
      </c>
      <c r="J1740">
        <f t="shared" si="801"/>
        <v>0.53749765012336026</v>
      </c>
      <c r="K1740">
        <f t="shared" si="802"/>
        <v>1.5932138744975848E-3</v>
      </c>
      <c r="M1740">
        <f t="shared" si="794"/>
        <v>0.4083367276819217</v>
      </c>
      <c r="N1740">
        <f t="shared" si="803"/>
        <v>0.37654082029635005</v>
      </c>
      <c r="O1740">
        <f t="shared" si="804"/>
        <v>0.63901230636187412</v>
      </c>
      <c r="P1740">
        <f t="shared" si="804"/>
        <v>0.61362922053659574</v>
      </c>
      <c r="Q1740">
        <f t="shared" si="805"/>
        <v>6.4430104601344784E-4</v>
      </c>
      <c r="R1740">
        <f t="shared" si="795"/>
        <v>0.3478667604549775</v>
      </c>
      <c r="S1740">
        <f t="shared" si="806"/>
        <v>0.58980230624759133</v>
      </c>
      <c r="T1740">
        <f t="shared" si="807"/>
        <v>2.4216241112477114E-3</v>
      </c>
      <c r="V1740">
        <f t="shared" si="796"/>
        <v>0.45980756915238064</v>
      </c>
      <c r="W1740">
        <f t="shared" si="808"/>
        <v>0.42427802657540853</v>
      </c>
      <c r="X1740">
        <f t="shared" si="809"/>
        <v>0.67809112157023599</v>
      </c>
      <c r="Y1740">
        <f t="shared" si="809"/>
        <v>0.65136627681774295</v>
      </c>
      <c r="Z1740">
        <f t="shared" si="810"/>
        <v>7.1421732704485469E-4</v>
      </c>
      <c r="AA1740">
        <f t="shared" si="811"/>
        <v>0.38699279661000247</v>
      </c>
      <c r="AB1740">
        <f t="shared" si="812"/>
        <v>0.62208745093435414</v>
      </c>
      <c r="AC1740">
        <f t="shared" si="813"/>
        <v>3.1364111246923354E-3</v>
      </c>
      <c r="AE1740">
        <f t="shared" si="797"/>
        <v>0.49164220591768154</v>
      </c>
      <c r="AF1740">
        <f t="shared" si="814"/>
        <v>0.45386901692396986</v>
      </c>
      <c r="AG1740">
        <f t="shared" si="815"/>
        <v>0.70117202305688264</v>
      </c>
      <c r="AH1740">
        <f t="shared" si="815"/>
        <v>0.67369801611995994</v>
      </c>
      <c r="AI1740">
        <f t="shared" si="816"/>
        <v>7.5482105717007675E-4</v>
      </c>
      <c r="AJ1740">
        <f t="shared" si="817"/>
        <v>0.40989767614473843</v>
      </c>
      <c r="AK1740">
        <f t="shared" si="818"/>
        <v>0.64023251725036467</v>
      </c>
      <c r="AL1740">
        <f t="shared" si="819"/>
        <v>3.7136233679426374E-3</v>
      </c>
    </row>
    <row r="1741" spans="1:38" x14ac:dyDescent="0.3">
      <c r="A1741" s="31">
        <v>41</v>
      </c>
      <c r="B1741" s="31">
        <f t="shared" si="791"/>
        <v>0.27502979531358451</v>
      </c>
      <c r="D1741">
        <f t="shared" si="792"/>
        <v>0.31931277825596222</v>
      </c>
      <c r="E1741">
        <f t="shared" si="798"/>
        <v>0.29216394367429876</v>
      </c>
      <c r="F1741">
        <f t="shared" si="799"/>
        <v>0.56507767453330005</v>
      </c>
      <c r="G1741">
        <f t="shared" si="799"/>
        <v>0.54052191784820236</v>
      </c>
      <c r="H1741">
        <f t="shared" si="800"/>
        <v>6.0298518637771968E-4</v>
      </c>
      <c r="I1741">
        <f t="shared" si="793"/>
        <v>0.27480330711570927</v>
      </c>
      <c r="J1741">
        <f t="shared" si="801"/>
        <v>0.52421685123211104</v>
      </c>
      <c r="K1741">
        <f t="shared" si="802"/>
        <v>1.6696068808509906E-3</v>
      </c>
      <c r="M1741">
        <f t="shared" si="794"/>
        <v>0.39107676481200732</v>
      </c>
      <c r="N1741">
        <f t="shared" si="803"/>
        <v>0.3581579021078492</v>
      </c>
      <c r="O1741">
        <f t="shared" si="804"/>
        <v>0.62536130741516727</v>
      </c>
      <c r="P1741">
        <f t="shared" si="804"/>
        <v>0.59846294965340097</v>
      </c>
      <c r="Q1741">
        <f t="shared" si="805"/>
        <v>7.235216502799734E-4</v>
      </c>
      <c r="R1741">
        <f t="shared" si="795"/>
        <v>0.33086959539558014</v>
      </c>
      <c r="S1741">
        <f t="shared" si="806"/>
        <v>0.57521265232571173</v>
      </c>
      <c r="T1741">
        <f t="shared" si="807"/>
        <v>2.5148876072811749E-3</v>
      </c>
      <c r="V1741">
        <f t="shared" si="796"/>
        <v>0.44037197940407685</v>
      </c>
      <c r="W1741">
        <f t="shared" si="808"/>
        <v>0.40355100227129653</v>
      </c>
      <c r="X1741">
        <f t="shared" si="809"/>
        <v>0.66360528886083847</v>
      </c>
      <c r="Y1741">
        <f t="shared" si="809"/>
        <v>0.63525664283917294</v>
      </c>
      <c r="Z1741">
        <f t="shared" si="810"/>
        <v>8.036457312616932E-4</v>
      </c>
      <c r="AA1741">
        <f t="shared" si="811"/>
        <v>0.36807012605464157</v>
      </c>
      <c r="AB1741">
        <f t="shared" si="812"/>
        <v>0.60668783245969382</v>
      </c>
      <c r="AC1741">
        <f t="shared" si="813"/>
        <v>3.239596843176202E-3</v>
      </c>
      <c r="AE1741">
        <f t="shared" si="797"/>
        <v>0.47086099286438099</v>
      </c>
      <c r="AF1741">
        <f t="shared" si="814"/>
        <v>0.43168571686278934</v>
      </c>
      <c r="AG1741">
        <f t="shared" si="815"/>
        <v>0.68619311630501001</v>
      </c>
      <c r="AH1741">
        <f t="shared" si="815"/>
        <v>0.6570279422237606</v>
      </c>
      <c r="AI1741">
        <f t="shared" si="816"/>
        <v>8.5060737918958248E-4</v>
      </c>
      <c r="AJ1741">
        <f t="shared" si="817"/>
        <v>0.38984440204253656</v>
      </c>
      <c r="AK1741">
        <f t="shared" si="818"/>
        <v>0.62437520934333757</v>
      </c>
      <c r="AL1741">
        <f t="shared" si="819"/>
        <v>3.82145362112199E-3</v>
      </c>
    </row>
    <row r="1742" spans="1:38" x14ac:dyDescent="0.3">
      <c r="A1742" s="31">
        <v>41</v>
      </c>
      <c r="B1742" s="31">
        <f t="shared" si="791"/>
        <v>0.26074956471011429</v>
      </c>
      <c r="D1742">
        <f t="shared" si="792"/>
        <v>0.30581576715534042</v>
      </c>
      <c r="E1742">
        <f t="shared" si="798"/>
        <v>0.27790504873632815</v>
      </c>
      <c r="F1742">
        <f t="shared" si="799"/>
        <v>0.5530061185514501</v>
      </c>
      <c r="G1742">
        <f t="shared" si="799"/>
        <v>0.52716700270059402</v>
      </c>
      <c r="H1742">
        <f t="shared" si="800"/>
        <v>6.6765990795396172E-4</v>
      </c>
      <c r="I1742">
        <f t="shared" si="793"/>
        <v>0.26138273527337158</v>
      </c>
      <c r="J1742">
        <f t="shared" si="801"/>
        <v>0.51125603690653043</v>
      </c>
      <c r="K1742">
        <f t="shared" si="802"/>
        <v>1.7430693173574581E-3</v>
      </c>
      <c r="M1742">
        <f t="shared" si="794"/>
        <v>0.37454635548147591</v>
      </c>
      <c r="N1742">
        <f t="shared" si="803"/>
        <v>0.34066182468318967</v>
      </c>
      <c r="O1742">
        <f t="shared" si="804"/>
        <v>0.61200192440994494</v>
      </c>
      <c r="P1742">
        <f t="shared" si="804"/>
        <v>0.58366242356621667</v>
      </c>
      <c r="Q1742">
        <f t="shared" si="805"/>
        <v>8.0312730807167543E-4</v>
      </c>
      <c r="R1742">
        <f t="shared" si="795"/>
        <v>0.31469381581902822</v>
      </c>
      <c r="S1742">
        <f t="shared" si="806"/>
        <v>0.56097577115150721</v>
      </c>
      <c r="T1742">
        <f t="shared" si="807"/>
        <v>2.6036683163535757E-3</v>
      </c>
      <c r="V1742">
        <f t="shared" si="796"/>
        <v>0.42175790537771224</v>
      </c>
      <c r="W1742">
        <f t="shared" si="808"/>
        <v>0.38382524445717781</v>
      </c>
      <c r="X1742">
        <f t="shared" si="809"/>
        <v>0.64942890710047108</v>
      </c>
      <c r="Y1742">
        <f t="shared" si="809"/>
        <v>0.61953631407462939</v>
      </c>
      <c r="Z1742">
        <f t="shared" si="810"/>
        <v>8.9356711780859898E-4</v>
      </c>
      <c r="AA1742">
        <f t="shared" si="811"/>
        <v>0.35006325148245454</v>
      </c>
      <c r="AB1742">
        <f t="shared" si="812"/>
        <v>0.59166143315451492</v>
      </c>
      <c r="AC1742">
        <f t="shared" si="813"/>
        <v>3.3370810460967236E-3</v>
      </c>
      <c r="AE1742">
        <f t="shared" si="797"/>
        <v>0.4509581743203977</v>
      </c>
      <c r="AF1742">
        <f t="shared" si="814"/>
        <v>0.41057508817021454</v>
      </c>
      <c r="AG1742">
        <f t="shared" si="815"/>
        <v>0.67153419445356444</v>
      </c>
      <c r="AH1742">
        <f t="shared" si="815"/>
        <v>0.64076133479651731</v>
      </c>
      <c r="AI1742">
        <f t="shared" si="816"/>
        <v>9.4696889147231845E-4</v>
      </c>
      <c r="AJ1742">
        <f t="shared" si="817"/>
        <v>0.37076269234800802</v>
      </c>
      <c r="AK1742">
        <f t="shared" si="818"/>
        <v>0.60890285953344647</v>
      </c>
      <c r="AL1742">
        <f t="shared" si="819"/>
        <v>3.9226841138759877E-3</v>
      </c>
    </row>
    <row r="1743" spans="1:38" x14ac:dyDescent="0.3">
      <c r="A1743" s="31">
        <v>41</v>
      </c>
      <c r="B1743" s="31">
        <f t="shared" si="791"/>
        <v>0.2472107991753861</v>
      </c>
      <c r="D1743">
        <f t="shared" si="792"/>
        <v>0.29288925448516945</v>
      </c>
      <c r="E1743">
        <f t="shared" si="798"/>
        <v>0.26433357620341336</v>
      </c>
      <c r="F1743">
        <f t="shared" si="799"/>
        <v>0.54119243757204283</v>
      </c>
      <c r="G1743">
        <f t="shared" si="799"/>
        <v>0.51413381157380944</v>
      </c>
      <c r="H1743">
        <f t="shared" si="800"/>
        <v>7.3216924091227176E-4</v>
      </c>
      <c r="I1743">
        <f t="shared" si="793"/>
        <v>0.24861005544830941</v>
      </c>
      <c r="J1743">
        <f t="shared" si="801"/>
        <v>0.49860811811312239</v>
      </c>
      <c r="K1743">
        <f t="shared" si="802"/>
        <v>1.8134242637793899E-3</v>
      </c>
      <c r="M1743">
        <f t="shared" si="794"/>
        <v>0.35871466378939609</v>
      </c>
      <c r="N1743">
        <f t="shared" si="803"/>
        <v>0.32401085476248048</v>
      </c>
      <c r="O1743">
        <f t="shared" si="804"/>
        <v>0.59892792871045519</v>
      </c>
      <c r="P1743">
        <f t="shared" si="804"/>
        <v>0.56921951368736512</v>
      </c>
      <c r="Q1743">
        <f t="shared" si="805"/>
        <v>8.8258992318416402E-4</v>
      </c>
      <c r="R1743">
        <f t="shared" si="795"/>
        <v>0.29930062955147668</v>
      </c>
      <c r="S1743">
        <f t="shared" si="806"/>
        <v>0.54708375003419418</v>
      </c>
      <c r="T1743">
        <f t="shared" si="807"/>
        <v>2.6878188626160769E-3</v>
      </c>
      <c r="V1743">
        <f t="shared" si="796"/>
        <v>0.40393062393062157</v>
      </c>
      <c r="W1743">
        <f t="shared" si="808"/>
        <v>0.3650535017786517</v>
      </c>
      <c r="X1743">
        <f t="shared" si="809"/>
        <v>0.63555536653435751</v>
      </c>
      <c r="Y1743">
        <f t="shared" si="809"/>
        <v>0.60419657544432648</v>
      </c>
      <c r="Z1743">
        <f t="shared" si="810"/>
        <v>9.8337377862820993E-4</v>
      </c>
      <c r="AA1743">
        <f t="shared" si="811"/>
        <v>0.33292878650832558</v>
      </c>
      <c r="AB1743">
        <f t="shared" si="812"/>
        <v>0.57699981499851938</v>
      </c>
      <c r="AC1743">
        <f t="shared" si="813"/>
        <v>3.4287526156661957E-3</v>
      </c>
      <c r="AE1743">
        <f t="shared" si="797"/>
        <v>0.43189662282901242</v>
      </c>
      <c r="AF1743">
        <f t="shared" si="814"/>
        <v>0.390486404681884</v>
      </c>
      <c r="AG1743">
        <f t="shared" si="815"/>
        <v>0.65718842262247168</v>
      </c>
      <c r="AH1743">
        <f t="shared" si="815"/>
        <v>0.6248891139089271</v>
      </c>
      <c r="AI1743">
        <f t="shared" si="816"/>
        <v>1.043245343372857E-3</v>
      </c>
      <c r="AJ1743">
        <f t="shared" si="817"/>
        <v>0.35260641409998156</v>
      </c>
      <c r="AK1743">
        <f t="shared" si="818"/>
        <v>0.59380671442817279</v>
      </c>
      <c r="AL1743">
        <f t="shared" si="819"/>
        <v>4.0172409336272554E-3</v>
      </c>
    </row>
    <row r="1744" spans="1:38" x14ac:dyDescent="0.3">
      <c r="A1744" s="31">
        <v>41</v>
      </c>
      <c r="B1744" s="31">
        <f t="shared" si="791"/>
        <v>0.23437500000000017</v>
      </c>
      <c r="D1744">
        <f t="shared" si="792"/>
        <v>0.28050912720836846</v>
      </c>
      <c r="E1744">
        <f t="shared" si="798"/>
        <v>0.25141722333783284</v>
      </c>
      <c r="F1744">
        <f t="shared" si="799"/>
        <v>0.52963112371571264</v>
      </c>
      <c r="G1744">
        <f t="shared" si="799"/>
        <v>0.50141522048880094</v>
      </c>
      <c r="H1744">
        <f t="shared" si="800"/>
        <v>7.96137194910446E-4</v>
      </c>
      <c r="I1744">
        <f t="shared" si="793"/>
        <v>0.23645473431352984</v>
      </c>
      <c r="J1744">
        <f t="shared" si="801"/>
        <v>0.48626611470832493</v>
      </c>
      <c r="K1744">
        <f t="shared" si="802"/>
        <v>1.8805240062108174E-3</v>
      </c>
      <c r="M1744">
        <f t="shared" si="794"/>
        <v>0.34355215693714958</v>
      </c>
      <c r="N1744">
        <f t="shared" si="803"/>
        <v>0.30816511840763211</v>
      </c>
      <c r="O1744">
        <f t="shared" si="804"/>
        <v>0.58613322456345163</v>
      </c>
      <c r="P1744">
        <f t="shared" si="804"/>
        <v>0.55512621844732946</v>
      </c>
      <c r="Q1744">
        <f t="shared" si="805"/>
        <v>9.6143442828523773E-4</v>
      </c>
      <c r="R1744">
        <f t="shared" si="795"/>
        <v>0.28465298681385814</v>
      </c>
      <c r="S1744">
        <f t="shared" si="806"/>
        <v>0.53352880598319918</v>
      </c>
      <c r="T1744">
        <f t="shared" si="807"/>
        <v>2.7672248541664086E-3</v>
      </c>
      <c r="V1744">
        <f t="shared" si="796"/>
        <v>0.38685687934838853</v>
      </c>
      <c r="W1744">
        <f t="shared" si="808"/>
        <v>0.34719064157143681</v>
      </c>
      <c r="X1744">
        <f t="shared" si="809"/>
        <v>0.62197819845102975</v>
      </c>
      <c r="Y1744">
        <f t="shared" si="809"/>
        <v>0.58922885330865871</v>
      </c>
      <c r="Z1744">
        <f t="shared" si="810"/>
        <v>1.072519607254142E-3</v>
      </c>
      <c r="AA1744">
        <f t="shared" si="811"/>
        <v>0.31662530719674986</v>
      </c>
      <c r="AB1744">
        <f t="shared" si="812"/>
        <v>0.56269468381774312</v>
      </c>
      <c r="AC1744">
        <f t="shared" si="813"/>
        <v>3.5145351072751094E-3</v>
      </c>
      <c r="AE1744">
        <f t="shared" si="797"/>
        <v>0.41364078000841342</v>
      </c>
      <c r="AF1744">
        <f t="shared" si="814"/>
        <v>0.37137122536488049</v>
      </c>
      <c r="AG1744">
        <f t="shared" si="815"/>
        <v>0.64314911179944378</v>
      </c>
      <c r="AH1744">
        <f t="shared" si="815"/>
        <v>0.60940235096763495</v>
      </c>
      <c r="AI1744">
        <f t="shared" si="816"/>
        <v>1.1388438666393066E-3</v>
      </c>
      <c r="AJ1744">
        <f t="shared" si="817"/>
        <v>0.3353315315735797</v>
      </c>
      <c r="AK1744">
        <f t="shared" si="818"/>
        <v>0.57907817397444683</v>
      </c>
      <c r="AL1744">
        <f t="shared" si="819"/>
        <v>4.1050850737746258E-3</v>
      </c>
    </row>
    <row r="1745" spans="1:38" x14ac:dyDescent="0.3">
      <c r="A1745" s="31">
        <v>41</v>
      </c>
      <c r="B1745" s="31">
        <f t="shared" si="791"/>
        <v>0.22220566742324346</v>
      </c>
      <c r="D1745">
        <f t="shared" si="792"/>
        <v>0.26865229126638007</v>
      </c>
      <c r="E1745">
        <f t="shared" si="798"/>
        <v>0.23912512188899057</v>
      </c>
      <c r="F1745">
        <f t="shared" si="799"/>
        <v>0.51831678659520575</v>
      </c>
      <c r="G1745">
        <f t="shared" si="799"/>
        <v>0.48900421459225746</v>
      </c>
      <c r="H1745">
        <f t="shared" si="800"/>
        <v>8.5922687742802785E-4</v>
      </c>
      <c r="I1745">
        <f t="shared" si="793"/>
        <v>0.22488760339823941</v>
      </c>
      <c r="J1745">
        <f t="shared" si="801"/>
        <v>0.47422315780467683</v>
      </c>
      <c r="K1745">
        <f t="shared" si="802"/>
        <v>1.9442480999169605E-3</v>
      </c>
      <c r="M1745">
        <f t="shared" si="794"/>
        <v>0.32903055020310362</v>
      </c>
      <c r="N1745">
        <f t="shared" si="803"/>
        <v>0.29308652876504049</v>
      </c>
      <c r="O1745">
        <f t="shared" si="804"/>
        <v>0.57361184628902462</v>
      </c>
      <c r="P1745">
        <f t="shared" si="804"/>
        <v>0.54137466579536253</v>
      </c>
      <c r="Q1745">
        <f t="shared" si="805"/>
        <v>1.0392358061809474E-3</v>
      </c>
      <c r="R1745">
        <f t="shared" si="795"/>
        <v>0.27071551103114821</v>
      </c>
      <c r="S1745">
        <f t="shared" si="806"/>
        <v>0.52030328754597377</v>
      </c>
      <c r="T1745">
        <f t="shared" si="807"/>
        <v>2.8418024352613032E-3</v>
      </c>
      <c r="V1745">
        <f t="shared" si="796"/>
        <v>0.37050482137069962</v>
      </c>
      <c r="W1745">
        <f t="shared" si="808"/>
        <v>0.33019356611314182</v>
      </c>
      <c r="X1745">
        <f t="shared" si="809"/>
        <v>0.60869107219565788</v>
      </c>
      <c r="Y1745">
        <f t="shared" si="809"/>
        <v>0.57462471763155287</v>
      </c>
      <c r="Z1745">
        <f t="shared" si="810"/>
        <v>1.1605165132873179E-3</v>
      </c>
      <c r="AA1745">
        <f t="shared" si="811"/>
        <v>0.30111327268821614</v>
      </c>
      <c r="AB1745">
        <f t="shared" si="812"/>
        <v>0.54873789069847922</v>
      </c>
      <c r="AC1745">
        <f t="shared" si="813"/>
        <v>3.5943839716336447E-3</v>
      </c>
      <c r="AE1745">
        <f t="shared" si="797"/>
        <v>0.39615659027762917</v>
      </c>
      <c r="AF1745">
        <f t="shared" si="814"/>
        <v>0.35318330286803012</v>
      </c>
      <c r="AG1745">
        <f t="shared" si="815"/>
        <v>0.62940971574772275</v>
      </c>
      <c r="AH1745">
        <f t="shared" si="815"/>
        <v>0.59429227057739031</v>
      </c>
      <c r="AI1745">
        <f t="shared" si="816"/>
        <v>1.2332349552913052E-3</v>
      </c>
      <c r="AJ1745">
        <f t="shared" si="817"/>
        <v>0.3188960203481836</v>
      </c>
      <c r="AK1745">
        <f t="shared" si="818"/>
        <v>0.56470879251892614</v>
      </c>
      <c r="AL1745">
        <f t="shared" si="819"/>
        <v>4.1862094666586334E-3</v>
      </c>
    </row>
    <row r="1746" spans="1:38" x14ac:dyDescent="0.3">
      <c r="A1746" s="31">
        <v>41</v>
      </c>
      <c r="B1746" s="31">
        <f t="shared" si="791"/>
        <v>0.21066819684270527</v>
      </c>
      <c r="D1746">
        <f t="shared" si="792"/>
        <v>0.2572966285551489</v>
      </c>
      <c r="E1746">
        <f t="shared" si="798"/>
        <v>0.22742778285730386</v>
      </c>
      <c r="F1746">
        <f t="shared" si="799"/>
        <v>0.50724415083384544</v>
      </c>
      <c r="G1746">
        <f t="shared" si="799"/>
        <v>0.47689389056403719</v>
      </c>
      <c r="H1746">
        <f t="shared" si="800"/>
        <v>9.2113829844510105E-4</v>
      </c>
      <c r="I1746">
        <f t="shared" si="793"/>
        <v>0.21388080558214409</v>
      </c>
      <c r="J1746">
        <f t="shared" si="801"/>
        <v>0.46247249170317589</v>
      </c>
      <c r="K1746">
        <f t="shared" si="802"/>
        <v>2.0045014613128661E-3</v>
      </c>
      <c r="M1746">
        <f t="shared" si="794"/>
        <v>0.31512275423293484</v>
      </c>
      <c r="N1746">
        <f t="shared" si="803"/>
        <v>0.27873871551076884</v>
      </c>
      <c r="O1746">
        <f t="shared" si="804"/>
        <v>0.56135795552653822</v>
      </c>
      <c r="P1746">
        <f t="shared" si="804"/>
        <v>0.52795711521937916</v>
      </c>
      <c r="Q1746">
        <f t="shared" si="805"/>
        <v>1.1156161332243415E-3</v>
      </c>
      <c r="R1746">
        <f t="shared" si="795"/>
        <v>0.25745443143305319</v>
      </c>
      <c r="S1746">
        <f t="shared" si="806"/>
        <v>0.50739967622482096</v>
      </c>
      <c r="T1746">
        <f t="shared" si="807"/>
        <v>2.9114959052021295E-3</v>
      </c>
      <c r="V1746">
        <f t="shared" si="796"/>
        <v>0.35484394582710249</v>
      </c>
      <c r="W1746">
        <f t="shared" si="808"/>
        <v>0.31402113099800166</v>
      </c>
      <c r="X1746">
        <f t="shared" si="809"/>
        <v>0.595687792242801</v>
      </c>
      <c r="Y1746">
        <f t="shared" si="809"/>
        <v>0.56037588366916868</v>
      </c>
      <c r="Z1746">
        <f t="shared" si="810"/>
        <v>1.246930887112567E-3</v>
      </c>
      <c r="AA1746">
        <f t="shared" si="811"/>
        <v>0.28635494805101031</v>
      </c>
      <c r="AB1746">
        <f t="shared" si="812"/>
        <v>0.53512143299536252</v>
      </c>
      <c r="AC1746">
        <f t="shared" si="813"/>
        <v>3.6682838724897758E-3</v>
      </c>
      <c r="AE1746">
        <f t="shared" si="797"/>
        <v>0.37941143737474969</v>
      </c>
      <c r="AF1746">
        <f t="shared" si="814"/>
        <v>0.33587849452322999</v>
      </c>
      <c r="AG1746">
        <f t="shared" si="815"/>
        <v>0.61596382797592075</v>
      </c>
      <c r="AH1746">
        <f t="shared" si="815"/>
        <v>0.57955025193957943</v>
      </c>
      <c r="AI1746">
        <f t="shared" si="816"/>
        <v>1.3259485197544109E-3</v>
      </c>
      <c r="AJ1746">
        <f t="shared" si="817"/>
        <v>0.30325978391312897</v>
      </c>
      <c r="AK1746">
        <f t="shared" si="818"/>
        <v>0.55069027947942661</v>
      </c>
      <c r="AL1746">
        <f t="shared" si="819"/>
        <v>4.260636133324172E-3</v>
      </c>
    </row>
    <row r="1747" spans="1:38" x14ac:dyDescent="0.3">
      <c r="A1747" s="31">
        <v>41</v>
      </c>
      <c r="B1747" s="31">
        <f t="shared" si="791"/>
        <v>0.19972978041294731</v>
      </c>
      <c r="D1747">
        <f t="shared" si="792"/>
        <v>0.24642095571099726</v>
      </c>
      <c r="E1747">
        <f t="shared" si="798"/>
        <v>0.216297042485117</v>
      </c>
      <c r="F1747">
        <f t="shared" si="799"/>
        <v>0.49640805363228874</v>
      </c>
      <c r="G1747">
        <f t="shared" si="799"/>
        <v>0.46507745858632732</v>
      </c>
      <c r="H1747">
        <f t="shared" si="800"/>
        <v>9.8160618593402219E-4</v>
      </c>
      <c r="I1747">
        <f t="shared" si="793"/>
        <v>0.2034077428935151</v>
      </c>
      <c r="J1747">
        <f t="shared" si="801"/>
        <v>0.45100747542974839</v>
      </c>
      <c r="K1747">
        <f t="shared" si="802"/>
        <v>2.0612125011249811E-3</v>
      </c>
      <c r="M1747">
        <f t="shared" si="794"/>
        <v>0.30180282454959889</v>
      </c>
      <c r="N1747">
        <f t="shared" si="803"/>
        <v>0.26508695607412741</v>
      </c>
      <c r="O1747">
        <f t="shared" si="804"/>
        <v>0.54936583853530507</v>
      </c>
      <c r="P1747">
        <f t="shared" si="804"/>
        <v>0.51486595932740342</v>
      </c>
      <c r="Q1747">
        <f t="shared" si="805"/>
        <v>1.1902416653598047E-3</v>
      </c>
      <c r="R1747">
        <f t="shared" si="795"/>
        <v>0.24483751751246904</v>
      </c>
      <c r="S1747">
        <f t="shared" si="806"/>
        <v>0.49481058751048268</v>
      </c>
      <c r="T1747">
        <f t="shared" si="807"/>
        <v>2.9762754143813847E-3</v>
      </c>
      <c r="V1747">
        <f t="shared" si="796"/>
        <v>0.33984503777413305</v>
      </c>
      <c r="W1747">
        <f t="shared" si="808"/>
        <v>0.29863406572133139</v>
      </c>
      <c r="X1747">
        <f t="shared" si="809"/>
        <v>0.58296229532803667</v>
      </c>
      <c r="Y1747">
        <f t="shared" si="809"/>
        <v>0.54647421322632539</v>
      </c>
      <c r="Z1747">
        <f t="shared" si="810"/>
        <v>1.3313801354612232E-3</v>
      </c>
      <c r="AA1747">
        <f t="shared" si="811"/>
        <v>0.27231432941033412</v>
      </c>
      <c r="AB1747">
        <f t="shared" si="812"/>
        <v>0.52183745497073519</v>
      </c>
      <c r="AC1747">
        <f t="shared" si="813"/>
        <v>3.7362461087055918E-3</v>
      </c>
      <c r="AE1747">
        <f t="shared" si="797"/>
        <v>0.36337408355106843</v>
      </c>
      <c r="AF1747">
        <f t="shared" si="814"/>
        <v>0.31941467587366773</v>
      </c>
      <c r="AG1747">
        <f t="shared" si="815"/>
        <v>0.60280517876928397</v>
      </c>
      <c r="AH1747">
        <f t="shared" si="815"/>
        <v>0.5651678298290409</v>
      </c>
      <c r="AI1747">
        <f t="shared" si="816"/>
        <v>1.4165700352496158E-3</v>
      </c>
      <c r="AJ1747">
        <f t="shared" si="817"/>
        <v>0.28838457284901564</v>
      </c>
      <c r="AK1747">
        <f t="shared" si="818"/>
        <v>0.53701449966366421</v>
      </c>
      <c r="AL1747">
        <f t="shared" si="819"/>
        <v>4.3284134571786315E-3</v>
      </c>
    </row>
    <row r="1748" spans="1:38" x14ac:dyDescent="0.3">
      <c r="A1748" s="31">
        <v>41</v>
      </c>
      <c r="B1748" s="31">
        <f t="shared" si="791"/>
        <v>0.18935931375341564</v>
      </c>
      <c r="D1748">
        <f t="shared" si="792"/>
        <v>0.23600498463149638</v>
      </c>
      <c r="E1748">
        <f t="shared" si="798"/>
        <v>0.20570600955639051</v>
      </c>
      <c r="F1748">
        <f t="shared" si="799"/>
        <v>0.48580344238333306</v>
      </c>
      <c r="G1748">
        <f t="shared" si="799"/>
        <v>0.4535482439128064</v>
      </c>
      <c r="H1748">
        <f t="shared" si="800"/>
        <v>1.0403978283730652E-3</v>
      </c>
      <c r="I1748">
        <f t="shared" si="793"/>
        <v>0.1934430256739024</v>
      </c>
      <c r="J1748">
        <f t="shared" si="801"/>
        <v>0.43982158391091086</v>
      </c>
      <c r="K1748">
        <f t="shared" si="802"/>
        <v>2.1143313085778652E-3</v>
      </c>
      <c r="M1748">
        <f t="shared" si="794"/>
        <v>0.2890459131906602</v>
      </c>
      <c r="N1748">
        <f t="shared" si="803"/>
        <v>0.25209810871417243</v>
      </c>
      <c r="O1748">
        <f t="shared" si="804"/>
        <v>0.53762990354951445</v>
      </c>
      <c r="P1748">
        <f t="shared" si="804"/>
        <v>0.50209372502967253</v>
      </c>
      <c r="Q1748">
        <f t="shared" si="805"/>
        <v>1.2628199837940743E-3</v>
      </c>
      <c r="R1748">
        <f t="shared" si="795"/>
        <v>0.23283401539032286</v>
      </c>
      <c r="S1748">
        <f t="shared" si="806"/>
        <v>0.482528771567378</v>
      </c>
      <c r="T1748">
        <f t="shared" si="807"/>
        <v>3.0361347457128207E-3</v>
      </c>
      <c r="V1748">
        <f t="shared" si="796"/>
        <v>0.32548011702953167</v>
      </c>
      <c r="W1748">
        <f t="shared" si="808"/>
        <v>0.28399489653827847</v>
      </c>
      <c r="X1748">
        <f t="shared" si="809"/>
        <v>0.57050864763781772</v>
      </c>
      <c r="Y1748">
        <f t="shared" si="809"/>
        <v>0.53291171551982086</v>
      </c>
      <c r="Z1748">
        <f t="shared" si="810"/>
        <v>1.413529304685264E-3</v>
      </c>
      <c r="AA1748">
        <f t="shared" si="811"/>
        <v>0.25895707138889335</v>
      </c>
      <c r="AB1748">
        <f t="shared" si="812"/>
        <v>0.50887824809957571</v>
      </c>
      <c r="AC1748">
        <f t="shared" si="813"/>
        <v>3.7983061472433408E-3</v>
      </c>
      <c r="AE1748">
        <f t="shared" si="797"/>
        <v>0.34801461132940137</v>
      </c>
      <c r="AF1748">
        <f t="shared" si="814"/>
        <v>0.3037516567826174</v>
      </c>
      <c r="AG1748">
        <f t="shared" si="815"/>
        <v>0.58992763228162259</v>
      </c>
      <c r="AH1748">
        <f t="shared" si="815"/>
        <v>0.55113669518787933</v>
      </c>
      <c r="AI1748">
        <f t="shared" si="816"/>
        <v>1.5047368006107468E-3</v>
      </c>
      <c r="AJ1748">
        <f t="shared" si="817"/>
        <v>0.27423390660528729</v>
      </c>
      <c r="AK1748">
        <f t="shared" si="818"/>
        <v>0.52367347326868419</v>
      </c>
      <c r="AL1748">
        <f t="shared" si="819"/>
        <v>4.3896135865117277E-3</v>
      </c>
    </row>
    <row r="1749" spans="1:38" x14ac:dyDescent="0.3">
      <c r="A1749" s="31">
        <v>41</v>
      </c>
      <c r="B1749" s="31">
        <f t="shared" si="791"/>
        <v>0.1795273075003096</v>
      </c>
      <c r="D1749">
        <f t="shared" si="792"/>
        <v>0.22602928465929623</v>
      </c>
      <c r="E1749">
        <f t="shared" si="798"/>
        <v>0.19562901406966607</v>
      </c>
      <c r="F1749">
        <f t="shared" si="799"/>
        <v>0.47542537233439303</v>
      </c>
      <c r="G1749">
        <f t="shared" si="799"/>
        <v>0.44229968807321812</v>
      </c>
      <c r="H1749">
        <f t="shared" si="800"/>
        <v>1.0973109577710506E-3</v>
      </c>
      <c r="I1749">
        <f t="shared" si="793"/>
        <v>0.18396242315741063</v>
      </c>
      <c r="J1749">
        <f t="shared" si="801"/>
        <v>0.42890840882105663</v>
      </c>
      <c r="K1749">
        <f t="shared" si="802"/>
        <v>2.1638278945010697E-3</v>
      </c>
      <c r="M1749">
        <f t="shared" si="794"/>
        <v>0.27682822238431104</v>
      </c>
      <c r="N1749">
        <f t="shared" si="803"/>
        <v>0.23974054750481508</v>
      </c>
      <c r="O1749">
        <f t="shared" si="804"/>
        <v>0.52614467818681876</v>
      </c>
      <c r="P1749">
        <f t="shared" si="804"/>
        <v>0.48963307435753878</v>
      </c>
      <c r="Q1749">
        <f t="shared" si="805"/>
        <v>1.3330972141862927E-3</v>
      </c>
      <c r="R1749">
        <f t="shared" si="795"/>
        <v>0.22141458611984796</v>
      </c>
      <c r="S1749">
        <f t="shared" si="806"/>
        <v>0.47054711360271667</v>
      </c>
      <c r="T1749">
        <f t="shared" si="807"/>
        <v>3.0910891876834027E-3</v>
      </c>
      <c r="V1749">
        <f t="shared" si="796"/>
        <v>0.31172238600341368</v>
      </c>
      <c r="W1749">
        <f t="shared" si="808"/>
        <v>0.27006787164200285</v>
      </c>
      <c r="X1749">
        <f t="shared" si="809"/>
        <v>0.55832104205682032</v>
      </c>
      <c r="Y1749">
        <f t="shared" si="809"/>
        <v>0.51968054768482808</v>
      </c>
      <c r="Z1749">
        <f t="shared" si="810"/>
        <v>1.493087805311964E-3</v>
      </c>
      <c r="AA1749">
        <f t="shared" si="811"/>
        <v>0.24625041687762581</v>
      </c>
      <c r="AB1749">
        <f t="shared" si="812"/>
        <v>0.49623625107163</v>
      </c>
      <c r="AC1749">
        <f t="shared" si="813"/>
        <v>3.8545212716747691E-3</v>
      </c>
      <c r="AE1749">
        <f t="shared" si="797"/>
        <v>0.33330436771930155</v>
      </c>
      <c r="AF1749">
        <f t="shared" si="814"/>
        <v>0.28885110015709198</v>
      </c>
      <c r="AG1749">
        <f t="shared" si="815"/>
        <v>0.57732518368706343</v>
      </c>
      <c r="AH1749">
        <f t="shared" si="815"/>
        <v>0.53744869537202522</v>
      </c>
      <c r="AI1749">
        <f t="shared" si="816"/>
        <v>1.5901343203393785E-3</v>
      </c>
      <c r="AJ1749">
        <f t="shared" si="817"/>
        <v>0.26077299787976493</v>
      </c>
      <c r="AK1749">
        <f t="shared" si="818"/>
        <v>0.51065937559175878</v>
      </c>
      <c r="AL1749">
        <f t="shared" si="819"/>
        <v>4.4443299689999865E-3</v>
      </c>
    </row>
    <row r="1750" spans="1:38" x14ac:dyDescent="0.3">
      <c r="A1750" s="31">
        <v>41</v>
      </c>
      <c r="B1750" s="31">
        <f t="shared" si="791"/>
        <v>0.17020580345089761</v>
      </c>
      <c r="D1750">
        <f t="shared" si="792"/>
        <v>0.21647524635968865</v>
      </c>
      <c r="E1750">
        <f t="shared" si="798"/>
        <v>0.18604155733359359</v>
      </c>
      <c r="F1750">
        <f t="shared" si="799"/>
        <v>0.46526900429717932</v>
      </c>
      <c r="G1750">
        <f t="shared" si="799"/>
        <v>0.43132534974609782</v>
      </c>
      <c r="H1750">
        <f t="shared" si="800"/>
        <v>1.152171684283156E-3</v>
      </c>
      <c r="I1750">
        <f t="shared" si="793"/>
        <v>0.17494281549930141</v>
      </c>
      <c r="J1750">
        <f t="shared" si="801"/>
        <v>0.41826165913134017</v>
      </c>
      <c r="K1750">
        <f t="shared" si="802"/>
        <v>2.2096904995403416E-3</v>
      </c>
      <c r="M1750">
        <f t="shared" si="794"/>
        <v>0.2651269601789264</v>
      </c>
      <c r="N1750">
        <f t="shared" si="803"/>
        <v>0.22798409926770088</v>
      </c>
      <c r="O1750">
        <f t="shared" si="804"/>
        <v>0.51490480690990481</v>
      </c>
      <c r="P1750">
        <f t="shared" si="804"/>
        <v>0.47747680495255568</v>
      </c>
      <c r="Q1750">
        <f t="shared" si="805"/>
        <v>1.4008553305193306E-3</v>
      </c>
      <c r="R1750">
        <f t="shared" si="795"/>
        <v>0.21055124594975871</v>
      </c>
      <c r="S1750">
        <f t="shared" si="806"/>
        <v>0.45885863394923576</v>
      </c>
      <c r="T1750">
        <f t="shared" si="807"/>
        <v>3.1411735035372303E-3</v>
      </c>
      <c r="V1750">
        <f t="shared" si="796"/>
        <v>0.29854617973027059</v>
      </c>
      <c r="W1750">
        <f t="shared" si="808"/>
        <v>0.25681888868939751</v>
      </c>
      <c r="X1750">
        <f t="shared" si="809"/>
        <v>0.54639379547197509</v>
      </c>
      <c r="Y1750">
        <f t="shared" si="809"/>
        <v>0.50677301495777916</v>
      </c>
      <c r="Z1750">
        <f t="shared" si="810"/>
        <v>1.5698062485540879E-3</v>
      </c>
      <c r="AA1750">
        <f t="shared" si="811"/>
        <v>0.23416312914179302</v>
      </c>
      <c r="AB1750">
        <f t="shared" si="812"/>
        <v>0.48390404951993637</v>
      </c>
      <c r="AC1750">
        <f t="shared" si="813"/>
        <v>3.9049683491503384E-3</v>
      </c>
      <c r="AE1750">
        <f t="shared" si="797"/>
        <v>0.31921591078622885</v>
      </c>
      <c r="AF1750">
        <f t="shared" si="814"/>
        <v>0.27467644330371727</v>
      </c>
      <c r="AG1750">
        <f t="shared" si="815"/>
        <v>0.56499195639073385</v>
      </c>
      <c r="AH1750">
        <f t="shared" si="815"/>
        <v>0.52409583408353599</v>
      </c>
      <c r="AI1750">
        <f t="shared" si="816"/>
        <v>1.6724928197652863E-3</v>
      </c>
      <c r="AJ1750">
        <f t="shared" si="817"/>
        <v>0.24796867959287894</v>
      </c>
      <c r="AK1750">
        <f t="shared" si="818"/>
        <v>0.49796453648114236</v>
      </c>
      <c r="AL1750">
        <f t="shared" si="819"/>
        <v>4.4926750197367016E-3</v>
      </c>
    </row>
    <row r="1751" spans="1:38" x14ac:dyDescent="0.3">
      <c r="A1751" s="31">
        <v>41</v>
      </c>
      <c r="B1751" s="31">
        <f t="shared" si="791"/>
        <v>0.16136829506182859</v>
      </c>
      <c r="D1751">
        <f t="shared" si="792"/>
        <v>0.2073250468254042</v>
      </c>
      <c r="E1751">
        <f t="shared" si="798"/>
        <v>0.17692026352092713</v>
      </c>
      <c r="F1751">
        <f t="shared" si="799"/>
        <v>0.45532960240402137</v>
      </c>
      <c r="G1751">
        <f t="shared" si="799"/>
        <v>0.42061890532990448</v>
      </c>
      <c r="H1751">
        <f t="shared" si="800"/>
        <v>1.2048324913711069E-3</v>
      </c>
      <c r="I1751">
        <f t="shared" si="793"/>
        <v>0.16636214727715568</v>
      </c>
      <c r="J1751">
        <f t="shared" si="801"/>
        <v>0.40787516138783897</v>
      </c>
      <c r="K1751">
        <f t="shared" si="802"/>
        <v>2.2519239721583346E-3</v>
      </c>
      <c r="M1751">
        <f t="shared" si="794"/>
        <v>0.2539202979444164</v>
      </c>
      <c r="N1751">
        <f t="shared" si="803"/>
        <v>0.21679998247755963</v>
      </c>
      <c r="O1751">
        <f t="shared" si="804"/>
        <v>0.50390504854031415</v>
      </c>
      <c r="P1751">
        <f t="shared" si="804"/>
        <v>0.4656178502565807</v>
      </c>
      <c r="Q1751">
        <f t="shared" si="805"/>
        <v>1.4659095524179216E-3</v>
      </c>
      <c r="R1751">
        <f t="shared" si="795"/>
        <v>0.20021730855396369</v>
      </c>
      <c r="S1751">
        <f t="shared" si="806"/>
        <v>0.44745648788900544</v>
      </c>
      <c r="T1751">
        <f t="shared" si="807"/>
        <v>3.1864399996044779E-3</v>
      </c>
      <c r="V1751">
        <f t="shared" si="796"/>
        <v>0.28592691800956571</v>
      </c>
      <c r="W1751">
        <f t="shared" si="808"/>
        <v>0.24421542468763621</v>
      </c>
      <c r="X1751">
        <f t="shared" si="809"/>
        <v>0.53472134613232503</v>
      </c>
      <c r="Y1751">
        <f t="shared" si="809"/>
        <v>0.49418157056656437</v>
      </c>
      <c r="Z1751">
        <f t="shared" si="810"/>
        <v>1.6434734029222452E-3</v>
      </c>
      <c r="AA1751">
        <f t="shared" si="811"/>
        <v>0.22266542625601798</v>
      </c>
      <c r="AB1751">
        <f t="shared" si="812"/>
        <v>0.47187437550265215</v>
      </c>
      <c r="AC1751">
        <f t="shared" si="813"/>
        <v>3.9497417173269649E-3</v>
      </c>
      <c r="AE1751">
        <f t="shared" si="797"/>
        <v>0.30572295847590786</v>
      </c>
      <c r="AF1751">
        <f t="shared" si="814"/>
        <v>0.26119282191950205</v>
      </c>
      <c r="AG1751">
        <f t="shared" si="815"/>
        <v>0.55292219929743092</v>
      </c>
      <c r="AH1751">
        <f t="shared" si="815"/>
        <v>0.51107027101906644</v>
      </c>
      <c r="AI1751">
        <f t="shared" si="816"/>
        <v>1.7515839006173645E-3</v>
      </c>
      <c r="AJ1751">
        <f t="shared" si="817"/>
        <v>0.23578933443820271</v>
      </c>
      <c r="AK1751">
        <f t="shared" si="818"/>
        <v>0.48558143955283412</v>
      </c>
      <c r="AL1751">
        <f t="shared" si="819"/>
        <v>4.534777922979509E-3</v>
      </c>
    </row>
    <row r="1752" spans="1:38" x14ac:dyDescent="0.3">
      <c r="A1752" s="31">
        <v>41</v>
      </c>
      <c r="B1752" s="31">
        <f t="shared" si="791"/>
        <v>0.15298965207536844</v>
      </c>
      <c r="D1752">
        <f t="shared" si="792"/>
        <v>0.19856161644479722</v>
      </c>
      <c r="E1752">
        <f t="shared" si="798"/>
        <v>0.16824283270517118</v>
      </c>
      <c r="F1752">
        <f t="shared" si="799"/>
        <v>0.44560253191021842</v>
      </c>
      <c r="G1752">
        <f t="shared" si="799"/>
        <v>0.41017414924050394</v>
      </c>
      <c r="H1752">
        <f t="shared" si="800"/>
        <v>1.2551702985917257E-3</v>
      </c>
      <c r="I1752">
        <f t="shared" si="793"/>
        <v>0.15819938247776666</v>
      </c>
      <c r="J1752">
        <f t="shared" si="801"/>
        <v>0.39774285974454232</v>
      </c>
      <c r="K1752">
        <f t="shared" si="802"/>
        <v>2.2905482198059919E-3</v>
      </c>
      <c r="M1752">
        <f t="shared" si="794"/>
        <v>0.24318732966693532</v>
      </c>
      <c r="N1752">
        <f t="shared" si="803"/>
        <v>0.20616074815212118</v>
      </c>
      <c r="O1752">
        <f t="shared" si="804"/>
        <v>0.49314027382372183</v>
      </c>
      <c r="P1752">
        <f t="shared" si="804"/>
        <v>0.45404927943134232</v>
      </c>
      <c r="Q1752">
        <f t="shared" si="805"/>
        <v>1.5281058425850461E-3</v>
      </c>
      <c r="R1752">
        <f t="shared" si="795"/>
        <v>0.19038732922521628</v>
      </c>
      <c r="S1752">
        <f t="shared" si="806"/>
        <v>0.43633396524361506</v>
      </c>
      <c r="T1752">
        <f t="shared" si="807"/>
        <v>3.2269566944983117E-3</v>
      </c>
      <c r="V1752">
        <f t="shared" si="796"/>
        <v>0.27384105956643862</v>
      </c>
      <c r="W1752">
        <f t="shared" si="808"/>
        <v>0.23222646824197815</v>
      </c>
      <c r="X1752">
        <f t="shared" si="809"/>
        <v>0.52329825106380645</v>
      </c>
      <c r="Y1752">
        <f t="shared" si="809"/>
        <v>0.48189881535647933</v>
      </c>
      <c r="Z1752">
        <f t="shared" si="810"/>
        <v>1.7139132768851121E-3</v>
      </c>
      <c r="AA1752">
        <f t="shared" si="811"/>
        <v>0.2117289178518458</v>
      </c>
      <c r="AB1752">
        <f t="shared" si="812"/>
        <v>0.46014010676297912</v>
      </c>
      <c r="AC1752">
        <f t="shared" si="813"/>
        <v>3.9889511915241283E-3</v>
      </c>
      <c r="AE1752">
        <f t="shared" si="797"/>
        <v>0.29280033959915852</v>
      </c>
      <c r="AF1752">
        <f t="shared" si="814"/>
        <v>0.24836699670749482</v>
      </c>
      <c r="AG1752">
        <f t="shared" si="815"/>
        <v>0.54111028413730833</v>
      </c>
      <c r="AH1752">
        <f t="shared" si="815"/>
        <v>0.49836432126256269</v>
      </c>
      <c r="AI1752">
        <f t="shared" si="816"/>
        <v>1.8272173420891321E-3</v>
      </c>
      <c r="AJ1752">
        <f t="shared" si="817"/>
        <v>0.22420482698137337</v>
      </c>
      <c r="AK1752">
        <f t="shared" si="818"/>
        <v>0.47350272119743236</v>
      </c>
      <c r="AL1752">
        <f t="shared" si="819"/>
        <v>4.5707825666692903E-3</v>
      </c>
    </row>
    <row r="1753" spans="1:38" x14ac:dyDescent="0.3">
      <c r="A1753" s="31">
        <v>41</v>
      </c>
      <c r="B1753" s="31">
        <f t="shared" si="791"/>
        <v>0.14504604905922996</v>
      </c>
      <c r="D1753">
        <f t="shared" si="792"/>
        <v>0.19016860707214212</v>
      </c>
      <c r="E1753">
        <f t="shared" si="798"/>
        <v>0.1599879953938185</v>
      </c>
      <c r="F1753">
        <f t="shared" si="799"/>
        <v>0.43608325704175127</v>
      </c>
      <c r="G1753">
        <f t="shared" si="799"/>
        <v>0.39998499396079662</v>
      </c>
      <c r="H1753">
        <f t="shared" si="800"/>
        <v>1.3030845974618137E-3</v>
      </c>
      <c r="I1753">
        <f t="shared" si="793"/>
        <v>0.15043446097418614</v>
      </c>
      <c r="J1753">
        <f t="shared" si="801"/>
        <v>0.38785881577474313</v>
      </c>
      <c r="K1753">
        <f t="shared" si="802"/>
        <v>2.3255967355151181E-3</v>
      </c>
      <c r="M1753">
        <f t="shared" si="794"/>
        <v>0.2329080329617001</v>
      </c>
      <c r="N1753">
        <f t="shared" si="803"/>
        <v>0.19604022272775826</v>
      </c>
      <c r="O1753">
        <f t="shared" si="804"/>
        <v>0.48260546304585084</v>
      </c>
      <c r="P1753">
        <f t="shared" si="804"/>
        <v>0.44276429703371323</v>
      </c>
      <c r="Q1753">
        <f t="shared" si="805"/>
        <v>1.5873185092067088E-3</v>
      </c>
      <c r="R1753">
        <f t="shared" si="795"/>
        <v>0.18103705102127354</v>
      </c>
      <c r="S1753">
        <f t="shared" si="806"/>
        <v>0.42548448975406089</v>
      </c>
      <c r="T1753">
        <f t="shared" si="807"/>
        <v>3.2628055898013802E-3</v>
      </c>
      <c r="V1753">
        <f t="shared" si="796"/>
        <v>0.26226605814765941</v>
      </c>
      <c r="W1753">
        <f t="shared" si="808"/>
        <v>0.22082245415416007</v>
      </c>
      <c r="X1753">
        <f t="shared" si="809"/>
        <v>0.51211918353803088</v>
      </c>
      <c r="Y1753">
        <f t="shared" si="809"/>
        <v>0.46991749717813242</v>
      </c>
      <c r="Z1753">
        <f t="shared" si="810"/>
        <v>1.7809823316192398E-3</v>
      </c>
      <c r="AA1753">
        <f t="shared" si="811"/>
        <v>0.20132654415284709</v>
      </c>
      <c r="AB1753">
        <f t="shared" si="812"/>
        <v>0.4486942657900222</v>
      </c>
      <c r="AC1753">
        <f t="shared" si="813"/>
        <v>4.0227201913416661E-3</v>
      </c>
      <c r="AE1753">
        <f t="shared" si="797"/>
        <v>0.28042394688636568</v>
      </c>
      <c r="AF1753">
        <f t="shared" si="814"/>
        <v>0.23616728259641845</v>
      </c>
      <c r="AG1753">
        <f t="shared" si="815"/>
        <v>0.52955070284757977</v>
      </c>
      <c r="AH1753">
        <f t="shared" si="815"/>
        <v>0.48597045444802345</v>
      </c>
      <c r="AI1753">
        <f t="shared" si="816"/>
        <v>1.8992380505670312E-3</v>
      </c>
      <c r="AJ1753">
        <f t="shared" si="817"/>
        <v>0.21318643827140696</v>
      </c>
      <c r="AK1753">
        <f t="shared" si="818"/>
        <v>0.46172116939924573</v>
      </c>
      <c r="AL1753">
        <f t="shared" si="819"/>
        <v>4.6008456078186653E-3</v>
      </c>
    </row>
    <row r="1754" spans="1:38" x14ac:dyDescent="0.3">
      <c r="A1754" s="31">
        <v>41</v>
      </c>
      <c r="B1754" s="31">
        <f t="shared" si="791"/>
        <v>0.13751489765679226</v>
      </c>
      <c r="D1754">
        <f t="shared" si="792"/>
        <v>0.18213036154124526</v>
      </c>
      <c r="E1754">
        <f t="shared" si="798"/>
        <v>0.1521354685632143</v>
      </c>
      <c r="F1754">
        <f t="shared" si="799"/>
        <v>0.42676733888764878</v>
      </c>
      <c r="G1754">
        <f t="shared" si="799"/>
        <v>0.39004546986628919</v>
      </c>
      <c r="H1754">
        <f t="shared" si="800"/>
        <v>1.3484956644218898E-3</v>
      </c>
      <c r="I1754">
        <f t="shared" si="793"/>
        <v>0.1430482564897681</v>
      </c>
      <c r="J1754">
        <f t="shared" si="801"/>
        <v>0.37821720808256215</v>
      </c>
      <c r="K1754">
        <f t="shared" si="802"/>
        <v>2.3571152011910221E-3</v>
      </c>
      <c r="M1754">
        <f t="shared" si="794"/>
        <v>0.22306323173174911</v>
      </c>
      <c r="N1754">
        <f t="shared" si="803"/>
        <v>0.18641345291257133</v>
      </c>
      <c r="O1754">
        <f t="shared" si="804"/>
        <v>0.47229570369816948</v>
      </c>
      <c r="P1754">
        <f t="shared" si="804"/>
        <v>0.43175624247087768</v>
      </c>
      <c r="Q1754">
        <f t="shared" si="805"/>
        <v>1.6434479165990947E-3</v>
      </c>
      <c r="R1754">
        <f t="shared" si="795"/>
        <v>0.17214335284457716</v>
      </c>
      <c r="S1754">
        <f t="shared" si="806"/>
        <v>0.41490161827182254</v>
      </c>
      <c r="T1754">
        <f t="shared" si="807"/>
        <v>3.2940810419268105E-3</v>
      </c>
      <c r="V1754">
        <f t="shared" si="796"/>
        <v>0.25118032047145838</v>
      </c>
      <c r="W1754">
        <f t="shared" si="808"/>
        <v>0.20997520035117731</v>
      </c>
      <c r="X1754">
        <f t="shared" si="809"/>
        <v>0.50117893059411267</v>
      </c>
      <c r="Y1754">
        <f t="shared" si="809"/>
        <v>0.45823051006145077</v>
      </c>
      <c r="Z1754">
        <f t="shared" si="810"/>
        <v>1.8445668262503745E-3</v>
      </c>
      <c r="AA1754">
        <f t="shared" si="811"/>
        <v>0.19143251726501878</v>
      </c>
      <c r="AB1754">
        <f t="shared" si="812"/>
        <v>0.4375300187015958</v>
      </c>
      <c r="AC1754">
        <f t="shared" si="813"/>
        <v>4.0511839851013753E-3</v>
      </c>
      <c r="AE1754">
        <f t="shared" si="797"/>
        <v>0.26857069202451</v>
      </c>
      <c r="AF1754">
        <f t="shared" si="814"/>
        <v>0.22456348053406888</v>
      </c>
      <c r="AG1754">
        <f t="shared" si="815"/>
        <v>0.51823806500922909</v>
      </c>
      <c r="AH1754">
        <f t="shared" si="815"/>
        <v>0.47388129371612558</v>
      </c>
      <c r="AI1754">
        <f t="shared" si="816"/>
        <v>1.9675231595486912E-3</v>
      </c>
      <c r="AJ1754">
        <f t="shared" si="817"/>
        <v>0.20270680292161775</v>
      </c>
      <c r="AK1754">
        <f t="shared" si="818"/>
        <v>0.45022972238804687</v>
      </c>
      <c r="AL1754">
        <f t="shared" si="819"/>
        <v>4.6251346660801098E-3</v>
      </c>
    </row>
    <row r="1755" spans="1:38" x14ac:dyDescent="0.3">
      <c r="A1755" s="31">
        <v>41</v>
      </c>
      <c r="B1755" s="31">
        <f t="shared" si="791"/>
        <v>0.13037478235505714</v>
      </c>
      <c r="D1755">
        <f t="shared" si="792"/>
        <v>0.17443188446597876</v>
      </c>
      <c r="E1755">
        <f t="shared" si="798"/>
        <v>0.14466591319236954</v>
      </c>
      <c r="F1755">
        <f t="shared" si="799"/>
        <v>0.41765043333627555</v>
      </c>
      <c r="G1755">
        <f t="shared" si="799"/>
        <v>0.38034972484855245</v>
      </c>
      <c r="H1755">
        <f t="shared" si="800"/>
        <v>1.391342853686098E-3</v>
      </c>
      <c r="I1755">
        <f t="shared" si="793"/>
        <v>0.13602253603953959</v>
      </c>
      <c r="J1755">
        <f t="shared" si="801"/>
        <v>0.36881233173463657</v>
      </c>
      <c r="K1755">
        <f t="shared" si="802"/>
        <v>2.3851601680520123E-3</v>
      </c>
      <c r="M1755">
        <f t="shared" si="794"/>
        <v>0.21363456040343778</v>
      </c>
      <c r="N1755">
        <f t="shared" si="803"/>
        <v>0.17725665250052289</v>
      </c>
      <c r="O1755">
        <f t="shared" si="804"/>
        <v>0.46220618819249681</v>
      </c>
      <c r="P1755">
        <f t="shared" si="804"/>
        <v>0.42101858925767505</v>
      </c>
      <c r="Q1755">
        <f t="shared" si="805"/>
        <v>1.6964183060157313E-3</v>
      </c>
      <c r="R1755">
        <f t="shared" si="795"/>
        <v>0.16368419943003423</v>
      </c>
      <c r="S1755">
        <f t="shared" si="806"/>
        <v>0.40457903978089899</v>
      </c>
      <c r="T1755">
        <f t="shared" si="807"/>
        <v>3.3208882340523219E-3</v>
      </c>
      <c r="V1755">
        <f t="shared" si="796"/>
        <v>0.24056316595322205</v>
      </c>
      <c r="W1755">
        <f t="shared" si="808"/>
        <v>0.19965784711613763</v>
      </c>
      <c r="X1755">
        <f t="shared" si="809"/>
        <v>0.49047239061258285</v>
      </c>
      <c r="Y1755">
        <f t="shared" si="809"/>
        <v>0.44683089319801694</v>
      </c>
      <c r="Z1755">
        <f t="shared" si="810"/>
        <v>1.9045802965855631E-3</v>
      </c>
      <c r="AA1755">
        <f t="shared" si="811"/>
        <v>0.18202226468412966</v>
      </c>
      <c r="AB1755">
        <f t="shared" si="812"/>
        <v>0.42664067396830518</v>
      </c>
      <c r="AC1755">
        <f t="shared" si="813"/>
        <v>4.0744880497553546E-3</v>
      </c>
      <c r="AE1755">
        <f t="shared" si="797"/>
        <v>0.25721846259328657</v>
      </c>
      <c r="AF1755">
        <f t="shared" si="814"/>
        <v>0.21352681181638467</v>
      </c>
      <c r="AG1755">
        <f t="shared" si="815"/>
        <v>0.50716709533770676</v>
      </c>
      <c r="AH1755">
        <f t="shared" si="815"/>
        <v>0.4620896144866109</v>
      </c>
      <c r="AI1755">
        <f t="shared" si="816"/>
        <v>2.0319792798809142E-3</v>
      </c>
      <c r="AJ1755">
        <f t="shared" si="817"/>
        <v>0.19273984861169299</v>
      </c>
      <c r="AK1755">
        <f t="shared" si="818"/>
        <v>0.43902146714220364</v>
      </c>
      <c r="AL1755">
        <f t="shared" si="819"/>
        <v>4.6438266421597509E-3</v>
      </c>
    </row>
    <row r="1756" spans="1:38" x14ac:dyDescent="0.3">
      <c r="A1756" s="31">
        <v>41</v>
      </c>
      <c r="B1756" s="31">
        <f t="shared" si="791"/>
        <v>0.12360539958769305</v>
      </c>
      <c r="D1756">
        <f t="shared" si="792"/>
        <v>0.16705881427365213</v>
      </c>
      <c r="E1756">
        <f t="shared" si="798"/>
        <v>0.13756089328640506</v>
      </c>
      <c r="F1756">
        <f t="shared" si="799"/>
        <v>0.40872828905478531</v>
      </c>
      <c r="G1756">
        <f t="shared" si="799"/>
        <v>0.37089202375678698</v>
      </c>
      <c r="H1756">
        <f t="shared" si="800"/>
        <v>1.4315829717005126E-3</v>
      </c>
      <c r="I1756">
        <f t="shared" si="793"/>
        <v>0.12933992083364432</v>
      </c>
      <c r="J1756">
        <f t="shared" si="801"/>
        <v>0.35963859753041572</v>
      </c>
      <c r="K1756">
        <f t="shared" si="802"/>
        <v>2.409797813957764E-3</v>
      </c>
      <c r="M1756">
        <f t="shared" si="794"/>
        <v>0.20460442967232589</v>
      </c>
      <c r="N1756">
        <f t="shared" si="803"/>
        <v>0.1685471511233117</v>
      </c>
      <c r="O1756">
        <f t="shared" si="804"/>
        <v>0.45233221162363163</v>
      </c>
      <c r="P1756">
        <f t="shared" si="804"/>
        <v>0.41054494409663811</v>
      </c>
      <c r="Q1756">
        <f t="shared" si="805"/>
        <v>1.7461757273725272E-3</v>
      </c>
      <c r="R1756">
        <f t="shared" si="795"/>
        <v>0.15563859321005463</v>
      </c>
      <c r="S1756">
        <f t="shared" si="806"/>
        <v>0.39451057426899805</v>
      </c>
      <c r="T1756">
        <f t="shared" si="807"/>
        <v>3.3433417463707574E-3</v>
      </c>
      <c r="V1756">
        <f t="shared" si="796"/>
        <v>0.23039478813227524</v>
      </c>
      <c r="W1756">
        <f t="shared" si="808"/>
        <v>0.18984479858599793</v>
      </c>
      <c r="X1756">
        <f t="shared" si="809"/>
        <v>0.47999457094041725</v>
      </c>
      <c r="Y1756">
        <f t="shared" si="809"/>
        <v>0.43571182975218603</v>
      </c>
      <c r="Z1756">
        <f t="shared" si="810"/>
        <v>1.9609611671438701E-3</v>
      </c>
      <c r="AA1756">
        <f t="shared" si="811"/>
        <v>0.17307237497656922</v>
      </c>
      <c r="AB1756">
        <f t="shared" si="812"/>
        <v>0.41601968099666775</v>
      </c>
      <c r="AC1756">
        <f t="shared" si="813"/>
        <v>4.0927865433148612E-3</v>
      </c>
      <c r="AE1756">
        <f t="shared" si="797"/>
        <v>0.24634608082030493</v>
      </c>
      <c r="AF1756">
        <f t="shared" si="814"/>
        <v>0.20302985490747633</v>
      </c>
      <c r="AG1756">
        <f t="shared" si="815"/>
        <v>0.49633263122658472</v>
      </c>
      <c r="AH1756">
        <f t="shared" si="815"/>
        <v>0.45058834306656925</v>
      </c>
      <c r="AI1756">
        <f t="shared" si="816"/>
        <v>2.0925398992665311E-3</v>
      </c>
      <c r="AJ1756">
        <f t="shared" si="817"/>
        <v>0.18326073795782907</v>
      </c>
      <c r="AK1756">
        <f t="shared" si="818"/>
        <v>0.42808963776039832</v>
      </c>
      <c r="AL1756">
        <f t="shared" si="819"/>
        <v>4.6571061572259591E-3</v>
      </c>
    </row>
    <row r="1757" spans="1:38" x14ac:dyDescent="0.3">
      <c r="A1757" s="31">
        <v>41</v>
      </c>
      <c r="B1757" s="31">
        <f t="shared" si="791"/>
        <v>0.11718750000000008</v>
      </c>
      <c r="D1757">
        <f t="shared" si="792"/>
        <v>0.1599973964193683</v>
      </c>
      <c r="E1757">
        <f t="shared" si="798"/>
        <v>0.13080283637462406</v>
      </c>
      <c r="F1757">
        <f t="shared" si="799"/>
        <v>0.39999674551097075</v>
      </c>
      <c r="G1757">
        <f t="shared" si="799"/>
        <v>0.3616667476761225</v>
      </c>
      <c r="H1757">
        <f t="shared" si="800"/>
        <v>1.4691887340194717E-3</v>
      </c>
      <c r="I1757">
        <f t="shared" si="793"/>
        <v>0.12298384862286743</v>
      </c>
      <c r="J1757">
        <f t="shared" si="801"/>
        <v>0.35069053112804088</v>
      </c>
      <c r="K1757">
        <f t="shared" si="802"/>
        <v>2.4311027767754405E-3</v>
      </c>
      <c r="M1757">
        <f t="shared" si="794"/>
        <v>0.1959559936958607</v>
      </c>
      <c r="N1757">
        <f t="shared" si="803"/>
        <v>0.16026334491081975</v>
      </c>
      <c r="O1757">
        <f t="shared" si="804"/>
        <v>0.44266916957911207</v>
      </c>
      <c r="P1757">
        <f t="shared" si="804"/>
        <v>0.40032904579960188</v>
      </c>
      <c r="Q1757">
        <f t="shared" si="805"/>
        <v>1.7926860816642439E-3</v>
      </c>
      <c r="R1757">
        <f t="shared" si="795"/>
        <v>0.147986528021464</v>
      </c>
      <c r="S1757">
        <f t="shared" si="806"/>
        <v>0.38469017146460083</v>
      </c>
      <c r="T1757">
        <f t="shared" si="807"/>
        <v>3.3615642223624978E-3</v>
      </c>
      <c r="V1757">
        <f t="shared" si="796"/>
        <v>0.22065621772808192</v>
      </c>
      <c r="W1757">
        <f t="shared" si="808"/>
        <v>0.1805116664752372</v>
      </c>
      <c r="X1757">
        <f t="shared" si="809"/>
        <v>0.46974058556620579</v>
      </c>
      <c r="Y1757">
        <f t="shared" si="809"/>
        <v>0.42486664551978803</v>
      </c>
      <c r="Z1757">
        <f t="shared" si="810"/>
        <v>2.0136704952894956E-3</v>
      </c>
      <c r="AA1757">
        <f t="shared" si="811"/>
        <v>0.16456054558608002</v>
      </c>
      <c r="AB1757">
        <f t="shared" si="812"/>
        <v>0.40566062858759172</v>
      </c>
      <c r="AC1757">
        <f t="shared" si="813"/>
        <v>4.1062408863810299E-3</v>
      </c>
      <c r="AE1757">
        <f t="shared" si="797"/>
        <v>0.23593326407869988</v>
      </c>
      <c r="AF1757">
        <f t="shared" si="814"/>
        <v>0.19304648470041583</v>
      </c>
      <c r="AG1757">
        <f t="shared" si="815"/>
        <v>0.4857296203431492</v>
      </c>
      <c r="AH1757">
        <f t="shared" si="815"/>
        <v>0.43937055511312523</v>
      </c>
      <c r="AI1757">
        <f t="shared" si="816"/>
        <v>2.1491629290016179E-3</v>
      </c>
      <c r="AJ1757">
        <f t="shared" si="817"/>
        <v>0.1742458126940781</v>
      </c>
      <c r="AK1757">
        <f t="shared" si="818"/>
        <v>0.41742761371772963</v>
      </c>
      <c r="AL1757">
        <f t="shared" si="819"/>
        <v>4.6651641090588595E-3</v>
      </c>
    </row>
    <row r="1758" spans="1:38" x14ac:dyDescent="0.3">
      <c r="A1758" s="31">
        <v>41</v>
      </c>
      <c r="B1758" s="31">
        <f t="shared" si="791"/>
        <v>0.11110283371162173</v>
      </c>
      <c r="D1758">
        <f t="shared" si="792"/>
        <v>0.15323445773165359</v>
      </c>
      <c r="E1758">
        <f t="shared" si="798"/>
        <v>0.12437499546337455</v>
      </c>
      <c r="F1758">
        <f t="shared" si="799"/>
        <v>0.39145173103673153</v>
      </c>
      <c r="G1758">
        <f t="shared" si="799"/>
        <v>0.35266839305979003</v>
      </c>
      <c r="H1758">
        <f t="shared" si="800"/>
        <v>1.5041473046336728E-3</v>
      </c>
      <c r="I1758">
        <f t="shared" si="793"/>
        <v>0.11693853746225576</v>
      </c>
      <c r="J1758">
        <f t="shared" si="801"/>
        <v>0.34196277204142522</v>
      </c>
      <c r="K1758">
        <f t="shared" si="802"/>
        <v>2.4491570624391094E-3</v>
      </c>
      <c r="M1758">
        <f t="shared" si="794"/>
        <v>0.18767311867190148</v>
      </c>
      <c r="N1758">
        <f t="shared" si="803"/>
        <v>0.15238464902605514</v>
      </c>
      <c r="O1758">
        <f t="shared" si="804"/>
        <v>0.4332125559952083</v>
      </c>
      <c r="P1758">
        <f t="shared" si="804"/>
        <v>0.39036476406824316</v>
      </c>
      <c r="Q1758">
        <f t="shared" si="805"/>
        <v>1.835933273016499E-3</v>
      </c>
      <c r="R1758">
        <f t="shared" si="795"/>
        <v>0.14070894461517522</v>
      </c>
      <c r="S1758">
        <f t="shared" si="806"/>
        <v>0.3751119094552654</v>
      </c>
      <c r="T1758">
        <f t="shared" si="807"/>
        <v>3.3756851283593789E-3</v>
      </c>
      <c r="V1758">
        <f t="shared" si="796"/>
        <v>0.21132928725717834</v>
      </c>
      <c r="W1758">
        <f t="shared" si="808"/>
        <v>0.17163521597974882</v>
      </c>
      <c r="X1758">
        <f t="shared" si="809"/>
        <v>0.45970565284448955</v>
      </c>
      <c r="Y1758">
        <f t="shared" si="809"/>
        <v>0.41428880745169644</v>
      </c>
      <c r="Z1758">
        <f t="shared" si="810"/>
        <v>2.0626898454328734E-3</v>
      </c>
      <c r="AA1758">
        <f t="shared" si="811"/>
        <v>0.15646553271537617</v>
      </c>
      <c r="AB1758">
        <f t="shared" si="812"/>
        <v>0.39555724328518643</v>
      </c>
      <c r="AC1758">
        <f t="shared" si="813"/>
        <v>4.1150184489880922E-3</v>
      </c>
      <c r="AE1758">
        <f t="shared" si="797"/>
        <v>0.22596058705367919</v>
      </c>
      <c r="AF1758">
        <f t="shared" si="814"/>
        <v>0.18355181416408589</v>
      </c>
      <c r="AG1758">
        <f t="shared" si="815"/>
        <v>0.47535311827490856</v>
      </c>
      <c r="AH1758">
        <f t="shared" si="815"/>
        <v>0.42842947396752001</v>
      </c>
      <c r="AI1758">
        <f t="shared" si="816"/>
        <v>2.2018283950863173E-3</v>
      </c>
      <c r="AJ1758">
        <f t="shared" si="817"/>
        <v>0.16567254010508772</v>
      </c>
      <c r="AK1758">
        <f t="shared" si="818"/>
        <v>0.40702891802068281</v>
      </c>
      <c r="AL1758">
        <f t="shared" si="819"/>
        <v>4.6681963403795426E-3</v>
      </c>
    </row>
    <row r="1759" spans="1:38" x14ac:dyDescent="0.3">
      <c r="A1759" s="31">
        <v>41</v>
      </c>
      <c r="B1759" s="31">
        <f t="shared" si="791"/>
        <v>0.10533409842135263</v>
      </c>
      <c r="D1759">
        <f t="shared" si="792"/>
        <v>0.14675738184171624</v>
      </c>
      <c r="E1759">
        <f t="shared" si="798"/>
        <v>0.11826141241979171</v>
      </c>
      <c r="F1759">
        <f t="shared" si="799"/>
        <v>0.38308926093237883</v>
      </c>
      <c r="G1759">
        <f t="shared" si="799"/>
        <v>0.34389157073093796</v>
      </c>
      <c r="H1759">
        <f t="shared" si="800"/>
        <v>1.5364589171281337E-3</v>
      </c>
      <c r="I1759">
        <f t="shared" si="793"/>
        <v>0.11118895086551789</v>
      </c>
      <c r="J1759">
        <f t="shared" si="801"/>
        <v>0.33345007252288594</v>
      </c>
      <c r="K1759">
        <f t="shared" si="802"/>
        <v>2.4640490259531327E-3</v>
      </c>
      <c r="M1759">
        <f t="shared" si="794"/>
        <v>0.17974035274467251</v>
      </c>
      <c r="N1759">
        <f t="shared" si="803"/>
        <v>0.14489145203643991</v>
      </c>
      <c r="O1759">
        <f t="shared" si="804"/>
        <v>0.42395796105825456</v>
      </c>
      <c r="P1759">
        <f t="shared" si="804"/>
        <v>0.38064609814950146</v>
      </c>
      <c r="Q1759">
        <f t="shared" si="805"/>
        <v>1.8759174686266231E-3</v>
      </c>
      <c r="R1759">
        <f t="shared" si="795"/>
        <v>0.13378768792645912</v>
      </c>
      <c r="S1759">
        <f t="shared" si="806"/>
        <v>0.36576999320127274</v>
      </c>
      <c r="T1759">
        <f t="shared" si="807"/>
        <v>3.3858396033251501E-3</v>
      </c>
      <c r="V1759">
        <f t="shared" si="796"/>
        <v>0.20239659714502675</v>
      </c>
      <c r="W1759">
        <f t="shared" si="808"/>
        <v>0.16319331381133925</v>
      </c>
      <c r="X1759">
        <f t="shared" si="809"/>
        <v>0.44988509326829973</v>
      </c>
      <c r="Y1759">
        <f t="shared" si="809"/>
        <v>0.40397192205812926</v>
      </c>
      <c r="Z1759">
        <f t="shared" si="810"/>
        <v>2.1080192905744261E-3</v>
      </c>
      <c r="AA1759">
        <f t="shared" si="811"/>
        <v>0.14876710322898135</v>
      </c>
      <c r="AB1759">
        <f t="shared" si="812"/>
        <v>0.38570338762964129</v>
      </c>
      <c r="AC1759">
        <f t="shared" si="813"/>
        <v>4.1192913386873999E-3</v>
      </c>
      <c r="AE1759">
        <f t="shared" si="797"/>
        <v>0.21640944550761107</v>
      </c>
      <c r="AF1759">
        <f t="shared" si="814"/>
        <v>0.17452213831777375</v>
      </c>
      <c r="AG1759">
        <f t="shared" si="815"/>
        <v>0.4651982862260039</v>
      </c>
      <c r="AH1759">
        <f t="shared" si="815"/>
        <v>0.41775846887618417</v>
      </c>
      <c r="AI1759">
        <f t="shared" si="816"/>
        <v>2.2505362701842565E-3</v>
      </c>
      <c r="AJ1759">
        <f t="shared" si="817"/>
        <v>0.15751946164814487</v>
      </c>
      <c r="AK1759">
        <f t="shared" si="818"/>
        <v>0.39688721527424498</v>
      </c>
      <c r="AL1759">
        <f t="shared" si="819"/>
        <v>4.6664024145762414E-3</v>
      </c>
    </row>
    <row r="1760" spans="1:38" x14ac:dyDescent="0.3">
      <c r="A1760" s="31">
        <v>41</v>
      </c>
      <c r="B1760" s="31">
        <f t="shared" si="791"/>
        <v>9.9864890206473655E-2</v>
      </c>
      <c r="D1760">
        <f t="shared" si="792"/>
        <v>0.14055408565066663</v>
      </c>
      <c r="E1760">
        <f t="shared" si="798"/>
        <v>0.11244688275910843</v>
      </c>
      <c r="F1760">
        <f t="shared" si="799"/>
        <v>0.3749054356109906</v>
      </c>
      <c r="G1760">
        <f t="shared" si="799"/>
        <v>0.33533100476858446</v>
      </c>
      <c r="H1760">
        <f t="shared" si="800"/>
        <v>1.5661355765003862E-3</v>
      </c>
      <c r="I1760">
        <f t="shared" si="793"/>
        <v>0.10572076432014767</v>
      </c>
      <c r="J1760">
        <f t="shared" si="801"/>
        <v>0.32514729634451472</v>
      </c>
      <c r="K1760">
        <f t="shared" si="802"/>
        <v>2.4758724232620084E-3</v>
      </c>
      <c r="M1760">
        <f t="shared" si="794"/>
        <v>0.17214289718216791</v>
      </c>
      <c r="N1760">
        <f t="shared" si="803"/>
        <v>0.13776507207996147</v>
      </c>
      <c r="O1760">
        <f t="shared" si="804"/>
        <v>0.41490106915042763</v>
      </c>
      <c r="P1760">
        <f t="shared" si="804"/>
        <v>0.37116717538053046</v>
      </c>
      <c r="Q1760">
        <f t="shared" si="805"/>
        <v>1.9126534642766504E-3</v>
      </c>
      <c r="R1760">
        <f t="shared" si="795"/>
        <v>0.1272054660612382</v>
      </c>
      <c r="S1760">
        <f t="shared" si="806"/>
        <v>0.35665875295755495</v>
      </c>
      <c r="T1760">
        <f t="shared" si="807"/>
        <v>3.392167395510559E-3</v>
      </c>
      <c r="V1760">
        <f t="shared" si="796"/>
        <v>0.19384148326972417</v>
      </c>
      <c r="W1760">
        <f t="shared" si="808"/>
        <v>0.15516487831009657</v>
      </c>
      <c r="X1760">
        <f t="shared" si="809"/>
        <v>0.4402743272889349</v>
      </c>
      <c r="Y1760">
        <f t="shared" si="809"/>
        <v>0.39390973370824001</v>
      </c>
      <c r="Z1760">
        <f t="shared" si="810"/>
        <v>2.149675537903014E-3</v>
      </c>
      <c r="AA1760">
        <f t="shared" si="811"/>
        <v>0.14144598852157472</v>
      </c>
      <c r="AB1760">
        <f t="shared" si="812"/>
        <v>0.37609305832675871</v>
      </c>
      <c r="AC1760">
        <f t="shared" si="813"/>
        <v>4.1192352855952E-3</v>
      </c>
      <c r="AE1760">
        <f t="shared" si="797"/>
        <v>0.20726202157620011</v>
      </c>
      <c r="AF1760">
        <f t="shared" si="814"/>
        <v>0.16593488047235297</v>
      </c>
      <c r="AG1760">
        <f t="shared" si="815"/>
        <v>0.45526038876251917</v>
      </c>
      <c r="AH1760">
        <f t="shared" si="815"/>
        <v>0.40735105311310166</v>
      </c>
      <c r="AI1760">
        <f t="shared" si="816"/>
        <v>2.2953044423685482E-3</v>
      </c>
      <c r="AJ1760">
        <f t="shared" si="817"/>
        <v>0.14976614370076688</v>
      </c>
      <c r="AK1760">
        <f t="shared" si="818"/>
        <v>0.38699630967331833</v>
      </c>
      <c r="AL1760">
        <f t="shared" si="819"/>
        <v>4.6599844938966682E-3</v>
      </c>
    </row>
    <row r="1761" spans="1:38" x14ac:dyDescent="0.3">
      <c r="A1761" s="31">
        <v>41</v>
      </c>
      <c r="B1761" s="31">
        <f t="shared" si="791"/>
        <v>9.4679656876707818E-2</v>
      </c>
      <c r="D1761">
        <f t="shared" si="792"/>
        <v>0.13461299679094141</v>
      </c>
      <c r="E1761">
        <f t="shared" si="798"/>
        <v>0.1069169218054227</v>
      </c>
      <c r="F1761">
        <f t="shared" si="799"/>
        <v>0.36689643878203754</v>
      </c>
      <c r="G1761">
        <f t="shared" si="799"/>
        <v>0.3269815312910237</v>
      </c>
      <c r="H1761">
        <f t="shared" si="800"/>
        <v>1.5931998400161927E-3</v>
      </c>
      <c r="I1761">
        <f t="shared" si="793"/>
        <v>0.10052033313099495</v>
      </c>
      <c r="J1761">
        <f t="shared" si="801"/>
        <v>0.31704941749038895</v>
      </c>
      <c r="K1761">
        <f t="shared" si="802"/>
        <v>2.4847255316500674E-3</v>
      </c>
      <c r="M1761">
        <f t="shared" si="794"/>
        <v>0.16486657877137567</v>
      </c>
      <c r="N1761">
        <f t="shared" si="803"/>
        <v>0.13098771478203206</v>
      </c>
      <c r="O1761">
        <f t="shared" si="804"/>
        <v>0.40603765683908638</v>
      </c>
      <c r="P1761">
        <f t="shared" si="804"/>
        <v>0.36192224963662023</v>
      </c>
      <c r="Q1761">
        <f t="shared" si="805"/>
        <v>1.9461691526394022E-3</v>
      </c>
      <c r="R1761">
        <f t="shared" si="795"/>
        <v>0.12094581095195127</v>
      </c>
      <c r="S1761">
        <f t="shared" si="806"/>
        <v>0.34777264261576307</v>
      </c>
      <c r="T1761">
        <f t="shared" si="807"/>
        <v>3.3948118824440672E-3</v>
      </c>
      <c r="V1761">
        <f t="shared" si="796"/>
        <v>0.18564798587714967</v>
      </c>
      <c r="W1761">
        <f t="shared" si="808"/>
        <v>0.14752983157945224</v>
      </c>
      <c r="X1761">
        <f t="shared" si="809"/>
        <v>0.43086887318202699</v>
      </c>
      <c r="Y1761">
        <f t="shared" si="809"/>
        <v>0.38409612283834921</v>
      </c>
      <c r="Z1761">
        <f t="shared" si="810"/>
        <v>2.18769017471201E-3</v>
      </c>
      <c r="AA1761">
        <f t="shared" si="811"/>
        <v>0.13448384029463403</v>
      </c>
      <c r="AB1761">
        <f t="shared" si="812"/>
        <v>0.36672038434566739</v>
      </c>
      <c r="AC1761">
        <f t="shared" si="813"/>
        <v>4.1150286199885516E-3</v>
      </c>
      <c r="AE1761">
        <f t="shared" si="797"/>
        <v>0.1985012505311316</v>
      </c>
      <c r="AF1761">
        <f t="shared" si="814"/>
        <v>0.15776854067473847</v>
      </c>
      <c r="AG1761">
        <f t="shared" si="815"/>
        <v>0.4455347916056967</v>
      </c>
      <c r="AH1761">
        <f t="shared" si="815"/>
        <v>0.39720088201656661</v>
      </c>
      <c r="AI1761">
        <f t="shared" si="816"/>
        <v>2.3361668161702015E-3</v>
      </c>
      <c r="AJ1761">
        <f t="shared" si="817"/>
        <v>0.14239313036895471</v>
      </c>
      <c r="AK1761">
        <f t="shared" si="818"/>
        <v>0.37735014292955382</v>
      </c>
      <c r="AL1761">
        <f t="shared" si="819"/>
        <v>4.6491463150890328E-3</v>
      </c>
    </row>
    <row r="1762" spans="1:38" x14ac:dyDescent="0.3">
      <c r="A1762" s="31">
        <v>41</v>
      </c>
      <c r="B1762" s="31">
        <f t="shared" si="791"/>
        <v>8.9763653750154798E-2</v>
      </c>
      <c r="D1762">
        <f t="shared" si="792"/>
        <v>0.12892303203999925</v>
      </c>
      <c r="E1762">
        <f t="shared" si="798"/>
        <v>0.10165773219353604</v>
      </c>
      <c r="F1762">
        <f t="shared" si="799"/>
        <v>0.35905853567350166</v>
      </c>
      <c r="G1762">
        <f t="shared" si="799"/>
        <v>0.31883809714890726</v>
      </c>
      <c r="H1762">
        <f t="shared" si="800"/>
        <v>1.6176836751106767E-3</v>
      </c>
      <c r="I1762">
        <f t="shared" si="793"/>
        <v>9.557466155824576E-2</v>
      </c>
      <c r="J1762">
        <f t="shared" si="801"/>
        <v>0.30915151877072472</v>
      </c>
      <c r="K1762">
        <f t="shared" si="802"/>
        <v>2.4907103361340626E-3</v>
      </c>
      <c r="M1762">
        <f t="shared" si="794"/>
        <v>0.15789782337993308</v>
      </c>
      <c r="N1762">
        <f t="shared" si="803"/>
        <v>0.12454243287680507</v>
      </c>
      <c r="O1762">
        <f t="shared" si="804"/>
        <v>0.39736359090879614</v>
      </c>
      <c r="P1762">
        <f t="shared" si="804"/>
        <v>0.35290569969441565</v>
      </c>
      <c r="Q1762">
        <f t="shared" si="805"/>
        <v>1.9765040912296896E-3</v>
      </c>
      <c r="R1762">
        <f t="shared" si="795"/>
        <v>0.11499304063514441</v>
      </c>
      <c r="S1762">
        <f t="shared" si="806"/>
        <v>0.33910623797734007</v>
      </c>
      <c r="T1762">
        <f t="shared" si="807"/>
        <v>3.3939191705802322E-3</v>
      </c>
      <c r="V1762">
        <f t="shared" si="796"/>
        <v>0.177800819809663</v>
      </c>
      <c r="W1762">
        <f t="shared" si="808"/>
        <v>0.14026905358691641</v>
      </c>
      <c r="X1762">
        <f t="shared" si="809"/>
        <v>0.42166434495895311</v>
      </c>
      <c r="Y1762">
        <f t="shared" si="809"/>
        <v>0.37452510408104345</v>
      </c>
      <c r="Z1762">
        <f t="shared" si="810"/>
        <v>2.222108030545589E-3</v>
      </c>
      <c r="AA1762">
        <f t="shared" si="811"/>
        <v>0.12786318818314374</v>
      </c>
      <c r="AB1762">
        <f t="shared" si="812"/>
        <v>0.35757962495525908</v>
      </c>
      <c r="AC1762">
        <f t="shared" si="813"/>
        <v>4.1068513379518617E-3</v>
      </c>
      <c r="AE1762">
        <f t="shared" si="797"/>
        <v>0.19011078894727598</v>
      </c>
      <c r="AF1762">
        <f t="shared" si="814"/>
        <v>0.15000264629073934</v>
      </c>
      <c r="AG1762">
        <f t="shared" si="815"/>
        <v>0.4360169594720783</v>
      </c>
      <c r="AH1762">
        <f t="shared" si="815"/>
        <v>0.38730175095232833</v>
      </c>
      <c r="AI1762">
        <f t="shared" si="816"/>
        <v>2.3731715411227207E-3</v>
      </c>
      <c r="AJ1762">
        <f t="shared" si="817"/>
        <v>0.13538189829055075</v>
      </c>
      <c r="AK1762">
        <f t="shared" si="818"/>
        <v>0.36794279214376624</v>
      </c>
      <c r="AL1762">
        <f t="shared" si="819"/>
        <v>4.6340922574430298E-3</v>
      </c>
    </row>
    <row r="1763" spans="1:38" x14ac:dyDescent="0.3">
      <c r="A1763" s="31">
        <v>41</v>
      </c>
      <c r="B1763" s="31">
        <f t="shared" si="791"/>
        <v>8.5102901725448807E-2</v>
      </c>
      <c r="D1763">
        <f t="shared" si="792"/>
        <v>0.12347357664611326</v>
      </c>
      <c r="E1763">
        <f t="shared" si="798"/>
        <v>9.6656172677673527E-2</v>
      </c>
      <c r="F1763">
        <f t="shared" si="799"/>
        <v>0.35138807129171767</v>
      </c>
      <c r="G1763">
        <f t="shared" si="799"/>
        <v>0.31089575853921442</v>
      </c>
      <c r="H1763">
        <f t="shared" si="800"/>
        <v>1.6396273920465379E-3</v>
      </c>
      <c r="I1763">
        <f t="shared" si="793"/>
        <v>9.0871373214418016E-2</v>
      </c>
      <c r="J1763">
        <f t="shared" si="801"/>
        <v>0.30144879036814531</v>
      </c>
      <c r="K1763">
        <f t="shared" si="802"/>
        <v>2.4939317791634781E-3</v>
      </c>
      <c r="M1763">
        <f t="shared" si="794"/>
        <v>0.15122363063498398</v>
      </c>
      <c r="N1763">
        <f t="shared" si="803"/>
        <v>0.1184130874851106</v>
      </c>
      <c r="O1763">
        <f t="shared" si="804"/>
        <v>0.38887482643517052</v>
      </c>
      <c r="P1763">
        <f t="shared" si="804"/>
        <v>0.34411202752172237</v>
      </c>
      <c r="Q1763">
        <f t="shared" si="805"/>
        <v>2.0037081665657945E-3</v>
      </c>
      <c r="R1763">
        <f t="shared" si="795"/>
        <v>0.10933222310196576</v>
      </c>
      <c r="S1763">
        <f t="shared" si="806"/>
        <v>0.33065423496753488</v>
      </c>
      <c r="T1763">
        <f t="shared" si="807"/>
        <v>3.3896372708413281E-3</v>
      </c>
      <c r="V1763">
        <f t="shared" si="796"/>
        <v>0.17028534599290243</v>
      </c>
      <c r="W1763">
        <f t="shared" si="808"/>
        <v>0.13336433817214829</v>
      </c>
      <c r="X1763">
        <f t="shared" si="809"/>
        <v>0.4126564503226654</v>
      </c>
      <c r="Y1763">
        <f t="shared" si="809"/>
        <v>0.36519082432633532</v>
      </c>
      <c r="Z1763">
        <f t="shared" si="810"/>
        <v>2.2529856512234865E-3</v>
      </c>
      <c r="AA1763">
        <f t="shared" si="811"/>
        <v>0.12156739917353422</v>
      </c>
      <c r="AB1763">
        <f t="shared" si="812"/>
        <v>0.34866516770898442</v>
      </c>
      <c r="AC1763">
        <f t="shared" si="813"/>
        <v>4.0948842505439892E-3</v>
      </c>
      <c r="AE1763">
        <f t="shared" si="797"/>
        <v>0.18207498421515014</v>
      </c>
      <c r="AF1763">
        <f t="shared" si="814"/>
        <v>0.14261770466039772</v>
      </c>
      <c r="AG1763">
        <f t="shared" si="815"/>
        <v>0.42670245395960654</v>
      </c>
      <c r="AH1763">
        <f t="shared" si="815"/>
        <v>0.37764759321409386</v>
      </c>
      <c r="AI1763">
        <f t="shared" si="816"/>
        <v>2.4063793627616412E-3</v>
      </c>
      <c r="AJ1763">
        <f t="shared" si="817"/>
        <v>0.12871481336788168</v>
      </c>
      <c r="AK1763">
        <f t="shared" si="818"/>
        <v>0.35876846763321002</v>
      </c>
      <c r="AL1763">
        <f t="shared" si="819"/>
        <v>4.6150264981950299E-3</v>
      </c>
    </row>
    <row r="1764" spans="1:38" x14ac:dyDescent="0.3">
      <c r="A1764" s="31">
        <v>41</v>
      </c>
      <c r="B1764" s="31">
        <f t="shared" si="791"/>
        <v>8.0684147530914296E-2</v>
      </c>
      <c r="D1764">
        <f t="shared" si="792"/>
        <v>0.11825446452776768</v>
      </c>
      <c r="E1764">
        <f t="shared" si="798"/>
        <v>9.1899728211502357E-2</v>
      </c>
      <c r="F1764">
        <f t="shared" si="799"/>
        <v>0.34388146871817282</v>
      </c>
      <c r="G1764">
        <f t="shared" si="799"/>
        <v>0.30314967955038707</v>
      </c>
      <c r="H1764">
        <f t="shared" si="800"/>
        <v>1.6590786488089484E-3</v>
      </c>
      <c r="I1764">
        <f t="shared" si="793"/>
        <v>8.6398682683979225E-2</v>
      </c>
      <c r="J1764">
        <f t="shared" si="801"/>
        <v>0.29393652832538392</v>
      </c>
      <c r="K1764">
        <f t="shared" si="802"/>
        <v>2.4944970708392369E-3</v>
      </c>
      <c r="M1764">
        <f t="shared" si="794"/>
        <v>0.14483154967207215</v>
      </c>
      <c r="N1764">
        <f t="shared" si="803"/>
        <v>0.11258431100003173</v>
      </c>
      <c r="O1764">
        <f t="shared" si="804"/>
        <v>0.38056740489967367</v>
      </c>
      <c r="P1764">
        <f t="shared" si="804"/>
        <v>0.33553585650423673</v>
      </c>
      <c r="Q1764">
        <f t="shared" si="805"/>
        <v>2.0278403508905791E-3</v>
      </c>
      <c r="R1764">
        <f t="shared" si="795"/>
        <v>0.10394914167213602</v>
      </c>
      <c r="S1764">
        <f t="shared" si="806"/>
        <v>0.32241144779944775</v>
      </c>
      <c r="T1764">
        <f t="shared" si="807"/>
        <v>3.3821153462433176E-3</v>
      </c>
      <c r="V1764">
        <f t="shared" si="796"/>
        <v>0.16308754412755927</v>
      </c>
      <c r="W1764">
        <f t="shared" si="808"/>
        <v>0.12679835090316702</v>
      </c>
      <c r="X1764">
        <f t="shared" si="809"/>
        <v>0.40384098866702384</v>
      </c>
      <c r="Y1764">
        <f t="shared" si="809"/>
        <v>0.35608756072512138</v>
      </c>
      <c r="Z1764">
        <f t="shared" si="810"/>
        <v>2.2803898802024707E-3</v>
      </c>
      <c r="AA1764">
        <f t="shared" si="811"/>
        <v>0.11558063875377632</v>
      </c>
      <c r="AB1764">
        <f t="shared" si="812"/>
        <v>0.33997152638680833</v>
      </c>
      <c r="AC1764">
        <f t="shared" si="813"/>
        <v>4.0793082119638712E-3</v>
      </c>
      <c r="AE1764">
        <f t="shared" si="797"/>
        <v>0.17437884534182474</v>
      </c>
      <c r="AF1764">
        <f t="shared" si="814"/>
        <v>0.1355951577593216</v>
      </c>
      <c r="AG1764">
        <f t="shared" si="815"/>
        <v>0.41758693147873382</v>
      </c>
      <c r="AH1764">
        <f t="shared" si="815"/>
        <v>0.36823247787141428</v>
      </c>
      <c r="AI1764">
        <f t="shared" si="816"/>
        <v>2.4358620908770576E-3</v>
      </c>
      <c r="AJ1764">
        <f t="shared" si="817"/>
        <v>0.12237508936394856</v>
      </c>
      <c r="AK1764">
        <f t="shared" si="818"/>
        <v>0.34982151072218037</v>
      </c>
      <c r="AL1764">
        <f t="shared" si="819"/>
        <v>4.5921522503127258E-3</v>
      </c>
    </row>
    <row r="1765" spans="1:38" x14ac:dyDescent="0.3">
      <c r="A1765" s="31">
        <v>41</v>
      </c>
      <c r="B1765" s="31">
        <f t="shared" si="791"/>
        <v>7.6494826037684219E-2</v>
      </c>
      <c r="D1765">
        <f t="shared" si="792"/>
        <v>0.11325595930978302</v>
      </c>
      <c r="E1765">
        <f t="shared" si="798"/>
        <v>8.7376481262831623E-2</v>
      </c>
      <c r="F1765">
        <f t="shared" si="799"/>
        <v>0.33653522744251163</v>
      </c>
      <c r="G1765">
        <f t="shared" si="799"/>
        <v>0.29559513064803966</v>
      </c>
      <c r="H1765">
        <f t="shared" si="800"/>
        <v>1.676091525540734E-3</v>
      </c>
      <c r="I1765">
        <f t="shared" si="793"/>
        <v>8.2145368328500057E-2</v>
      </c>
      <c r="J1765">
        <f t="shared" si="801"/>
        <v>0.28661013298294263</v>
      </c>
      <c r="K1765">
        <f t="shared" si="802"/>
        <v>2.4925150567968869E-3</v>
      </c>
      <c r="M1765">
        <f t="shared" si="794"/>
        <v>0.13870965590889106</v>
      </c>
      <c r="N1765">
        <f t="shared" si="803"/>
        <v>0.10704147153039144</v>
      </c>
      <c r="O1765">
        <f t="shared" si="804"/>
        <v>0.3724374523445394</v>
      </c>
      <c r="P1765">
        <f t="shared" si="804"/>
        <v>0.32717192961865088</v>
      </c>
      <c r="Q1765">
        <f t="shared" si="805"/>
        <v>2.0489675476479301E-3</v>
      </c>
      <c r="R1765">
        <f t="shared" si="795"/>
        <v>9.8830261841672984E-2</v>
      </c>
      <c r="S1765">
        <f t="shared" si="806"/>
        <v>0.31437280709640425</v>
      </c>
      <c r="T1765">
        <f t="shared" si="807"/>
        <v>3.3715030277917837E-3</v>
      </c>
      <c r="V1765">
        <f t="shared" si="796"/>
        <v>0.15619398653524033</v>
      </c>
      <c r="W1765">
        <f t="shared" si="808"/>
        <v>0.12055458872104512</v>
      </c>
      <c r="X1765">
        <f t="shared" si="809"/>
        <v>0.39521384911872753</v>
      </c>
      <c r="Y1765">
        <f t="shared" si="809"/>
        <v>0.34720971864428724</v>
      </c>
      <c r="Z1765">
        <f t="shared" si="810"/>
        <v>2.304396542607088E-3</v>
      </c>
      <c r="AA1765">
        <f t="shared" si="811"/>
        <v>0.10988783373662545</v>
      </c>
      <c r="AB1765">
        <f t="shared" si="812"/>
        <v>0.33149333890234572</v>
      </c>
      <c r="AC1765">
        <f t="shared" si="813"/>
        <v>4.0603034222360182E-3</v>
      </c>
      <c r="AE1765">
        <f t="shared" si="797"/>
        <v>0.16700801498585752</v>
      </c>
      <c r="AF1765">
        <f t="shared" si="814"/>
        <v>0.12891733879933184</v>
      </c>
      <c r="AG1765">
        <f t="shared" si="815"/>
        <v>0.40866614122760098</v>
      </c>
      <c r="AH1765">
        <f t="shared" si="815"/>
        <v>0.35905060757410207</v>
      </c>
      <c r="AI1765">
        <f t="shared" si="816"/>
        <v>2.4617011797214831E-3</v>
      </c>
      <c r="AJ1765">
        <f t="shared" si="817"/>
        <v>0.11634674829680805</v>
      </c>
      <c r="AK1765">
        <f t="shared" si="818"/>
        <v>0.34109639150364529</v>
      </c>
      <c r="AL1765">
        <f t="shared" si="819"/>
        <v>4.5656710777580095E-3</v>
      </c>
    </row>
    <row r="1766" spans="1:38" x14ac:dyDescent="0.3">
      <c r="A1766" s="31">
        <v>41</v>
      </c>
      <c r="B1766" s="31">
        <f t="shared" si="791"/>
        <v>7.2523024529614982E-2</v>
      </c>
      <c r="D1766">
        <f t="shared" si="792"/>
        <v>0.10846873616084433</v>
      </c>
      <c r="E1766">
        <f t="shared" si="798"/>
        <v>8.3075084325663712E-2</v>
      </c>
      <c r="F1766">
        <f t="shared" si="799"/>
        <v>0.32934592173100358</v>
      </c>
      <c r="G1766">
        <f t="shared" si="799"/>
        <v>0.28822748710985863</v>
      </c>
      <c r="H1766">
        <f t="shared" si="800"/>
        <v>1.6907256656933716E-3</v>
      </c>
      <c r="I1766">
        <f t="shared" si="793"/>
        <v>7.8100746239842311E-2</v>
      </c>
      <c r="J1766">
        <f t="shared" si="801"/>
        <v>0.2794651073745027</v>
      </c>
      <c r="K1766">
        <f t="shared" si="802"/>
        <v>2.4880956408677045E-3</v>
      </c>
      <c r="M1766">
        <f t="shared" si="794"/>
        <v>0.13284652880061062</v>
      </c>
      <c r="N1766">
        <f t="shared" si="803"/>
        <v>0.1017706388520116</v>
      </c>
      <c r="O1766">
        <f t="shared" si="804"/>
        <v>0.36448117756697757</v>
      </c>
      <c r="P1766">
        <f t="shared" si="804"/>
        <v>0.31901510756077306</v>
      </c>
      <c r="Q1766">
        <f t="shared" si="805"/>
        <v>2.0671635218090889E-3</v>
      </c>
      <c r="R1766">
        <f t="shared" si="795"/>
        <v>9.3962699554636472E-2</v>
      </c>
      <c r="S1766">
        <f t="shared" si="806"/>
        <v>0.30653335798023101</v>
      </c>
      <c r="T1766">
        <f t="shared" si="807"/>
        <v>3.3579497948581275E-3</v>
      </c>
      <c r="V1766">
        <f t="shared" si="796"/>
        <v>0.14959181310967615</v>
      </c>
      <c r="W1766">
        <f t="shared" si="808"/>
        <v>0.11461734131331815</v>
      </c>
      <c r="X1766">
        <f t="shared" si="809"/>
        <v>0.38677100862096186</v>
      </c>
      <c r="Y1766">
        <f t="shared" si="809"/>
        <v>0.33855182958199792</v>
      </c>
      <c r="Z1766">
        <f t="shared" si="810"/>
        <v>2.3250892271916598E-3</v>
      </c>
      <c r="AA1766">
        <f t="shared" si="811"/>
        <v>0.10447463669735518</v>
      </c>
      <c r="AB1766">
        <f t="shared" si="812"/>
        <v>0.32322536518249179</v>
      </c>
      <c r="AC1766">
        <f t="shared" si="813"/>
        <v>4.038048800009175E-3</v>
      </c>
      <c r="AE1766">
        <f t="shared" si="797"/>
        <v>0.15994874267413026</v>
      </c>
      <c r="AF1766">
        <f t="shared" si="814"/>
        <v>0.12256743070190255</v>
      </c>
      <c r="AG1766">
        <f t="shared" si="815"/>
        <v>0.39993592321036908</v>
      </c>
      <c r="AH1766">
        <f t="shared" si="815"/>
        <v>0.35009631632152682</v>
      </c>
      <c r="AI1766">
        <f t="shared" si="816"/>
        <v>2.4839864148343328E-3</v>
      </c>
      <c r="AJ1766">
        <f t="shared" si="817"/>
        <v>0.11061458256743058</v>
      </c>
      <c r="AK1766">
        <f t="shared" si="818"/>
        <v>0.33258770657892722</v>
      </c>
      <c r="AL1766">
        <f t="shared" si="819"/>
        <v>4.5357822834356217E-3</v>
      </c>
    </row>
    <row r="1767" spans="1:38" x14ac:dyDescent="0.3">
      <c r="A1767" s="31">
        <v>41</v>
      </c>
      <c r="B1767" s="31">
        <f t="shared" si="791"/>
        <v>6.8757448828396128E-2</v>
      </c>
      <c r="D1767">
        <f t="shared" si="792"/>
        <v>0.10388386439858982</v>
      </c>
      <c r="E1767">
        <f t="shared" si="798"/>
        <v>7.8984733591823272E-2</v>
      </c>
      <c r="F1767">
        <f t="shared" si="799"/>
        <v>0.32231019902973879</v>
      </c>
      <c r="G1767">
        <f t="shared" si="799"/>
        <v>0.28104222741755958</v>
      </c>
      <c r="H1767">
        <f t="shared" si="800"/>
        <v>1.7030454809836293E-3</v>
      </c>
      <c r="I1767">
        <f t="shared" si="793"/>
        <v>7.4254645303692843E-2</v>
      </c>
      <c r="J1767">
        <f t="shared" si="801"/>
        <v>0.27249705558719867</v>
      </c>
      <c r="K1767">
        <f t="shared" si="802"/>
        <v>2.4813492596270775E-3</v>
      </c>
      <c r="M1767">
        <f t="shared" si="794"/>
        <v>0.12723123053532087</v>
      </c>
      <c r="N1767">
        <f t="shared" si="803"/>
        <v>9.6758551816484878E-2</v>
      </c>
      <c r="O1767">
        <f t="shared" si="804"/>
        <v>0.35669487035184688</v>
      </c>
      <c r="P1767">
        <f t="shared" si="804"/>
        <v>0.31106036683654331</v>
      </c>
      <c r="Q1767">
        <f t="shared" si="805"/>
        <v>2.0825079110882538E-3</v>
      </c>
      <c r="R1767">
        <f t="shared" si="795"/>
        <v>8.9334190849380296E-2</v>
      </c>
      <c r="S1767">
        <f t="shared" si="806"/>
        <v>0.29888825813233327</v>
      </c>
      <c r="T1767">
        <f t="shared" si="807"/>
        <v>3.34160441629722E-3</v>
      </c>
      <c r="V1767">
        <f t="shared" si="796"/>
        <v>0.1432687073265814</v>
      </c>
      <c r="W1767">
        <f t="shared" si="808"/>
        <v>0.1089716541565241</v>
      </c>
      <c r="X1767">
        <f t="shared" si="809"/>
        <v>0.37850853005788576</v>
      </c>
      <c r="Y1767">
        <f t="shared" si="809"/>
        <v>0.33010854905095094</v>
      </c>
      <c r="Z1767">
        <f t="shared" si="810"/>
        <v>2.3425581614716514E-3</v>
      </c>
      <c r="AA1767">
        <f t="shared" si="811"/>
        <v>9.9327391967886008E-2</v>
      </c>
      <c r="AB1767">
        <f t="shared" si="812"/>
        <v>0.31516248502619409</v>
      </c>
      <c r="AC1767">
        <f t="shared" si="813"/>
        <v>4.0127214211571087E-3</v>
      </c>
      <c r="AE1767">
        <f t="shared" si="797"/>
        <v>0.15318785915065614</v>
      </c>
      <c r="AF1767">
        <f t="shared" si="814"/>
        <v>0.11652942637831891</v>
      </c>
      <c r="AG1767">
        <f t="shared" si="815"/>
        <v>0.39139220629779553</v>
      </c>
      <c r="AH1767">
        <f t="shared" si="815"/>
        <v>0.34136406720438356</v>
      </c>
      <c r="AI1767">
        <f t="shared" si="816"/>
        <v>2.5028147011497753E-3</v>
      </c>
      <c r="AJ1767">
        <f t="shared" si="817"/>
        <v>0.10516411875717296</v>
      </c>
      <c r="AK1767">
        <f t="shared" si="818"/>
        <v>0.32429017678180289</v>
      </c>
      <c r="AL1767">
        <f t="shared" si="819"/>
        <v>4.5026823651651482E-3</v>
      </c>
    </row>
    <row r="1768" spans="1:38" x14ac:dyDescent="0.3">
      <c r="A1768" s="31">
        <v>41</v>
      </c>
      <c r="B1768" s="31">
        <f t="shared" si="791"/>
        <v>6.5187391177528572E-2</v>
      </c>
      <c r="D1768">
        <f t="shared" si="792"/>
        <v>9.9492790829844593E-2</v>
      </c>
      <c r="E1768">
        <f t="shared" si="798"/>
        <v>7.5095143744192974E-2</v>
      </c>
      <c r="F1768">
        <f t="shared" si="799"/>
        <v>0.31542477840183164</v>
      </c>
      <c r="G1768">
        <f t="shared" si="799"/>
        <v>0.27403493161309378</v>
      </c>
      <c r="H1768">
        <f t="shared" si="800"/>
        <v>1.7131194171951939E-3</v>
      </c>
      <c r="I1768">
        <f t="shared" si="793"/>
        <v>7.0597383335778918E-2</v>
      </c>
      <c r="J1768">
        <f t="shared" si="801"/>
        <v>0.2657016810932496</v>
      </c>
      <c r="K1768">
        <f t="shared" si="802"/>
        <v>2.4723864059587189E-3</v>
      </c>
      <c r="M1768">
        <f t="shared" si="794"/>
        <v>0.12185328562988286</v>
      </c>
      <c r="N1768">
        <f t="shared" si="803"/>
        <v>9.1992587167340351E-2</v>
      </c>
      <c r="O1768">
        <f t="shared" si="804"/>
        <v>0.34907489974199357</v>
      </c>
      <c r="P1768">
        <f t="shared" si="804"/>
        <v>0.30330279782313307</v>
      </c>
      <c r="Q1768">
        <f t="shared" si="805"/>
        <v>2.095085314070553E-3</v>
      </c>
      <c r="R1768">
        <f t="shared" si="795"/>
        <v>8.4933062830225364E-2</v>
      </c>
      <c r="S1768">
        <f t="shared" si="806"/>
        <v>0.29143277583385396</v>
      </c>
      <c r="T1768">
        <f t="shared" si="807"/>
        <v>3.3226144486413201E-3</v>
      </c>
      <c r="V1768">
        <f t="shared" si="796"/>
        <v>0.13721287326744519</v>
      </c>
      <c r="W1768">
        <f t="shared" si="808"/>
        <v>0.10360329316873107</v>
      </c>
      <c r="X1768">
        <f t="shared" si="809"/>
        <v>0.3704225604191046</v>
      </c>
      <c r="Y1768">
        <f t="shared" si="809"/>
        <v>0.32187465443667829</v>
      </c>
      <c r="Z1768">
        <f t="shared" si="810"/>
        <v>2.3568991752785044E-3</v>
      </c>
      <c r="AA1768">
        <f t="shared" si="811"/>
        <v>9.4433103129986165E-2</v>
      </c>
      <c r="AB1768">
        <f t="shared" si="812"/>
        <v>0.3072996959484115</v>
      </c>
      <c r="AC1768">
        <f t="shared" si="813"/>
        <v>3.9844960189854891E-3</v>
      </c>
      <c r="AE1768">
        <f t="shared" si="797"/>
        <v>0.14671275180953566</v>
      </c>
      <c r="AF1768">
        <f t="shared" si="814"/>
        <v>0.11078809075117908</v>
      </c>
      <c r="AG1768">
        <f t="shared" si="815"/>
        <v>0.3830310063291687</v>
      </c>
      <c r="AH1768">
        <f t="shared" si="815"/>
        <v>0.33284845012584796</v>
      </c>
      <c r="AI1768">
        <f t="shared" si="816"/>
        <v>2.5182889470994449E-3</v>
      </c>
      <c r="AJ1768">
        <f t="shared" si="817"/>
        <v>9.998158303204667E-2</v>
      </c>
      <c r="AK1768">
        <f t="shared" si="818"/>
        <v>0.31619864489280575</v>
      </c>
      <c r="AL1768">
        <f t="shared" si="819"/>
        <v>4.4665645351606538E-3</v>
      </c>
    </row>
    <row r="1769" spans="1:38" x14ac:dyDescent="0.3">
      <c r="A1769" s="31">
        <v>41</v>
      </c>
      <c r="B1769" s="31">
        <f t="shared" si="791"/>
        <v>6.1802699793846526E-2</v>
      </c>
      <c r="D1769">
        <f t="shared" si="792"/>
        <v>9.5287323794947712E-2</v>
      </c>
      <c r="E1769">
        <f t="shared" si="798"/>
        <v>7.1396523833590769E-2</v>
      </c>
      <c r="F1769">
        <f t="shared" si="799"/>
        <v>0.30868644899792363</v>
      </c>
      <c r="G1769">
        <f t="shared" si="799"/>
        <v>0.26720127962566115</v>
      </c>
      <c r="H1769">
        <f t="shared" si="800"/>
        <v>1.7210192778453054E-3</v>
      </c>
      <c r="I1769">
        <f t="shared" si="793"/>
        <v>6.7119744253293825E-2</v>
      </c>
      <c r="J1769">
        <f t="shared" si="801"/>
        <v>0.25907478505885867</v>
      </c>
      <c r="K1769">
        <f t="shared" si="802"/>
        <v>2.4613171988027188E-3</v>
      </c>
      <c r="M1769">
        <f t="shared" si="794"/>
        <v>0.11670266138814825</v>
      </c>
      <c r="N1769">
        <f t="shared" si="803"/>
        <v>8.7460729713838142E-2</v>
      </c>
      <c r="O1769">
        <f t="shared" si="804"/>
        <v>0.34161771234546406</v>
      </c>
      <c r="P1769">
        <f t="shared" si="804"/>
        <v>0.2957376028066741</v>
      </c>
      <c r="Q1769">
        <f t="shared" si="805"/>
        <v>2.1049844512913652E-3</v>
      </c>
      <c r="R1769">
        <f t="shared" si="795"/>
        <v>8.074820591606699E-2</v>
      </c>
      <c r="S1769">
        <f t="shared" si="806"/>
        <v>0.28416228799062515</v>
      </c>
      <c r="T1769">
        <f t="shared" si="807"/>
        <v>3.3011257877946167E-3</v>
      </c>
      <c r="V1769">
        <f t="shared" si="796"/>
        <v>0.13141301361441435</v>
      </c>
      <c r="W1769">
        <f t="shared" si="808"/>
        <v>9.8498710913571319E-2</v>
      </c>
      <c r="X1769">
        <f t="shared" si="809"/>
        <v>0.36250932900328836</v>
      </c>
      <c r="Y1769">
        <f t="shared" si="809"/>
        <v>0.31384504283733927</v>
      </c>
      <c r="Z1769">
        <f t="shared" si="810"/>
        <v>2.3682127480413838E-3</v>
      </c>
      <c r="AA1769">
        <f t="shared" si="811"/>
        <v>8.9779401951151028E-2</v>
      </c>
      <c r="AB1769">
        <f t="shared" si="812"/>
        <v>0.29963211101474257</v>
      </c>
      <c r="AC1769">
        <f t="shared" si="813"/>
        <v>3.9535445419791055E-3</v>
      </c>
      <c r="AE1769">
        <f t="shared" si="797"/>
        <v>0.14051134116625477</v>
      </c>
      <c r="AF1769">
        <f t="shared" si="814"/>
        <v>0.1053289244527766</v>
      </c>
      <c r="AG1769">
        <f t="shared" si="815"/>
        <v>0.37484842425473097</v>
      </c>
      <c r="AH1769">
        <f t="shared" si="815"/>
        <v>0.32454417950839387</v>
      </c>
      <c r="AI1769">
        <f t="shared" si="816"/>
        <v>2.5305170394993837E-3</v>
      </c>
      <c r="AJ1769">
        <f t="shared" si="817"/>
        <v>9.5053868092151828E-2</v>
      </c>
      <c r="AK1769">
        <f t="shared" si="818"/>
        <v>0.3083080733489667</v>
      </c>
      <c r="AL1769">
        <f t="shared" si="819"/>
        <v>4.4276182986622437E-3</v>
      </c>
    </row>
    <row r="1770" spans="1:38" x14ac:dyDescent="0.3">
      <c r="A1770" s="31">
        <v>41</v>
      </c>
      <c r="B1770" s="31">
        <f t="shared" si="791"/>
        <v>5.8593750000000042E-2</v>
      </c>
      <c r="D1770">
        <f t="shared" si="792"/>
        <v>9.1259617886429251E-2</v>
      </c>
      <c r="E1770">
        <f t="shared" si="798"/>
        <v>6.7879554201509318E-2</v>
      </c>
      <c r="F1770">
        <f t="shared" si="799"/>
        <v>0.3020920685592875</v>
      </c>
      <c r="G1770">
        <f t="shared" si="799"/>
        <v>0.26053704957550533</v>
      </c>
      <c r="H1770">
        <f t="shared" si="800"/>
        <v>1.7268196027424962E-3</v>
      </c>
      <c r="I1770">
        <f t="shared" si="793"/>
        <v>6.3812956244409552E-2</v>
      </c>
      <c r="J1770">
        <f t="shared" si="801"/>
        <v>0.25261226463576458</v>
      </c>
      <c r="K1770">
        <f t="shared" si="802"/>
        <v>2.4482509963102733E-3</v>
      </c>
      <c r="M1770">
        <f t="shared" si="794"/>
        <v>0.11176974918511365</v>
      </c>
      <c r="N1770">
        <f t="shared" si="803"/>
        <v>8.3151543813169304E-2</v>
      </c>
      <c r="O1770">
        <f t="shared" si="804"/>
        <v>0.33431983067881815</v>
      </c>
      <c r="P1770">
        <f t="shared" si="804"/>
        <v>0.28836009400256707</v>
      </c>
      <c r="Q1770">
        <f t="shared" si="805"/>
        <v>2.1122973953503392E-3</v>
      </c>
      <c r="R1770">
        <f t="shared" si="795"/>
        <v>7.67690473181733E-2</v>
      </c>
      <c r="S1770">
        <f t="shared" si="806"/>
        <v>0.27707227814809138</v>
      </c>
      <c r="T1770">
        <f t="shared" si="807"/>
        <v>3.2772822707583214E-3</v>
      </c>
      <c r="V1770">
        <f t="shared" si="796"/>
        <v>0.12585830857523775</v>
      </c>
      <c r="W1770">
        <f t="shared" si="808"/>
        <v>9.3645014298142593E-2</v>
      </c>
      <c r="X1770">
        <f t="shared" si="809"/>
        <v>0.35476514566010814</v>
      </c>
      <c r="Y1770">
        <f t="shared" si="809"/>
        <v>0.30601472889085352</v>
      </c>
      <c r="Z1770">
        <f t="shared" si="810"/>
        <v>2.3766031351760224E-3</v>
      </c>
      <c r="AA1770">
        <f t="shared" si="811"/>
        <v>8.5354518707835406E-2</v>
      </c>
      <c r="AB1770">
        <f t="shared" si="812"/>
        <v>0.29215495667168717</v>
      </c>
      <c r="AC1770">
        <f t="shared" si="813"/>
        <v>3.9200357651657898E-3</v>
      </c>
      <c r="AE1770">
        <f t="shared" si="797"/>
        <v>0.13457205832344873</v>
      </c>
      <c r="AF1770">
        <f t="shared" si="814"/>
        <v>0.10013812913698832</v>
      </c>
      <c r="AG1770">
        <f t="shared" si="815"/>
        <v>0.36684064431773195</v>
      </c>
      <c r="AH1770">
        <f t="shared" si="815"/>
        <v>0.31644609199196683</v>
      </c>
      <c r="AI1770">
        <f t="shared" si="816"/>
        <v>2.5396109041142785E-3</v>
      </c>
      <c r="AJ1770">
        <f t="shared" si="817"/>
        <v>9.0368501605965906E-2</v>
      </c>
      <c r="AK1770">
        <f t="shared" si="818"/>
        <v>0.30061354195372819</v>
      </c>
      <c r="AL1770">
        <f t="shared" si="819"/>
        <v>4.386029087532232E-3</v>
      </c>
    </row>
    <row r="1771" spans="1:38" x14ac:dyDescent="0.3">
      <c r="A1771" s="31">
        <v>41</v>
      </c>
      <c r="B1771" s="31">
        <f t="shared" si="791"/>
        <v>5.5551416855810866E-2</v>
      </c>
      <c r="D1771">
        <f t="shared" si="792"/>
        <v>8.7402159313548278E-2</v>
      </c>
      <c r="E1771">
        <f t="shared" si="798"/>
        <v>6.4535364411278315E-2</v>
      </c>
      <c r="F1771">
        <f t="shared" si="799"/>
        <v>0.29563856195284854</v>
      </c>
      <c r="G1771">
        <f t="shared" si="799"/>
        <v>0.25403811605992971</v>
      </c>
      <c r="H1771">
        <f t="shared" si="800"/>
        <v>1.7305970984896675E-3</v>
      </c>
      <c r="I1771">
        <f t="shared" si="793"/>
        <v>6.0668670899225646E-2</v>
      </c>
      <c r="J1771">
        <f t="shared" si="801"/>
        <v>0.24631011124033386</v>
      </c>
      <c r="K1771">
        <f t="shared" si="802"/>
        <v>2.4332960496969902E-3</v>
      </c>
      <c r="M1771">
        <f t="shared" si="794"/>
        <v>0.10704534654211242</v>
      </c>
      <c r="N1771">
        <f t="shared" si="803"/>
        <v>7.9054146112537166E-2</v>
      </c>
      <c r="O1771">
        <f t="shared" si="804"/>
        <v>0.32717785154577994</v>
      </c>
      <c r="P1771">
        <f t="shared" si="804"/>
        <v>0.28116569156377735</v>
      </c>
      <c r="Q1771">
        <f t="shared" si="805"/>
        <v>2.1171188662094005E-3</v>
      </c>
      <c r="R1771">
        <f t="shared" si="795"/>
        <v>7.2985525700301604E-2</v>
      </c>
      <c r="S1771">
        <f t="shared" si="806"/>
        <v>0.27015833450090265</v>
      </c>
      <c r="T1771">
        <f t="shared" si="807"/>
        <v>3.2512253240310515E-3</v>
      </c>
      <c r="V1771">
        <f t="shared" si="796"/>
        <v>0.12053839569897347</v>
      </c>
      <c r="W1771">
        <f t="shared" si="808"/>
        <v>8.9029933708140649E-2</v>
      </c>
      <c r="X1771">
        <f t="shared" si="809"/>
        <v>0.3471863990696834</v>
      </c>
      <c r="Y1771">
        <f t="shared" si="809"/>
        <v>0.29837884259467973</v>
      </c>
      <c r="Z1771">
        <f t="shared" si="810"/>
        <v>2.3821775690606732E-3</v>
      </c>
      <c r="AA1771">
        <f t="shared" si="811"/>
        <v>8.1147253841896833E-2</v>
      </c>
      <c r="AB1771">
        <f t="shared" si="812"/>
        <v>0.28486357057703399</v>
      </c>
      <c r="AC1771">
        <f t="shared" si="813"/>
        <v>3.8841349513241939E-3</v>
      </c>
      <c r="AE1771">
        <f t="shared" si="797"/>
        <v>0.1288838233891117</v>
      </c>
      <c r="AF1771">
        <f t="shared" si="814"/>
        <v>9.5202574342533583E-2</v>
      </c>
      <c r="AG1771">
        <f t="shared" si="815"/>
        <v>0.35900393227527705</v>
      </c>
      <c r="AH1771">
        <f t="shared" si="815"/>
        <v>0.30854914412866807</v>
      </c>
      <c r="AI1771">
        <f t="shared" si="816"/>
        <v>2.5456856469191933E-3</v>
      </c>
      <c r="AJ1771">
        <f t="shared" si="817"/>
        <v>8.5913616070595292E-2</v>
      </c>
      <c r="AK1771">
        <f t="shared" si="818"/>
        <v>0.29311024559130527</v>
      </c>
      <c r="AL1771">
        <f t="shared" si="819"/>
        <v>4.3419779448054391E-3</v>
      </c>
    </row>
    <row r="1772" spans="1:38" x14ac:dyDescent="0.3">
      <c r="A1772" s="31">
        <v>41</v>
      </c>
      <c r="B1772" s="31">
        <f t="shared" si="791"/>
        <v>5.2667049210676317E-2</v>
      </c>
      <c r="D1772">
        <f t="shared" si="792"/>
        <v>8.3707751885404039E-2</v>
      </c>
      <c r="E1772">
        <f t="shared" si="798"/>
        <v>6.1355512150677548E-2</v>
      </c>
      <c r="F1772">
        <f t="shared" si="799"/>
        <v>0.28932291973745189</v>
      </c>
      <c r="G1772">
        <f t="shared" si="799"/>
        <v>0.24770044842647651</v>
      </c>
      <c r="H1772">
        <f t="shared" si="800"/>
        <v>1.7324301180329685E-3</v>
      </c>
      <c r="I1772">
        <f t="shared" si="793"/>
        <v>5.7678943266085303E-2</v>
      </c>
      <c r="J1772">
        <f t="shared" si="801"/>
        <v>0.24016440882463269</v>
      </c>
      <c r="K1772">
        <f t="shared" si="802"/>
        <v>2.4165591951657642E-3</v>
      </c>
      <c r="M1772">
        <f t="shared" si="794"/>
        <v>0.10252063995961957</v>
      </c>
      <c r="N1772">
        <f t="shared" si="803"/>
        <v>7.5158179503426986E-2</v>
      </c>
      <c r="O1772">
        <f t="shared" si="804"/>
        <v>0.32018844445048228</v>
      </c>
      <c r="P1772">
        <f t="shared" si="804"/>
        <v>0.27414992158201867</v>
      </c>
      <c r="Q1772">
        <f t="shared" si="805"/>
        <v>2.1195455879100462E-3</v>
      </c>
      <c r="R1772">
        <f t="shared" si="795"/>
        <v>6.9388066975224927E-2</v>
      </c>
      <c r="S1772">
        <f t="shared" si="806"/>
        <v>0.26341614790142409</v>
      </c>
      <c r="T1772">
        <f t="shared" si="807"/>
        <v>3.2230936554542042E-3</v>
      </c>
      <c r="V1772">
        <f t="shared" si="796"/>
        <v>0.11544335054481819</v>
      </c>
      <c r="W1772">
        <f t="shared" si="808"/>
        <v>8.4641793524713557E-2</v>
      </c>
      <c r="X1772">
        <f t="shared" si="809"/>
        <v>0.33976955505874595</v>
      </c>
      <c r="Y1772">
        <f t="shared" si="809"/>
        <v>0.29093262712303952</v>
      </c>
      <c r="Z1772">
        <f t="shared" si="810"/>
        <v>2.3850455301973831E-3</v>
      </c>
      <c r="AA1772">
        <f t="shared" si="811"/>
        <v>7.714695089737908E-2</v>
      </c>
      <c r="AB1772">
        <f t="shared" si="812"/>
        <v>0.27775339943442473</v>
      </c>
      <c r="AC1772">
        <f t="shared" si="813"/>
        <v>3.8460035584200287E-3</v>
      </c>
      <c r="AE1772">
        <f t="shared" si="797"/>
        <v>0.1234360248070016</v>
      </c>
      <c r="AF1772">
        <f t="shared" si="814"/>
        <v>9.0509765846826296E-2</v>
      </c>
      <c r="AG1772">
        <f t="shared" si="815"/>
        <v>0.35133463365714684</v>
      </c>
      <c r="AH1772">
        <f t="shared" si="815"/>
        <v>0.30084841007860802</v>
      </c>
      <c r="AI1772">
        <f t="shared" si="816"/>
        <v>2.5488587712222096E-3</v>
      </c>
      <c r="AJ1772">
        <f t="shared" si="817"/>
        <v>8.1677920040597554E-2</v>
      </c>
      <c r="AK1772">
        <f t="shared" si="818"/>
        <v>0.28579349194934017</v>
      </c>
      <c r="AL1772">
        <f t="shared" si="819"/>
        <v>4.2956412563627949E-3</v>
      </c>
    </row>
    <row r="1773" spans="1:38" x14ac:dyDescent="0.3">
      <c r="A1773" s="31">
        <v>41</v>
      </c>
      <c r="B1773" s="31">
        <f t="shared" si="791"/>
        <v>4.9932445103236828E-2</v>
      </c>
      <c r="D1773">
        <f t="shared" si="792"/>
        <v>8.0169503586483989E-2</v>
      </c>
      <c r="E1773">
        <f t="shared" si="798"/>
        <v>5.833196306960918E-2</v>
      </c>
      <c r="F1773">
        <f t="shared" si="799"/>
        <v>0.28314219676071595</v>
      </c>
      <c r="G1773">
        <f t="shared" si="799"/>
        <v>0.24152010903775523</v>
      </c>
      <c r="H1773">
        <f t="shared" si="800"/>
        <v>1.7323981864178376E-3</v>
      </c>
      <c r="I1773">
        <f t="shared" si="793"/>
        <v>5.4836212797860426E-2</v>
      </c>
      <c r="J1773">
        <f t="shared" si="801"/>
        <v>0.23417133214349792</v>
      </c>
      <c r="K1773">
        <f t="shared" si="802"/>
        <v>2.3981455813578967E-3</v>
      </c>
      <c r="M1773">
        <f t="shared" si="794"/>
        <v>9.8187188475655662E-2</v>
      </c>
      <c r="N1773">
        <f t="shared" si="803"/>
        <v>7.1453788241312891E-2</v>
      </c>
      <c r="O1773">
        <f t="shared" si="804"/>
        <v>0.31334835004457207</v>
      </c>
      <c r="P1773">
        <f t="shared" si="804"/>
        <v>0.26730841408626271</v>
      </c>
      <c r="Q1773">
        <f t="shared" si="805"/>
        <v>2.1196757030452263E-3</v>
      </c>
      <c r="R1773">
        <f t="shared" si="795"/>
        <v>6.5967561192814578E-2</v>
      </c>
      <c r="S1773">
        <f t="shared" si="806"/>
        <v>0.25684150987099919</v>
      </c>
      <c r="T1773">
        <f t="shared" si="807"/>
        <v>3.1930229864017101E-3</v>
      </c>
      <c r="V1773">
        <f t="shared" si="796"/>
        <v>0.11056366816800658</v>
      </c>
      <c r="W1773">
        <f t="shared" si="808"/>
        <v>8.0469483968763647E-2</v>
      </c>
      <c r="X1773">
        <f t="shared" si="809"/>
        <v>0.33251115495274225</v>
      </c>
      <c r="Y1773">
        <f t="shared" si="809"/>
        <v>0.28367143664592609</v>
      </c>
      <c r="Z1773">
        <f t="shared" si="810"/>
        <v>2.3853180842891538E-3</v>
      </c>
      <c r="AA1773">
        <f t="shared" si="811"/>
        <v>7.3343470686111828E-2</v>
      </c>
      <c r="AB1773">
        <f t="shared" si="812"/>
        <v>0.27081999683574298</v>
      </c>
      <c r="AC1773">
        <f t="shared" si="813"/>
        <v>3.8057989898166045E-3</v>
      </c>
      <c r="AE1773">
        <f t="shared" si="797"/>
        <v>0.11821849956069291</v>
      </c>
      <c r="AF1773">
        <f t="shared" si="814"/>
        <v>8.6047815451101767E-2</v>
      </c>
      <c r="AG1773">
        <f t="shared" si="815"/>
        <v>0.34382917206178554</v>
      </c>
      <c r="AH1773">
        <f t="shared" si="815"/>
        <v>0.29333907931113062</v>
      </c>
      <c r="AI1773">
        <f t="shared" si="816"/>
        <v>2.5492494659697358E-3</v>
      </c>
      <c r="AJ1773">
        <f t="shared" si="817"/>
        <v>7.7650670669545507E-2</v>
      </c>
      <c r="AK1773">
        <f t="shared" si="818"/>
        <v>0.27865869925330788</v>
      </c>
      <c r="AL1773">
        <f t="shared" si="819"/>
        <v>4.2471905260805251E-3</v>
      </c>
    </row>
    <row r="1774" spans="1:38" x14ac:dyDescent="0.3">
      <c r="A1774" s="31">
        <v>41</v>
      </c>
      <c r="B1774" s="31">
        <f t="shared" si="791"/>
        <v>4.7339828438353909E-2</v>
      </c>
      <c r="D1774">
        <f t="shared" si="792"/>
        <v>7.6780813719614385E-2</v>
      </c>
      <c r="E1774">
        <f t="shared" si="798"/>
        <v>5.5457071517106472E-2</v>
      </c>
      <c r="F1774">
        <f t="shared" si="799"/>
        <v>0.2770935107858255</v>
      </c>
      <c r="G1774">
        <f t="shared" si="799"/>
        <v>0.23549325153198439</v>
      </c>
      <c r="H1774">
        <f t="shared" si="800"/>
        <v>1.7305815699867934E-3</v>
      </c>
      <c r="I1774">
        <f t="shared" si="793"/>
        <v>5.2133285153552554E-2</v>
      </c>
      <c r="J1774">
        <f t="shared" si="801"/>
        <v>0.22832714502124479</v>
      </c>
      <c r="K1774">
        <f t="shared" si="802"/>
        <v>2.3781584298848695E-3</v>
      </c>
      <c r="M1774">
        <f t="shared" si="794"/>
        <v>9.4036907919126611E-2</v>
      </c>
      <c r="N1774">
        <f t="shared" si="803"/>
        <v>6.7931594185081962E-2</v>
      </c>
      <c r="O1774">
        <f t="shared" si="804"/>
        <v>0.3066543786074587</v>
      </c>
      <c r="P1774">
        <f t="shared" si="804"/>
        <v>0.26063690104258447</v>
      </c>
      <c r="Q1774">
        <f t="shared" si="805"/>
        <v>2.1176082414337033E-3</v>
      </c>
      <c r="R1774">
        <f t="shared" si="795"/>
        <v>6.2715340475938908E-2</v>
      </c>
      <c r="S1774">
        <f t="shared" si="806"/>
        <v>0.25043031061742288</v>
      </c>
      <c r="T1774">
        <f t="shared" si="807"/>
        <v>3.1611458213481707E-3</v>
      </c>
      <c r="V1774">
        <f t="shared" si="796"/>
        <v>0.10589024538825162</v>
      </c>
      <c r="W1774">
        <f t="shared" si="808"/>
        <v>7.6502434219742302E-2</v>
      </c>
      <c r="X1774">
        <f t="shared" si="809"/>
        <v>0.32540781396311247</v>
      </c>
      <c r="Y1774">
        <f t="shared" si="809"/>
        <v>0.27659073415380764</v>
      </c>
      <c r="Z1774">
        <f t="shared" si="810"/>
        <v>2.3831072811080372E-3</v>
      </c>
      <c r="AA1774">
        <f t="shared" si="811"/>
        <v>6.9727166632005025E-2</v>
      </c>
      <c r="AB1774">
        <f t="shared" si="812"/>
        <v>0.26405902111460805</v>
      </c>
      <c r="AC1774">
        <f t="shared" si="813"/>
        <v>3.7636743839687069E-3</v>
      </c>
      <c r="AE1774">
        <f t="shared" si="797"/>
        <v>0.11322151421435349</v>
      </c>
      <c r="AF1774">
        <f t="shared" si="814"/>
        <v>8.180541213903382E-2</v>
      </c>
      <c r="AG1774">
        <f t="shared" si="815"/>
        <v>0.33648404748866401</v>
      </c>
      <c r="AH1774">
        <f t="shared" si="815"/>
        <v>0.28601645431519113</v>
      </c>
      <c r="AI1774">
        <f t="shared" si="816"/>
        <v>2.5469779607231666E-3</v>
      </c>
      <c r="AJ1774">
        <f t="shared" si="817"/>
        <v>7.3821647510112484E-2</v>
      </c>
      <c r="AK1774">
        <f t="shared" si="818"/>
        <v>0.27170139401576959</v>
      </c>
      <c r="AL1774">
        <f t="shared" si="819"/>
        <v>4.196792190989119E-3</v>
      </c>
    </row>
    <row r="1775" spans="1:38" x14ac:dyDescent="0.3">
      <c r="A1775" s="31">
        <v>41</v>
      </c>
      <c r="B1775" s="31">
        <f t="shared" si="791"/>
        <v>4.4881826875077399E-2</v>
      </c>
      <c r="D1775">
        <f t="shared" si="792"/>
        <v>7.3535360592337382E-2</v>
      </c>
      <c r="E1775">
        <f t="shared" si="798"/>
        <v>5.2723562142703198E-2</v>
      </c>
      <c r="F1775">
        <f t="shared" si="799"/>
        <v>0.27117404114763155</v>
      </c>
      <c r="G1775">
        <f t="shared" si="799"/>
        <v>0.22961611908292326</v>
      </c>
      <c r="H1775">
        <f t="shared" si="800"/>
        <v>1.7270608863363683E-3</v>
      </c>
      <c r="I1775">
        <f t="shared" si="793"/>
        <v>4.9563314821361712E-2</v>
      </c>
      <c r="J1775">
        <f t="shared" si="801"/>
        <v>0.2226281986212926</v>
      </c>
      <c r="K1775">
        <f t="shared" si="802"/>
        <v>2.3566988265920994E-3</v>
      </c>
      <c r="M1775">
        <f t="shared" si="794"/>
        <v>9.0062055828732349E-2</v>
      </c>
      <c r="N1775">
        <f t="shared" si="803"/>
        <v>6.4582674111559796E-2</v>
      </c>
      <c r="O1775">
        <f t="shared" si="804"/>
        <v>0.3001034085590038</v>
      </c>
      <c r="P1775">
        <f t="shared" si="804"/>
        <v>0.25413121435896024</v>
      </c>
      <c r="Q1775">
        <f t="shared" si="805"/>
        <v>2.1134426395665188E-3</v>
      </c>
      <c r="R1775">
        <f t="shared" si="795"/>
        <v>5.9623157961608143E-2</v>
      </c>
      <c r="S1775">
        <f t="shared" si="806"/>
        <v>0.24417853706173306</v>
      </c>
      <c r="T1775">
        <f t="shared" si="807"/>
        <v>3.1275912519862451E-3</v>
      </c>
      <c r="V1775">
        <f t="shared" si="796"/>
        <v>0.10141436380765495</v>
      </c>
      <c r="W1775">
        <f t="shared" si="808"/>
        <v>7.2730586757367849E-2</v>
      </c>
      <c r="X1775">
        <f t="shared" si="809"/>
        <v>0.31845621960899895</v>
      </c>
      <c r="Y1775">
        <f t="shared" si="809"/>
        <v>0.26968608929154625</v>
      </c>
      <c r="Z1775">
        <f t="shared" si="810"/>
        <v>2.3785256111813189E-3</v>
      </c>
      <c r="AA1775">
        <f t="shared" si="811"/>
        <v>6.6288861245358793E-2</v>
      </c>
      <c r="AB1775">
        <f t="shared" si="812"/>
        <v>0.25746623321390866</v>
      </c>
      <c r="AC1775">
        <f t="shared" si="813"/>
        <v>3.7197784404732984E-3</v>
      </c>
      <c r="AE1775">
        <f t="shared" si="797"/>
        <v>0.1084357467548866</v>
      </c>
      <c r="AF1775">
        <f t="shared" si="814"/>
        <v>7.7771794552653178E-2</v>
      </c>
      <c r="AG1775">
        <f t="shared" si="815"/>
        <v>0.32929583470625101</v>
      </c>
      <c r="AH1775">
        <f t="shared" si="815"/>
        <v>0.27887594832228391</v>
      </c>
      <c r="AI1775">
        <f t="shared" si="816"/>
        <v>2.5421649429721513E-3</v>
      </c>
      <c r="AJ1775">
        <f t="shared" si="817"/>
        <v>7.0181127520099432E-2</v>
      </c>
      <c r="AK1775">
        <f t="shared" si="818"/>
        <v>0.26491720880323993</v>
      </c>
      <c r="AL1775">
        <f t="shared" si="819"/>
        <v>4.1446074731598488E-3</v>
      </c>
    </row>
    <row r="1776" spans="1:38" x14ac:dyDescent="0.3">
      <c r="A1776" s="31">
        <v>41</v>
      </c>
      <c r="B1776" s="31">
        <f t="shared" si="791"/>
        <v>4.2551450862724403E-2</v>
      </c>
      <c r="D1776">
        <f t="shared" si="792"/>
        <v>7.0427089723749101E-2</v>
      </c>
      <c r="E1776">
        <f t="shared" si="798"/>
        <v>5.0124512327994898E-2</v>
      </c>
      <c r="F1776">
        <f t="shared" si="799"/>
        <v>0.26538102743743591</v>
      </c>
      <c r="G1776">
        <f t="shared" si="799"/>
        <v>0.22388504266251219</v>
      </c>
      <c r="H1776">
        <f t="shared" si="800"/>
        <v>1.7219167524407013E-3</v>
      </c>
      <c r="I1776">
        <f t="shared" si="793"/>
        <v>4.7119788530228079E-2</v>
      </c>
      <c r="J1776">
        <f t="shared" si="801"/>
        <v>0.21707092972166511</v>
      </c>
      <c r="K1776">
        <f t="shared" si="802"/>
        <v>2.3338655413073233E-3</v>
      </c>
      <c r="M1776">
        <f t="shared" si="794"/>
        <v>8.6255217009315474E-2</v>
      </c>
      <c r="N1776">
        <f t="shared" si="803"/>
        <v>6.1398538061682648E-2</v>
      </c>
      <c r="O1776">
        <f t="shared" si="804"/>
        <v>0.29369238500396205</v>
      </c>
      <c r="P1776">
        <f t="shared" si="804"/>
        <v>0.24778728389827159</v>
      </c>
      <c r="Q1776">
        <f t="shared" si="805"/>
        <v>2.1072783075236634E-3</v>
      </c>
      <c r="R1776">
        <f t="shared" si="795"/>
        <v>5.6683167705999481E-2</v>
      </c>
      <c r="S1776">
        <f t="shared" si="806"/>
        <v>0.2380822708771056</v>
      </c>
      <c r="T1776">
        <f t="shared" si="807"/>
        <v>3.0924847932020001E-3</v>
      </c>
      <c r="V1776">
        <f t="shared" si="796"/>
        <v>9.71276735464119E-2</v>
      </c>
      <c r="W1776">
        <f t="shared" si="808"/>
        <v>6.91443728761338E-2</v>
      </c>
      <c r="X1776">
        <f t="shared" si="809"/>
        <v>0.31165313017265189</v>
      </c>
      <c r="Y1776">
        <f t="shared" si="809"/>
        <v>0.26295317620468822</v>
      </c>
      <c r="Z1776">
        <f t="shared" si="810"/>
        <v>2.3716855164817806E-3</v>
      </c>
      <c r="AA1776">
        <f t="shared" si="811"/>
        <v>6.30198236799831E-2</v>
      </c>
      <c r="AB1776">
        <f t="shared" si="812"/>
        <v>0.25103749457000063</v>
      </c>
      <c r="AC1776">
        <f t="shared" si="813"/>
        <v>3.6742552795134033E-3</v>
      </c>
      <c r="AE1776">
        <f t="shared" si="797"/>
        <v>0.10385226920156672</v>
      </c>
      <c r="AF1776">
        <f t="shared" si="814"/>
        <v>7.3936724731014106E-2</v>
      </c>
      <c r="AG1776">
        <f t="shared" si="815"/>
        <v>0.32226118165482903</v>
      </c>
      <c r="AH1776">
        <f t="shared" si="815"/>
        <v>0.27191308304495776</v>
      </c>
      <c r="AI1776">
        <f t="shared" si="816"/>
        <v>2.5349310336293214E-3</v>
      </c>
      <c r="AJ1776">
        <f t="shared" si="817"/>
        <v>6.6719861223483973E-2</v>
      </c>
      <c r="AK1776">
        <f t="shared" si="818"/>
        <v>0.25830188002313104</v>
      </c>
      <c r="AL1776">
        <f t="shared" si="819"/>
        <v>4.0907922652145259E-3</v>
      </c>
    </row>
    <row r="1777" spans="1:38" x14ac:dyDescent="0.3">
      <c r="A1777" s="31">
        <v>41</v>
      </c>
      <c r="B1777" s="31">
        <f t="shared" si="791"/>
        <v>4.0342073765457148E-2</v>
      </c>
      <c r="D1777">
        <f t="shared" si="792"/>
        <v>6.7450202549804203E-2</v>
      </c>
      <c r="E1777">
        <f t="shared" si="798"/>
        <v>4.7653335415080683E-2</v>
      </c>
      <c r="F1777">
        <f t="shared" si="799"/>
        <v>0.25971176821585157</v>
      </c>
      <c r="G1777">
        <f t="shared" si="799"/>
        <v>0.21829643930921247</v>
      </c>
      <c r="H1777">
        <f t="shared" si="800"/>
        <v>1.7152294684450961E-3</v>
      </c>
      <c r="I1777">
        <f t="shared" si="793"/>
        <v>4.4796509417742651E-2</v>
      </c>
      <c r="J1777">
        <f t="shared" si="801"/>
        <v>0.21165185899902381</v>
      </c>
      <c r="K1777">
        <f t="shared" si="802"/>
        <v>2.3097548739297261E-3</v>
      </c>
      <c r="M1777">
        <f t="shared" si="794"/>
        <v>8.2609289698711341E-2</v>
      </c>
      <c r="N1777">
        <f t="shared" si="803"/>
        <v>5.8371108676067394E-2</v>
      </c>
      <c r="O1777">
        <f t="shared" si="804"/>
        <v>0.28741831830749992</v>
      </c>
      <c r="P1777">
        <f t="shared" si="804"/>
        <v>0.24160113550243797</v>
      </c>
      <c r="Q1777">
        <f t="shared" si="805"/>
        <v>2.0992142401924639E-3</v>
      </c>
      <c r="R1777">
        <f t="shared" si="795"/>
        <v>5.3887905513232887E-2</v>
      </c>
      <c r="S1777">
        <f t="shared" si="806"/>
        <v>0.23213768654234687</v>
      </c>
      <c r="T1777">
        <f t="shared" si="807"/>
        <v>3.0559482483544483E-3</v>
      </c>
      <c r="V1777">
        <f t="shared" si="796"/>
        <v>9.3022177665975717E-2</v>
      </c>
      <c r="W1777">
        <f t="shared" si="808"/>
        <v>6.5734689323948381E-2</v>
      </c>
      <c r="X1777">
        <f t="shared" si="809"/>
        <v>0.30499537318781694</v>
      </c>
      <c r="Y1777">
        <f t="shared" si="809"/>
        <v>0.25638777140095503</v>
      </c>
      <c r="Z1777">
        <f t="shared" si="810"/>
        <v>2.3626989514701413E-3</v>
      </c>
      <c r="AA1777">
        <f t="shared" si="811"/>
        <v>5.9911748327411744E-2</v>
      </c>
      <c r="AB1777">
        <f t="shared" si="812"/>
        <v>0.24476876501590586</v>
      </c>
      <c r="AC1777">
        <f t="shared" si="813"/>
        <v>3.6272443318929068E-3</v>
      </c>
      <c r="AE1777">
        <f t="shared" si="797"/>
        <v>9.9462530950734374E-2</v>
      </c>
      <c r="AF1777">
        <f t="shared" si="814"/>
        <v>7.0290463058726757E-2</v>
      </c>
      <c r="AG1777">
        <f t="shared" si="815"/>
        <v>0.31537680788341804</v>
      </c>
      <c r="AH1777">
        <f t="shared" si="815"/>
        <v>0.2651234864336367</v>
      </c>
      <c r="AI1777">
        <f t="shared" si="816"/>
        <v>2.5253963167350532E-3</v>
      </c>
      <c r="AJ1777">
        <f t="shared" si="817"/>
        <v>6.342904997724326E-2</v>
      </c>
      <c r="AK1777">
        <f t="shared" si="818"/>
        <v>0.25185124573295892</v>
      </c>
      <c r="AL1777">
        <f t="shared" si="819"/>
        <v>4.0354970465318451E-3</v>
      </c>
    </row>
    <row r="1778" spans="1:38" x14ac:dyDescent="0.3">
      <c r="A1778" s="31">
        <v>41</v>
      </c>
      <c r="B1778" s="31">
        <f t="shared" si="791"/>
        <v>3.8247413018842109E-2</v>
      </c>
      <c r="D1778">
        <f t="shared" si="792"/>
        <v>6.4599145606020689E-2</v>
      </c>
      <c r="E1778">
        <f t="shared" si="798"/>
        <v>4.5303764699468174E-2</v>
      </c>
      <c r="F1778">
        <f t="shared" si="799"/>
        <v>0.25416361975314383</v>
      </c>
      <c r="G1778">
        <f t="shared" si="799"/>
        <v>0.21284681040473258</v>
      </c>
      <c r="H1778">
        <f t="shared" si="800"/>
        <v>1.7070787347329636E-3</v>
      </c>
      <c r="I1778">
        <f t="shared" si="793"/>
        <v>4.2587581923239727E-2</v>
      </c>
      <c r="J1778">
        <f t="shared" si="801"/>
        <v>0.20636758932361382</v>
      </c>
      <c r="K1778">
        <f t="shared" si="802"/>
        <v>2.2844605248205588E-3</v>
      </c>
      <c r="M1778">
        <f t="shared" si="794"/>
        <v>7.9117472319296597E-2</v>
      </c>
      <c r="N1778">
        <f t="shared" si="803"/>
        <v>5.5492701478965525E-2</v>
      </c>
      <c r="O1778">
        <f t="shared" si="804"/>
        <v>0.28127828270112964</v>
      </c>
      <c r="P1778">
        <f t="shared" si="804"/>
        <v>0.23556888903029094</v>
      </c>
      <c r="Q1778">
        <f t="shared" si="805"/>
        <v>2.0893486697557096E-3</v>
      </c>
      <c r="R1778">
        <f t="shared" si="795"/>
        <v>5.1230270649017112E-2</v>
      </c>
      <c r="S1778">
        <f t="shared" si="806"/>
        <v>0.22634104941220254</v>
      </c>
      <c r="T1778">
        <f t="shared" si="807"/>
        <v>3.0180996014420006E-3</v>
      </c>
      <c r="V1778">
        <f t="shared" si="796"/>
        <v>8.9090217250625256E-2</v>
      </c>
      <c r="W1778">
        <f t="shared" si="808"/>
        <v>6.2492876017743185E-2</v>
      </c>
      <c r="X1778">
        <f t="shared" si="809"/>
        <v>0.29847984396040089</v>
      </c>
      <c r="Y1778">
        <f t="shared" si="809"/>
        <v>0.24998575162945424</v>
      </c>
      <c r="Z1778">
        <f t="shared" si="810"/>
        <v>2.3516769910023783E-3</v>
      </c>
      <c r="AA1778">
        <f t="shared" si="811"/>
        <v>5.6956734403993077E-2</v>
      </c>
      <c r="AB1778">
        <f t="shared" si="812"/>
        <v>0.23865610070558238</v>
      </c>
      <c r="AC1778">
        <f t="shared" si="813"/>
        <v>3.5788802570184434E-3</v>
      </c>
      <c r="AE1778">
        <f t="shared" si="797"/>
        <v>9.5258342824480507E-2</v>
      </c>
      <c r="AF1778">
        <f t="shared" si="814"/>
        <v>6.682374437315404E-2</v>
      </c>
      <c r="AG1778">
        <f t="shared" si="815"/>
        <v>0.30863950302007764</v>
      </c>
      <c r="AH1778">
        <f t="shared" si="815"/>
        <v>0.25850289045415731</v>
      </c>
      <c r="AI1778">
        <f t="shared" si="816"/>
        <v>2.513679919585201E-3</v>
      </c>
      <c r="AJ1778">
        <f t="shared" si="817"/>
        <v>6.0300324296369175E-2</v>
      </c>
      <c r="AK1778">
        <f t="shared" si="818"/>
        <v>0.2455612434737395</v>
      </c>
      <c r="AL1778">
        <f t="shared" si="819"/>
        <v>3.9788668273951985E-3</v>
      </c>
    </row>
    <row r="1779" spans="1:38" x14ac:dyDescent="0.3">
      <c r="A1779" s="31">
        <v>41</v>
      </c>
      <c r="B1779" s="31">
        <f t="shared" si="791"/>
        <v>3.6261512264807491E-2</v>
      </c>
      <c r="D1779">
        <f t="shared" si="792"/>
        <v>6.1868600167408458E-2</v>
      </c>
      <c r="E1779">
        <f t="shared" si="798"/>
        <v>4.3069838155948711E-2</v>
      </c>
      <c r="F1779">
        <f t="shared" si="799"/>
        <v>0.24873399479646616</v>
      </c>
      <c r="G1779">
        <f t="shared" si="799"/>
        <v>0.20753273996155092</v>
      </c>
      <c r="H1779">
        <f t="shared" si="800"/>
        <v>1.6975433999716265E-3</v>
      </c>
      <c r="I1779">
        <f t="shared" si="793"/>
        <v>4.0487397375822916E-2</v>
      </c>
      <c r="J1779">
        <f t="shared" si="801"/>
        <v>0.20121480406725276</v>
      </c>
      <c r="K1779">
        <f t="shared" si="802"/>
        <v>2.2580734875593607E-3</v>
      </c>
      <c r="M1779">
        <f t="shared" si="794"/>
        <v>7.5773250789525112E-2</v>
      </c>
      <c r="N1779">
        <f t="shared" si="803"/>
        <v>5.2756006070847378E-2</v>
      </c>
      <c r="O1779">
        <f t="shared" si="804"/>
        <v>0.27526941491841245</v>
      </c>
      <c r="P1779">
        <f t="shared" si="804"/>
        <v>0.22968675641152533</v>
      </c>
      <c r="Q1779">
        <f t="shared" si="805"/>
        <v>2.0777787565554881E-3</v>
      </c>
      <c r="R1779">
        <f t="shared" si="795"/>
        <v>4.8703508401548128E-2</v>
      </c>
      <c r="S1779">
        <f t="shared" si="806"/>
        <v>0.22068871380645663</v>
      </c>
      <c r="T1779">
        <f t="shared" si="807"/>
        <v>2.9790529338726548E-3</v>
      </c>
      <c r="V1779">
        <f t="shared" si="796"/>
        <v>8.532445711960894E-2</v>
      </c>
      <c r="W1779">
        <f t="shared" si="808"/>
        <v>5.941069479040232E-2</v>
      </c>
      <c r="X1779">
        <f t="shared" si="809"/>
        <v>0.29210350412072933</v>
      </c>
      <c r="Y1779">
        <f t="shared" si="809"/>
        <v>0.24374309177985398</v>
      </c>
      <c r="Z1779">
        <f t="shared" si="810"/>
        <v>2.3387294817794886E-3</v>
      </c>
      <c r="AA1779">
        <f t="shared" si="811"/>
        <v>5.4147266488139112E-2</v>
      </c>
      <c r="AB1779">
        <f t="shared" si="812"/>
        <v>0.23269565206109699</v>
      </c>
      <c r="AC1779">
        <f t="shared" si="813"/>
        <v>3.5292928863391621E-3</v>
      </c>
      <c r="AE1779">
        <f t="shared" si="797"/>
        <v>9.1231861793567667E-2</v>
      </c>
      <c r="AF1779">
        <f t="shared" si="814"/>
        <v>6.3527755180766851E-2</v>
      </c>
      <c r="AG1779">
        <f t="shared" si="815"/>
        <v>0.30204612527487862</v>
      </c>
      <c r="AH1779">
        <f t="shared" si="815"/>
        <v>0.25204712888816416</v>
      </c>
      <c r="AI1779">
        <f t="shared" si="816"/>
        <v>2.4998996396786853E-3</v>
      </c>
      <c r="AJ1779">
        <f t="shared" si="817"/>
        <v>5.7325723191158473E-2</v>
      </c>
      <c r="AK1779">
        <f t="shared" si="818"/>
        <v>0.23942790812927067</v>
      </c>
      <c r="AL1779">
        <f t="shared" si="819"/>
        <v>3.9210411184945086E-3</v>
      </c>
    </row>
    <row r="1780" spans="1:38" x14ac:dyDescent="0.3">
      <c r="A1780" s="31">
        <v>41</v>
      </c>
      <c r="B1780" s="31">
        <f t="shared" si="791"/>
        <v>3.4378724414198064E-2</v>
      </c>
      <c r="D1780">
        <f t="shared" si="792"/>
        <v>5.9253472326297796E-2</v>
      </c>
      <c r="E1780">
        <f t="shared" si="798"/>
        <v>4.094588386689247E-2</v>
      </c>
      <c r="F1780">
        <f t="shared" si="799"/>
        <v>0.24342036136341963</v>
      </c>
      <c r="G1780">
        <f t="shared" si="799"/>
        <v>0.20235089292338809</v>
      </c>
      <c r="H1780">
        <f t="shared" si="800"/>
        <v>1.6867012379467464E-3</v>
      </c>
      <c r="I1780">
        <f t="shared" si="793"/>
        <v>3.849062024802509E-2</v>
      </c>
      <c r="J1780">
        <f t="shared" si="801"/>
        <v>0.19619026542625678</v>
      </c>
      <c r="K1780">
        <f t="shared" si="802"/>
        <v>2.2306819622336066E-3</v>
      </c>
      <c r="M1780">
        <f t="shared" si="794"/>
        <v>7.2570386371783049E-2</v>
      </c>
      <c r="N1780">
        <f t="shared" si="803"/>
        <v>5.0154068191132287E-2</v>
      </c>
      <c r="O1780">
        <f t="shared" si="804"/>
        <v>0.26938891285979655</v>
      </c>
      <c r="P1780">
        <f t="shared" si="804"/>
        <v>0.22395103971880168</v>
      </c>
      <c r="Q1780">
        <f t="shared" si="805"/>
        <v>2.0646003155771432E-3</v>
      </c>
      <c r="R1780">
        <f t="shared" si="795"/>
        <v>4.6301193453303191E-2</v>
      </c>
      <c r="S1780">
        <f t="shared" si="806"/>
        <v>0.21517712111956325</v>
      </c>
      <c r="T1780">
        <f t="shared" si="807"/>
        <v>2.9389183636864273E-3</v>
      </c>
      <c r="V1780">
        <f t="shared" si="796"/>
        <v>8.1717872143213507E-2</v>
      </c>
      <c r="W1780">
        <f t="shared" si="808"/>
        <v>5.6480309124878551E-2</v>
      </c>
      <c r="X1780">
        <f t="shared" si="809"/>
        <v>0.28586338020672308</v>
      </c>
      <c r="Y1780">
        <f t="shared" si="809"/>
        <v>0.23765586280350534</v>
      </c>
      <c r="Z1780">
        <f t="shared" si="810"/>
        <v>2.3239647341815415E-3</v>
      </c>
      <c r="AA1780">
        <f t="shared" si="811"/>
        <v>5.1476195966504976E-2</v>
      </c>
      <c r="AB1780">
        <f t="shared" si="812"/>
        <v>0.22688366174430669</v>
      </c>
      <c r="AC1780">
        <f t="shared" si="813"/>
        <v>3.4786071899059016E-3</v>
      </c>
      <c r="AE1780">
        <f t="shared" si="797"/>
        <v>8.7375576346089417E-2</v>
      </c>
      <c r="AF1780">
        <f t="shared" si="814"/>
        <v>6.0394111934838512E-2</v>
      </c>
      <c r="AG1780">
        <f t="shared" si="815"/>
        <v>0.29559359997484624</v>
      </c>
      <c r="AH1780">
        <f t="shared" si="815"/>
        <v>0.24575213515824945</v>
      </c>
      <c r="AI1780">
        <f t="shared" si="816"/>
        <v>2.484171615064056E-3</v>
      </c>
      <c r="AJ1780">
        <f t="shared" si="817"/>
        <v>5.449767447250433E-2</v>
      </c>
      <c r="AK1780">
        <f t="shared" si="818"/>
        <v>0.23344736981277886</v>
      </c>
      <c r="AL1780">
        <f t="shared" si="819"/>
        <v>3.8621539233566538E-3</v>
      </c>
    </row>
    <row r="1781" spans="1:38" x14ac:dyDescent="0.3">
      <c r="A1781" s="31">
        <v>41</v>
      </c>
      <c r="B1781" s="31">
        <f t="shared" si="791"/>
        <v>3.2593695588764286E-2</v>
      </c>
      <c r="D1781">
        <f t="shared" si="792"/>
        <v>5.6748883489560357E-2</v>
      </c>
      <c r="E1781">
        <f t="shared" si="798"/>
        <v>3.8926506123370848E-2</v>
      </c>
      <c r="F1781">
        <f t="shared" si="799"/>
        <v>0.23822024156137606</v>
      </c>
      <c r="G1781">
        <f t="shared" si="799"/>
        <v>0.19729801348054887</v>
      </c>
      <c r="H1781">
        <f t="shared" si="800"/>
        <v>1.6746287510992408E-3</v>
      </c>
      <c r="I1781">
        <f t="shared" si="793"/>
        <v>3.6592175046759212E-2</v>
      </c>
      <c r="J1781">
        <f t="shared" si="801"/>
        <v>0.19129081276098758</v>
      </c>
      <c r="K1781">
        <f t="shared" si="802"/>
        <v>2.2023712875307313E-3</v>
      </c>
      <c r="M1781">
        <f t="shared" si="794"/>
        <v>6.9502904033895543E-2</v>
      </c>
      <c r="N1781">
        <f t="shared" si="803"/>
        <v>4.7680272613856482E-2</v>
      </c>
      <c r="O1781">
        <f t="shared" si="804"/>
        <v>0.2636340342859691</v>
      </c>
      <c r="P1781">
        <f t="shared" si="804"/>
        <v>0.21835812925983883</v>
      </c>
      <c r="Q1781">
        <f t="shared" si="805"/>
        <v>2.0499075759351682E-3</v>
      </c>
      <c r="R1781">
        <f t="shared" si="795"/>
        <v>4.4017214028633338E-2</v>
      </c>
      <c r="S1781">
        <f t="shared" si="806"/>
        <v>0.20980279795234699</v>
      </c>
      <c r="T1781">
        <f t="shared" si="807"/>
        <v>2.8978020052062769E-3</v>
      </c>
      <c r="V1781">
        <f t="shared" si="796"/>
        <v>7.8263734137231825E-2</v>
      </c>
      <c r="W1781">
        <f t="shared" si="808"/>
        <v>5.3694264832878175E-2</v>
      </c>
      <c r="X1781">
        <f t="shared" si="809"/>
        <v>0.27975656227733392</v>
      </c>
      <c r="Y1781">
        <f t="shared" si="809"/>
        <v>0.23172022965826305</v>
      </c>
      <c r="Z1781">
        <f t="shared" si="810"/>
        <v>2.3074892514900118E-3</v>
      </c>
      <c r="AA1781">
        <f t="shared" si="811"/>
        <v>4.8936723349349391E-2</v>
      </c>
      <c r="AB1781">
        <f t="shared" si="812"/>
        <v>0.22121646265445388</v>
      </c>
      <c r="AC1781">
        <f t="shared" si="813"/>
        <v>3.4269432638567195E-3</v>
      </c>
      <c r="AE1781">
        <f t="shared" si="797"/>
        <v>8.3682292474575939E-2</v>
      </c>
      <c r="AF1781">
        <f t="shared" si="814"/>
        <v>5.7414840328341675E-2</v>
      </c>
      <c r="AG1781">
        <f t="shared" si="815"/>
        <v>0.2892789181301948</v>
      </c>
      <c r="AH1781">
        <f t="shared" si="815"/>
        <v>0.23961394017949306</v>
      </c>
      <c r="AI1781">
        <f t="shared" si="816"/>
        <v>2.4666100348436897E-3</v>
      </c>
      <c r="AJ1781">
        <f t="shared" si="817"/>
        <v>5.1808975982543741E-2</v>
      </c>
      <c r="AK1781">
        <f t="shared" si="818"/>
        <v>0.22761585178221605</v>
      </c>
      <c r="AL1781">
        <f t="shared" si="819"/>
        <v>3.8023337514352289E-3</v>
      </c>
    </row>
    <row r="1782" spans="1:38" x14ac:dyDescent="0.3">
      <c r="A1782" s="31">
        <v>41</v>
      </c>
      <c r="B1782" s="31">
        <f t="shared" si="791"/>
        <v>3.0901349896923263E-2</v>
      </c>
      <c r="D1782">
        <f t="shared" si="792"/>
        <v>5.435016127749618E-2</v>
      </c>
      <c r="E1782">
        <f t="shared" si="798"/>
        <v>3.7006572170474969E-2</v>
      </c>
      <c r="F1782">
        <f t="shared" si="799"/>
        <v>0.2331312104320144</v>
      </c>
      <c r="G1782">
        <f t="shared" si="799"/>
        <v>0.19237092340183579</v>
      </c>
      <c r="H1782">
        <f t="shared" si="800"/>
        <v>1.6614009987825471E-3</v>
      </c>
      <c r="I1782">
        <f t="shared" si="793"/>
        <v>3.4787233814172813E-2</v>
      </c>
      <c r="J1782">
        <f t="shared" si="801"/>
        <v>0.18651336095350599</v>
      </c>
      <c r="K1782">
        <f t="shared" si="802"/>
        <v>2.1732238900008674E-3</v>
      </c>
      <c r="M1782">
        <f t="shared" si="794"/>
        <v>6.6565081302574672E-2</v>
      </c>
      <c r="N1782">
        <f t="shared" si="803"/>
        <v>4.53283268403427E-2</v>
      </c>
      <c r="O1782">
        <f t="shared" si="804"/>
        <v>0.25800209553911507</v>
      </c>
      <c r="P1782">
        <f t="shared" si="804"/>
        <v>0.21290450169111666</v>
      </c>
      <c r="Q1782">
        <f t="shared" si="805"/>
        <v>2.0337929708790243E-3</v>
      </c>
      <c r="R1782">
        <f t="shared" si="795"/>
        <v>4.1845756783304489E-2</v>
      </c>
      <c r="S1782">
        <f t="shared" si="806"/>
        <v>0.20456235426711458</v>
      </c>
      <c r="T1782">
        <f t="shared" si="807"/>
        <v>2.8558059472183527E-3</v>
      </c>
      <c r="V1782">
        <f t="shared" si="796"/>
        <v>7.4955599311382556E-2</v>
      </c>
      <c r="W1782">
        <f t="shared" si="808"/>
        <v>5.104547163699915E-2</v>
      </c>
      <c r="X1782">
        <f t="shared" si="809"/>
        <v>0.27378020255559488</v>
      </c>
      <c r="Y1782">
        <f t="shared" si="809"/>
        <v>0.22593244927853801</v>
      </c>
      <c r="Z1782">
        <f t="shared" si="810"/>
        <v>2.2894074936621067E-3</v>
      </c>
      <c r="AA1782">
        <f t="shared" si="811"/>
        <v>4.6522381416785483E-2</v>
      </c>
      <c r="AB1782">
        <f t="shared" si="812"/>
        <v>0.21569047595289292</v>
      </c>
      <c r="AC1782">
        <f t="shared" si="813"/>
        <v>3.374416336776659E-3</v>
      </c>
      <c r="AE1782">
        <f t="shared" si="797"/>
        <v>8.01451202554051E-2</v>
      </c>
      <c r="AF1782">
        <f t="shared" si="814"/>
        <v>5.4582355557572099E-2</v>
      </c>
      <c r="AG1782">
        <f t="shared" si="815"/>
        <v>0.28309913503118495</v>
      </c>
      <c r="AH1782">
        <f t="shared" si="815"/>
        <v>0.2336286702388474</v>
      </c>
      <c r="AI1782">
        <f t="shared" si="816"/>
        <v>2.4473268867699089E-3</v>
      </c>
      <c r="AJ1782">
        <f t="shared" si="817"/>
        <v>4.9252777709613491E-2</v>
      </c>
      <c r="AK1782">
        <f t="shared" si="818"/>
        <v>0.22192966838530961</v>
      </c>
      <c r="AL1782">
        <f t="shared" si="819"/>
        <v>3.7417036497408547E-3</v>
      </c>
    </row>
    <row r="1783" spans="1:38" x14ac:dyDescent="0.3">
      <c r="A1783" s="31">
        <v>41</v>
      </c>
      <c r="B1783" s="31">
        <f t="shared" ref="B1783:B1802" si="820">B1782/2^(1/13)</f>
        <v>2.9296875000000021E-2</v>
      </c>
      <c r="D1783">
        <f t="shared" si="792"/>
        <v>5.205283080741064E-2</v>
      </c>
      <c r="E1783">
        <f t="shared" si="798"/>
        <v>3.5181199569164406E-2</v>
      </c>
      <c r="F1783">
        <f t="shared" si="799"/>
        <v>0.22815089482053461</v>
      </c>
      <c r="G1783">
        <f t="shared" si="799"/>
        <v>0.18756652038454091</v>
      </c>
      <c r="H1783">
        <f t="shared" si="800"/>
        <v>1.6470914483609383E-3</v>
      </c>
      <c r="I1783">
        <f t="shared" si="793"/>
        <v>3.3071204211971662E-2</v>
      </c>
      <c r="J1783">
        <f t="shared" si="801"/>
        <v>0.18185489878464001</v>
      </c>
      <c r="K1783">
        <f t="shared" si="802"/>
        <v>2.1433192489555683E-3</v>
      </c>
      <c r="M1783">
        <f t="shared" si="794"/>
        <v>6.3751437588016144E-2</v>
      </c>
      <c r="N1783">
        <f t="shared" si="803"/>
        <v>4.3092245554202158E-2</v>
      </c>
      <c r="O1783">
        <f t="shared" si="804"/>
        <v>0.25249047029148675</v>
      </c>
      <c r="P1783">
        <f t="shared" si="804"/>
        <v>0.2075867181546116</v>
      </c>
      <c r="Q1783">
        <f t="shared" si="805"/>
        <v>2.0163469559699187E-3</v>
      </c>
      <c r="R1783">
        <f t="shared" si="795"/>
        <v>3.9781292403371971E-2</v>
      </c>
      <c r="S1783">
        <f t="shared" si="806"/>
        <v>0.19945248156734469</v>
      </c>
      <c r="T1783">
        <f t="shared" si="807"/>
        <v>2.8130282479022204E-3</v>
      </c>
      <c r="V1783">
        <f t="shared" si="796"/>
        <v>7.1787296248268462E-2</v>
      </c>
      <c r="W1783">
        <f t="shared" si="808"/>
        <v>4.8527185616695591E-2</v>
      </c>
      <c r="X1783">
        <f t="shared" si="809"/>
        <v>0.26793151410065308</v>
      </c>
      <c r="Y1783">
        <f t="shared" si="809"/>
        <v>0.22028886857191762</v>
      </c>
      <c r="Z1783">
        <f t="shared" si="810"/>
        <v>2.2698216729767364E-3</v>
      </c>
      <c r="AA1783">
        <f t="shared" si="811"/>
        <v>4.4227019159067946E-2</v>
      </c>
      <c r="AB1783">
        <f t="shared" si="812"/>
        <v>0.21030220911599562</v>
      </c>
      <c r="AC1783">
        <f t="shared" si="813"/>
        <v>3.3211367930146649E-3</v>
      </c>
      <c r="AE1783">
        <f t="shared" si="797"/>
        <v>7.6757460995484583E-2</v>
      </c>
      <c r="AF1783">
        <f t="shared" si="814"/>
        <v>5.1889443513666568E-2</v>
      </c>
      <c r="AG1783">
        <f t="shared" si="815"/>
        <v>0.27705136887495174</v>
      </c>
      <c r="AH1783">
        <f t="shared" si="815"/>
        <v>0.22779254490361744</v>
      </c>
      <c r="AI1783">
        <f t="shared" si="816"/>
        <v>2.4264317390388984E-3</v>
      </c>
      <c r="AJ1783">
        <f t="shared" si="817"/>
        <v>4.6822564748039079E-2</v>
      </c>
      <c r="AK1783">
        <f t="shared" si="818"/>
        <v>0.21638522303530591</v>
      </c>
      <c r="AL1783">
        <f t="shared" si="819"/>
        <v>3.6803812510371771E-3</v>
      </c>
    </row>
    <row r="1784" spans="1:38" x14ac:dyDescent="0.3">
      <c r="A1784" s="31">
        <v>41</v>
      </c>
      <c r="B1784" s="31">
        <f t="shared" si="820"/>
        <v>2.7775708427905433E-2</v>
      </c>
      <c r="D1784">
        <f t="shared" si="792"/>
        <v>4.9852606345621983E-2</v>
      </c>
      <c r="E1784">
        <f t="shared" si="798"/>
        <v>3.3445744147939806E-2</v>
      </c>
      <c r="F1784">
        <f t="shared" si="799"/>
        <v>0.22327697226902282</v>
      </c>
      <c r="G1784">
        <f t="shared" si="799"/>
        <v>0.1828817764238411</v>
      </c>
      <c r="H1784">
        <f t="shared" si="800"/>
        <v>1.6317718473705869E-3</v>
      </c>
      <c r="I1784">
        <f t="shared" si="793"/>
        <v>3.1439718163722388E-2</v>
      </c>
      <c r="J1784">
        <f t="shared" si="801"/>
        <v>0.17731248733161009</v>
      </c>
      <c r="K1784">
        <f t="shared" si="802"/>
        <v>2.1127338755616417E-3</v>
      </c>
      <c r="M1784">
        <f t="shared" si="794"/>
        <v>6.1056723959731024E-2</v>
      </c>
      <c r="N1784">
        <f t="shared" si="803"/>
        <v>4.0966335805251067E-2</v>
      </c>
      <c r="O1784">
        <f t="shared" si="804"/>
        <v>0.24709658832070308</v>
      </c>
      <c r="P1784">
        <f t="shared" si="804"/>
        <v>0.20240142243880369</v>
      </c>
      <c r="Q1784">
        <f t="shared" si="805"/>
        <v>1.9976578532105039E-3</v>
      </c>
      <c r="R1784">
        <f t="shared" si="795"/>
        <v>3.7818561881989551E-2</v>
      </c>
      <c r="S1784">
        <f t="shared" si="806"/>
        <v>0.19446995110296489</v>
      </c>
      <c r="T1784">
        <f t="shared" si="807"/>
        <v>2.7695629448474266E-3</v>
      </c>
      <c r="V1784">
        <f t="shared" si="796"/>
        <v>6.8752914390448491E-2</v>
      </c>
      <c r="W1784">
        <f t="shared" si="808"/>
        <v>4.6132992479910075E-2</v>
      </c>
      <c r="X1784">
        <f t="shared" si="809"/>
        <v>0.26220776950816788</v>
      </c>
      <c r="Y1784">
        <f t="shared" si="809"/>
        <v>0.21478592244351136</v>
      </c>
      <c r="Z1784">
        <f t="shared" si="810"/>
        <v>2.2488315790236721E-3</v>
      </c>
      <c r="AA1784">
        <f t="shared" si="811"/>
        <v>4.2044786475472808E-2</v>
      </c>
      <c r="AB1784">
        <f t="shared" si="812"/>
        <v>0.2050482540171284</v>
      </c>
      <c r="AC1784">
        <f t="shared" si="813"/>
        <v>3.2672102111703824E-3</v>
      </c>
      <c r="AE1784">
        <f t="shared" si="797"/>
        <v>7.3512994922227654E-2</v>
      </c>
      <c r="AF1784">
        <f t="shared" si="814"/>
        <v>4.9329242860796249E-2</v>
      </c>
      <c r="AG1784">
        <f t="shared" si="815"/>
        <v>0.27113279942166285</v>
      </c>
      <c r="AH1784">
        <f t="shared" si="815"/>
        <v>0.2221018749601098</v>
      </c>
      <c r="AI1784">
        <f t="shared" si="816"/>
        <v>2.4040315535545213E-3</v>
      </c>
      <c r="AJ1784">
        <f t="shared" si="817"/>
        <v>4.451214106481869E-2</v>
      </c>
      <c r="AK1784">
        <f t="shared" si="818"/>
        <v>0.21097900621819862</v>
      </c>
      <c r="AL1784">
        <f t="shared" si="819"/>
        <v>3.6184788367651394E-3</v>
      </c>
    </row>
    <row r="1785" spans="1:38" x14ac:dyDescent="0.3">
      <c r="A1785" s="31">
        <v>41</v>
      </c>
      <c r="B1785" s="31">
        <f t="shared" si="820"/>
        <v>2.6333524605338159E-2</v>
      </c>
      <c r="D1785">
        <f t="shared" si="792"/>
        <v>4.7745383312326285E-2</v>
      </c>
      <c r="E1785">
        <f t="shared" si="798"/>
        <v>3.1795788518584708E-2</v>
      </c>
      <c r="F1785">
        <f t="shared" si="799"/>
        <v>0.21850716993345157</v>
      </c>
      <c r="G1785">
        <f t="shared" si="799"/>
        <v>0.17831373620275223</v>
      </c>
      <c r="H1785">
        <f t="shared" si="800"/>
        <v>1.615512115064119E-3</v>
      </c>
      <c r="I1785">
        <f t="shared" si="793"/>
        <v>2.9888621030576431E-2</v>
      </c>
      <c r="J1785">
        <f t="shared" si="801"/>
        <v>0.17288325838720309</v>
      </c>
      <c r="K1785">
        <f t="shared" si="802"/>
        <v>2.0815413047799054E-3</v>
      </c>
      <c r="M1785">
        <f t="shared" si="794"/>
        <v>5.8475913354539374E-2</v>
      </c>
      <c r="N1785">
        <f t="shared" si="803"/>
        <v>3.894518289015951E-2</v>
      </c>
      <c r="O1785">
        <f t="shared" si="804"/>
        <v>0.24181793431120732</v>
      </c>
      <c r="P1785">
        <f t="shared" si="804"/>
        <v>0.19734533916502692</v>
      </c>
      <c r="Q1785">
        <f t="shared" si="805"/>
        <v>1.9778117190360689E-3</v>
      </c>
      <c r="R1785">
        <f t="shared" si="795"/>
        <v>3.5952563443947171E-2</v>
      </c>
      <c r="S1785">
        <f t="shared" si="806"/>
        <v>0.18961161210207347</v>
      </c>
      <c r="T1785">
        <f t="shared" si="807"/>
        <v>2.7255000786039021E-3</v>
      </c>
      <c r="V1785">
        <f t="shared" si="796"/>
        <v>6.5846793014146823E-2</v>
      </c>
      <c r="W1785">
        <f t="shared" si="808"/>
        <v>4.3856791623656417E-2</v>
      </c>
      <c r="X1785">
        <f t="shared" si="809"/>
        <v>0.25660629963846721</v>
      </c>
      <c r="Y1785">
        <f t="shared" si="809"/>
        <v>0.20942013184900926</v>
      </c>
      <c r="Z1785">
        <f t="shared" si="810"/>
        <v>2.2265344306548786E-3</v>
      </c>
      <c r="AA1785">
        <f t="shared" si="811"/>
        <v>3.9970119597705404E-2</v>
      </c>
      <c r="AB1785">
        <f t="shared" si="812"/>
        <v>0.19992528503844981</v>
      </c>
      <c r="AC1785">
        <f t="shared" si="813"/>
        <v>3.2127374160873857E-3</v>
      </c>
      <c r="AE1785">
        <f t="shared" si="797"/>
        <v>7.0405669393858852E-2</v>
      </c>
      <c r="AF1785">
        <f t="shared" si="814"/>
        <v>4.6895227961399631E-2</v>
      </c>
      <c r="AG1785">
        <f t="shared" si="815"/>
        <v>0.26534066667938189</v>
      </c>
      <c r="AH1785">
        <f t="shared" si="815"/>
        <v>0.21655306038336108</v>
      </c>
      <c r="AI1785">
        <f t="shared" si="816"/>
        <v>2.3802305280955288E-3</v>
      </c>
      <c r="AJ1785">
        <f t="shared" si="817"/>
        <v>4.2315614036765106E-2</v>
      </c>
      <c r="AK1785">
        <f t="shared" si="818"/>
        <v>0.20570759353209378</v>
      </c>
      <c r="AL1785">
        <f t="shared" si="819"/>
        <v>3.5561034129898139E-3</v>
      </c>
    </row>
    <row r="1786" spans="1:38" x14ac:dyDescent="0.3">
      <c r="A1786" s="31">
        <v>41</v>
      </c>
      <c r="B1786" s="31">
        <f t="shared" si="820"/>
        <v>2.4966222551618414E-2</v>
      </c>
      <c r="D1786">
        <f t="shared" si="792"/>
        <v>4.5727230624406749E-2</v>
      </c>
      <c r="E1786">
        <f t="shared" si="798"/>
        <v>3.0227131131164695E-2</v>
      </c>
      <c r="F1786">
        <f t="shared" si="799"/>
        <v>0.21383926352381302</v>
      </c>
      <c r="G1786">
        <f t="shared" si="799"/>
        <v>0.17385951550365225</v>
      </c>
      <c r="H1786">
        <f t="shared" si="800"/>
        <v>1.5983802517555491E-3</v>
      </c>
      <c r="I1786">
        <f t="shared" si="793"/>
        <v>2.8413961296777139E-2</v>
      </c>
      <c r="J1786">
        <f t="shared" si="801"/>
        <v>0.16856441290135096</v>
      </c>
      <c r="K1786">
        <f t="shared" si="802"/>
        <v>2.0498120988862532E-3</v>
      </c>
      <c r="M1786">
        <f t="shared" si="794"/>
        <v>5.6004191198460215E-2</v>
      </c>
      <c r="N1786">
        <f t="shared" si="803"/>
        <v>3.7023636898866251E-2</v>
      </c>
      <c r="O1786">
        <f t="shared" si="804"/>
        <v>0.23665204668132539</v>
      </c>
      <c r="P1786">
        <f t="shared" si="804"/>
        <v>0.19241527200008385</v>
      </c>
      <c r="Q1786">
        <f t="shared" si="805"/>
        <v>1.9568922341989328E-3</v>
      </c>
      <c r="R1786">
        <f t="shared" si="795"/>
        <v>3.4178540088903503E-2</v>
      </c>
      <c r="S1786">
        <f t="shared" si="806"/>
        <v>0.18487439002983486</v>
      </c>
      <c r="T1786">
        <f t="shared" si="807"/>
        <v>2.6809257283196418E-3</v>
      </c>
      <c r="V1786">
        <f t="shared" si="796"/>
        <v>6.3063510669030431E-2</v>
      </c>
      <c r="W1786">
        <f t="shared" si="808"/>
        <v>4.1692780948252739E-2</v>
      </c>
      <c r="X1786">
        <f t="shared" si="809"/>
        <v>0.25112449237187207</v>
      </c>
      <c r="Y1786">
        <f t="shared" si="809"/>
        <v>0.20418810187729533</v>
      </c>
      <c r="Z1786">
        <f t="shared" si="810"/>
        <v>2.2030247526593932E-3</v>
      </c>
      <c r="AA1786">
        <f t="shared" si="811"/>
        <v>3.7997727205122178E-2</v>
      </c>
      <c r="AB1786">
        <f t="shared" si="812"/>
        <v>0.19493005721315063</v>
      </c>
      <c r="AC1786">
        <f t="shared" si="813"/>
        <v>3.1578145428077481E-3</v>
      </c>
      <c r="AE1786">
        <f t="shared" si="797"/>
        <v>6.742968760805633E-2</v>
      </c>
      <c r="AF1786">
        <f t="shared" si="814"/>
        <v>4.4581192610370329E-2</v>
      </c>
      <c r="AG1786">
        <f t="shared" si="815"/>
        <v>0.25967226961702383</v>
      </c>
      <c r="AH1786">
        <f t="shared" si="815"/>
        <v>0.21114258833871088</v>
      </c>
      <c r="AI1786">
        <f t="shared" si="816"/>
        <v>2.355129964974638E-3</v>
      </c>
      <c r="AJ1786">
        <f t="shared" si="817"/>
        <v>4.0227379723134421E-2</v>
      </c>
      <c r="AK1786">
        <f t="shared" si="818"/>
        <v>0.20056764375924255</v>
      </c>
      <c r="AL1786">
        <f t="shared" si="819"/>
        <v>3.4933567977883081E-3</v>
      </c>
    </row>
    <row r="1787" spans="1:38" x14ac:dyDescent="0.3">
      <c r="A1787" s="31">
        <v>41</v>
      </c>
      <c r="B1787" s="31">
        <f t="shared" si="820"/>
        <v>2.3669914219176955E-2</v>
      </c>
      <c r="D1787">
        <f t="shared" si="792"/>
        <v>4.3794383361902209E-2</v>
      </c>
      <c r="E1787">
        <f t="shared" si="798"/>
        <v>2.8735775844396808E-2</v>
      </c>
      <c r="F1787">
        <f t="shared" si="799"/>
        <v>0.20927107626688932</v>
      </c>
      <c r="G1787">
        <f t="shared" si="799"/>
        <v>0.16951629964223738</v>
      </c>
      <c r="H1787">
        <f t="shared" si="800"/>
        <v>1.5804422644759718E-3</v>
      </c>
      <c r="I1787">
        <f t="shared" si="793"/>
        <v>2.7011980742212765E-2</v>
      </c>
      <c r="J1787">
        <f t="shared" si="801"/>
        <v>0.164353219445841</v>
      </c>
      <c r="K1787">
        <f t="shared" si="802"/>
        <v>2.0176138613961971E-3</v>
      </c>
      <c r="M1787">
        <f t="shared" si="794"/>
        <v>5.3636946425002732E-2</v>
      </c>
      <c r="N1787">
        <f t="shared" si="803"/>
        <v>3.519679989698337E-2</v>
      </c>
      <c r="O1787">
        <f t="shared" si="804"/>
        <v>0.2315965164353789</v>
      </c>
      <c r="P1787">
        <f t="shared" si="804"/>
        <v>0.1876081018959026</v>
      </c>
      <c r="Q1787">
        <f t="shared" si="805"/>
        <v>1.9349806136968099E-3</v>
      </c>
      <c r="R1787">
        <f t="shared" si="795"/>
        <v>3.2491967725421768E-2</v>
      </c>
      <c r="S1787">
        <f t="shared" si="806"/>
        <v>0.1802552848751508</v>
      </c>
      <c r="T1787">
        <f t="shared" si="807"/>
        <v>2.6359220581209622E-3</v>
      </c>
      <c r="V1787">
        <f t="shared" si="796"/>
        <v>6.039787506435474E-2</v>
      </c>
      <c r="W1787">
        <f t="shared" si="808"/>
        <v>3.9635442391286024E-2</v>
      </c>
      <c r="X1787">
        <f t="shared" si="809"/>
        <v>0.24575979139060714</v>
      </c>
      <c r="Y1787">
        <f t="shared" si="809"/>
        <v>0.19908651986331477</v>
      </c>
      <c r="Z1787">
        <f t="shared" si="810"/>
        <v>2.1783942750603601E-3</v>
      </c>
      <c r="AA1787">
        <f t="shared" si="811"/>
        <v>3.6122577200364589E-2</v>
      </c>
      <c r="AB1787">
        <f t="shared" si="812"/>
        <v>0.19005940439863686</v>
      </c>
      <c r="AC1787">
        <f t="shared" si="813"/>
        <v>3.1025331110552511E-3</v>
      </c>
      <c r="AE1787">
        <f t="shared" si="797"/>
        <v>6.4579497787867202E-2</v>
      </c>
      <c r="AF1787">
        <f t="shared" si="814"/>
        <v>4.2381234541626442E-2</v>
      </c>
      <c r="AG1787">
        <f t="shared" si="815"/>
        <v>0.25412496490480269</v>
      </c>
      <c r="AH1787">
        <f t="shared" si="815"/>
        <v>0.20586703121584679</v>
      </c>
      <c r="AI1787">
        <f t="shared" si="816"/>
        <v>2.3288281639276642E-3</v>
      </c>
      <c r="AJ1787">
        <f t="shared" si="817"/>
        <v>3.8242108840193349E-2</v>
      </c>
      <c r="AK1787">
        <f t="shared" si="818"/>
        <v>0.19555589697115591</v>
      </c>
      <c r="AL1787">
        <f t="shared" si="819"/>
        <v>3.4303357186161306E-3</v>
      </c>
    </row>
    <row r="1788" spans="1:38" x14ac:dyDescent="0.3">
      <c r="A1788" s="31">
        <v>41</v>
      </c>
      <c r="B1788" s="31">
        <f t="shared" si="820"/>
        <v>2.24409134375387E-2</v>
      </c>
      <c r="D1788">
        <f t="shared" si="792"/>
        <v>4.1943235744455423E-2</v>
      </c>
      <c r="E1788">
        <f t="shared" si="798"/>
        <v>2.7317921988414106E-2</v>
      </c>
      <c r="F1788">
        <f t="shared" si="799"/>
        <v>0.20480047789117931</v>
      </c>
      <c r="G1788">
        <f t="shared" si="799"/>
        <v>0.16528134192465316</v>
      </c>
      <c r="H1788">
        <f t="shared" si="800"/>
        <v>1.5617621075407805E-3</v>
      </c>
      <c r="I1788">
        <f t="shared" si="793"/>
        <v>2.5679105080162742E-2</v>
      </c>
      <c r="J1788">
        <f t="shared" si="801"/>
        <v>0.16024701270277317</v>
      </c>
      <c r="K1788">
        <f t="shared" si="802"/>
        <v>1.9850112602945178E-3</v>
      </c>
      <c r="M1788">
        <f t="shared" si="794"/>
        <v>5.1369762873104026E-2</v>
      </c>
      <c r="N1788">
        <f t="shared" si="803"/>
        <v>3.3460013715581771E-2</v>
      </c>
      <c r="O1788">
        <f t="shared" si="804"/>
        <v>0.22664898604031747</v>
      </c>
      <c r="P1788">
        <f t="shared" si="804"/>
        <v>0.18292078535689096</v>
      </c>
      <c r="Q1788">
        <f t="shared" si="805"/>
        <v>1.9121555350100222E-3</v>
      </c>
      <c r="R1788">
        <f t="shared" si="795"/>
        <v>3.0888543869034221E-2</v>
      </c>
      <c r="S1788">
        <f t="shared" si="806"/>
        <v>0.1757513694656011</v>
      </c>
      <c r="T1788">
        <f t="shared" si="807"/>
        <v>2.5905673729868421E-3</v>
      </c>
      <c r="V1788">
        <f t="shared" si="796"/>
        <v>5.7844913382610719E-2</v>
      </c>
      <c r="W1788">
        <f t="shared" si="808"/>
        <v>3.7679528148742626E-2</v>
      </c>
      <c r="X1788">
        <f t="shared" si="809"/>
        <v>0.24050969498673172</v>
      </c>
      <c r="Y1788">
        <f t="shared" si="809"/>
        <v>0.19411215353177302</v>
      </c>
      <c r="Z1788">
        <f t="shared" si="810"/>
        <v>2.1527318530646109E-3</v>
      </c>
      <c r="AA1788">
        <f t="shared" si="811"/>
        <v>3.4339884115283985E-2</v>
      </c>
      <c r="AB1788">
        <f t="shared" si="812"/>
        <v>0.18531023748105227</v>
      </c>
      <c r="AC1788">
        <f t="shared" si="813"/>
        <v>3.0469801089213116E-3</v>
      </c>
      <c r="AE1788">
        <f t="shared" si="797"/>
        <v>6.1849782824722303E-2</v>
      </c>
      <c r="AF1788">
        <f t="shared" si="814"/>
        <v>4.0289740671963788E-2</v>
      </c>
      <c r="AG1788">
        <f t="shared" si="815"/>
        <v>0.24869616568158484</v>
      </c>
      <c r="AH1788">
        <f t="shared" si="815"/>
        <v>0.20072304469582905</v>
      </c>
      <c r="AI1788">
        <f t="shared" si="816"/>
        <v>2.3014203371139628E-3</v>
      </c>
      <c r="AJ1788">
        <f t="shared" si="817"/>
        <v>3.6354733405562195E-2</v>
      </c>
      <c r="AK1788">
        <f t="shared" si="818"/>
        <v>0.19066917266711522</v>
      </c>
      <c r="AL1788">
        <f t="shared" si="819"/>
        <v>3.3671319183013059E-3</v>
      </c>
    </row>
    <row r="1789" spans="1:38" x14ac:dyDescent="0.3">
      <c r="A1789" s="31">
        <v>41</v>
      </c>
      <c r="B1789" s="31">
        <f t="shared" si="820"/>
        <v>2.1275725431362202E-2</v>
      </c>
      <c r="D1789">
        <f t="shared" si="792"/>
        <v>4.0170334404638366E-2</v>
      </c>
      <c r="E1789">
        <f t="shared" si="798"/>
        <v>2.5969954897840753E-2</v>
      </c>
      <c r="F1789">
        <f t="shared" si="799"/>
        <v>0.20042538363350679</v>
      </c>
      <c r="G1789">
        <f t="shared" si="799"/>
        <v>0.16115196212842323</v>
      </c>
      <c r="H1789">
        <f t="shared" si="800"/>
        <v>1.54240163671596E-3</v>
      </c>
      <c r="I1789">
        <f t="shared" si="793"/>
        <v>2.441193503924681E-2</v>
      </c>
      <c r="J1789">
        <f t="shared" si="801"/>
        <v>0.15624319197727243</v>
      </c>
      <c r="K1789">
        <f t="shared" si="802"/>
        <v>1.9520660595482246E-3</v>
      </c>
      <c r="M1789">
        <f t="shared" si="794"/>
        <v>4.9198411048666138E-2</v>
      </c>
      <c r="N1789">
        <f t="shared" si="803"/>
        <v>3.1808848320885402E-2</v>
      </c>
      <c r="O1789">
        <f t="shared" si="804"/>
        <v>0.2218071483263471</v>
      </c>
      <c r="P1789">
        <f t="shared" si="804"/>
        <v>0.1783503527355228</v>
      </c>
      <c r="Q1789">
        <f t="shared" si="805"/>
        <v>1.8884930830226862E-3</v>
      </c>
      <c r="R1789">
        <f t="shared" si="795"/>
        <v>2.9364176878645998E-2</v>
      </c>
      <c r="S1789">
        <f t="shared" si="806"/>
        <v>0.17135978781104394</v>
      </c>
      <c r="T1789">
        <f t="shared" si="807"/>
        <v>2.5449361829609682E-3</v>
      </c>
      <c r="V1789">
        <f t="shared" si="796"/>
        <v>5.5399863002603293E-2</v>
      </c>
      <c r="W1789">
        <f t="shared" si="808"/>
        <v>3.5820047552052772E-2</v>
      </c>
      <c r="X1789">
        <f t="shared" si="809"/>
        <v>0.23537175489553391</v>
      </c>
      <c r="Y1789">
        <f t="shared" si="809"/>
        <v>0.18926184917212655</v>
      </c>
      <c r="Z1789">
        <f t="shared" si="810"/>
        <v>2.1261234058215154E-3</v>
      </c>
      <c r="AA1789">
        <f t="shared" si="811"/>
        <v>3.264509711827774E-2</v>
      </c>
      <c r="AB1789">
        <f t="shared" si="812"/>
        <v>0.18067954261143607</v>
      </c>
      <c r="AC1789">
        <f t="shared" si="813"/>
        <v>2.9912380845288234E-3</v>
      </c>
      <c r="AE1789">
        <f t="shared" si="797"/>
        <v>5.9235450359229495E-2</v>
      </c>
      <c r="AF1789">
        <f t="shared" si="814"/>
        <v>3.8301373048528133E-2</v>
      </c>
      <c r="AG1789">
        <f t="shared" si="815"/>
        <v>0.24338334034857337</v>
      </c>
      <c r="AH1789">
        <f t="shared" si="815"/>
        <v>0.1957073658514879</v>
      </c>
      <c r="AI1789">
        <f t="shared" si="816"/>
        <v>2.2729985442467436E-3</v>
      </c>
      <c r="AJ1789">
        <f t="shared" si="817"/>
        <v>3.4560434021512119E-2</v>
      </c>
      <c r="AK1789">
        <f t="shared" si="818"/>
        <v>0.18590436794629683</v>
      </c>
      <c r="AL1789">
        <f t="shared" si="819"/>
        <v>3.3038322684216673E-3</v>
      </c>
    </row>
    <row r="1790" spans="1:38" x14ac:dyDescent="0.3">
      <c r="A1790" s="31">
        <v>41</v>
      </c>
      <c r="B1790" s="31">
        <f t="shared" si="820"/>
        <v>2.0171036882728574E-2</v>
      </c>
      <c r="D1790">
        <f t="shared" si="792"/>
        <v>3.8472371945606487E-2</v>
      </c>
      <c r="E1790">
        <f t="shared" si="798"/>
        <v>2.4688436893965146E-2</v>
      </c>
      <c r="F1790">
        <f t="shared" si="799"/>
        <v>0.19614375326684888</v>
      </c>
      <c r="G1790">
        <f t="shared" si="799"/>
        <v>0.15712554500769488</v>
      </c>
      <c r="H1790">
        <f t="shared" si="800"/>
        <v>1.5224205757547137E-3</v>
      </c>
      <c r="I1790">
        <f t="shared" si="793"/>
        <v>2.3207237869429069E-2</v>
      </c>
      <c r="J1790">
        <f t="shared" si="801"/>
        <v>0.15233921973487022</v>
      </c>
      <c r="K1790">
        <f t="shared" si="802"/>
        <v>1.9188371579542431E-3</v>
      </c>
      <c r="M1790">
        <f t="shared" si="794"/>
        <v>4.7118840234324062E-2</v>
      </c>
      <c r="N1790">
        <f t="shared" si="803"/>
        <v>3.023909073751167E-2</v>
      </c>
      <c r="O1790">
        <f t="shared" si="804"/>
        <v>0.21706874541104268</v>
      </c>
      <c r="P1790">
        <f t="shared" si="804"/>
        <v>0.1738939065565889</v>
      </c>
      <c r="Q1790">
        <f t="shared" si="805"/>
        <v>1.8640667101080517E-3</v>
      </c>
      <c r="R1790">
        <f t="shared" si="795"/>
        <v>2.7914975706645761E-2</v>
      </c>
      <c r="S1790">
        <f t="shared" si="806"/>
        <v>0.16707775347617576</v>
      </c>
      <c r="T1790">
        <f t="shared" si="807"/>
        <v>2.4990992746319295E-3</v>
      </c>
      <c r="V1790">
        <f t="shared" si="796"/>
        <v>5.3058162614655464E-2</v>
      </c>
      <c r="W1790">
        <f t="shared" si="808"/>
        <v>3.4052254571078092E-2</v>
      </c>
      <c r="X1790">
        <f t="shared" si="809"/>
        <v>0.23034357515384593</v>
      </c>
      <c r="Y1790">
        <f t="shared" si="809"/>
        <v>0.18453252984522292</v>
      </c>
      <c r="Z1790">
        <f t="shared" si="810"/>
        <v>2.0986518722687104E-3</v>
      </c>
      <c r="AA1790">
        <f t="shared" si="811"/>
        <v>3.1033888595362855E-2</v>
      </c>
      <c r="AB1790">
        <f t="shared" si="812"/>
        <v>0.17616437947372576</v>
      </c>
      <c r="AC1790">
        <f t="shared" si="813"/>
        <v>2.9353852445447521E-3</v>
      </c>
      <c r="AE1790">
        <f t="shared" si="797"/>
        <v>5.6731623281241539E-2</v>
      </c>
      <c r="AF1790">
        <f t="shared" si="814"/>
        <v>3.6411055467635102E-2</v>
      </c>
      <c r="AG1790">
        <f t="shared" si="815"/>
        <v>0.23818401138876122</v>
      </c>
      <c r="AH1790">
        <f t="shared" si="815"/>
        <v>0.19081681128148825</v>
      </c>
      <c r="AI1790">
        <f t="shared" si="816"/>
        <v>2.2436516460024401E-3</v>
      </c>
      <c r="AJ1790">
        <f t="shared" si="817"/>
        <v>3.2854627767695946E-2</v>
      </c>
      <c r="AK1790">
        <f t="shared" si="818"/>
        <v>0.18125845571364649</v>
      </c>
      <c r="AL1790">
        <f t="shared" si="819"/>
        <v>3.2405188889205868E-3</v>
      </c>
    </row>
    <row r="1791" spans="1:38" x14ac:dyDescent="0.3">
      <c r="A1791" s="31">
        <v>41</v>
      </c>
      <c r="B1791" s="31">
        <f t="shared" si="820"/>
        <v>1.9123706509421055E-2</v>
      </c>
      <c r="D1791">
        <f t="shared" si="792"/>
        <v>3.6846180771063837E-2</v>
      </c>
      <c r="E1791">
        <f t="shared" si="798"/>
        <v>2.3470098695648006E-2</v>
      </c>
      <c r="F1791">
        <f t="shared" si="799"/>
        <v>0.19195359014893115</v>
      </c>
      <c r="G1791">
        <f t="shared" si="799"/>
        <v>0.15319953882322232</v>
      </c>
      <c r="H1791">
        <f t="shared" si="800"/>
        <v>1.5018764941556746E-3</v>
      </c>
      <c r="I1791">
        <f t="shared" si="793"/>
        <v>2.206193925274778E-2</v>
      </c>
      <c r="J1791">
        <f t="shared" si="801"/>
        <v>0.14853262016388111</v>
      </c>
      <c r="K1791">
        <f t="shared" si="802"/>
        <v>1.885380634442617E-3</v>
      </c>
      <c r="M1791">
        <f t="shared" si="794"/>
        <v>4.5127170932725474E-2</v>
      </c>
      <c r="N1791">
        <f t="shared" si="803"/>
        <v>2.8746734499973139E-2</v>
      </c>
      <c r="O1791">
        <f t="shared" si="804"/>
        <v>0.21243156764644344</v>
      </c>
      <c r="P1791">
        <f t="shared" si="804"/>
        <v>0.16954861987044642</v>
      </c>
      <c r="Q1791">
        <f t="shared" si="805"/>
        <v>1.8389472099588878E-3</v>
      </c>
      <c r="R1791">
        <f t="shared" si="795"/>
        <v>2.6537240139114127E-2</v>
      </c>
      <c r="S1791">
        <f t="shared" si="806"/>
        <v>0.16290254798226492</v>
      </c>
      <c r="T1791">
        <f t="shared" si="807"/>
        <v>2.4531237888945831E-3</v>
      </c>
      <c r="V1791">
        <f t="shared" si="796"/>
        <v>5.0815443711363442E-2</v>
      </c>
      <c r="W1791">
        <f t="shared" si="808"/>
        <v>3.2371635914312677E-2</v>
      </c>
      <c r="X1791">
        <f t="shared" si="809"/>
        <v>0.22542281098274736</v>
      </c>
      <c r="Y1791">
        <f t="shared" si="809"/>
        <v>0.17992119362185399</v>
      </c>
      <c r="Z1791">
        <f t="shared" si="810"/>
        <v>2.0703971824571525E-3</v>
      </c>
      <c r="AA1791">
        <f t="shared" si="811"/>
        <v>2.9502143278480109E-2</v>
      </c>
      <c r="AB1791">
        <f t="shared" si="812"/>
        <v>0.17176187958473238</v>
      </c>
      <c r="AC1791">
        <f t="shared" si="813"/>
        <v>2.8794955585024697E-3</v>
      </c>
      <c r="AE1791">
        <f t="shared" si="797"/>
        <v>5.4333630631476171E-2</v>
      </c>
      <c r="AF1791">
        <f t="shared" si="814"/>
        <v>3.4613960734015826E-2</v>
      </c>
      <c r="AG1791">
        <f t="shared" si="815"/>
        <v>0.23309575421160328</v>
      </c>
      <c r="AH1791">
        <f t="shared" si="815"/>
        <v>0.18604827527826165</v>
      </c>
      <c r="AI1791">
        <f t="shared" si="816"/>
        <v>2.2134652739832245E-3</v>
      </c>
      <c r="AJ1791">
        <f t="shared" si="817"/>
        <v>3.1232956675049356E-2</v>
      </c>
      <c r="AK1791">
        <f t="shared" si="818"/>
        <v>0.17672848291956042</v>
      </c>
      <c r="AL1791">
        <f t="shared" si="819"/>
        <v>3.177269272910759E-3</v>
      </c>
    </row>
    <row r="1792" spans="1:38" x14ac:dyDescent="0.3">
      <c r="A1792" s="31">
        <v>41</v>
      </c>
      <c r="B1792" s="31">
        <f t="shared" si="820"/>
        <v>1.8130756132403746E-2</v>
      </c>
      <c r="D1792">
        <f t="shared" si="792"/>
        <v>3.5288727176028642E-2</v>
      </c>
      <c r="E1792">
        <f t="shared" si="798"/>
        <v>2.2311831239429473E-2</v>
      </c>
      <c r="F1792">
        <f t="shared" si="799"/>
        <v>0.18785294029114541</v>
      </c>
      <c r="G1792">
        <f t="shared" si="799"/>
        <v>0.14937145389742135</v>
      </c>
      <c r="H1792">
        <f t="shared" si="800"/>
        <v>1.4808247950703702E-3</v>
      </c>
      <c r="I1792">
        <f t="shared" si="793"/>
        <v>2.0973115600237888E-2</v>
      </c>
      <c r="J1792">
        <f t="shared" si="801"/>
        <v>0.14482097776302261</v>
      </c>
      <c r="K1792">
        <f t="shared" si="802"/>
        <v>1.851749799021765E-3</v>
      </c>
      <c r="M1792">
        <f t="shared" si="794"/>
        <v>4.321968762922463E-2</v>
      </c>
      <c r="N1792">
        <f t="shared" si="803"/>
        <v>2.7327969608202739E-2</v>
      </c>
      <c r="O1792">
        <f t="shared" si="804"/>
        <v>0.20789345258863887</v>
      </c>
      <c r="P1792">
        <f t="shared" si="804"/>
        <v>0.16531173463551443</v>
      </c>
      <c r="Q1792">
        <f t="shared" si="805"/>
        <v>1.8132027038394395E-3</v>
      </c>
      <c r="R1792">
        <f t="shared" si="795"/>
        <v>2.5227451503514089E-2</v>
      </c>
      <c r="S1792">
        <f t="shared" si="806"/>
        <v>0.15883151923819808</v>
      </c>
      <c r="T1792">
        <f t="shared" si="807"/>
        <v>2.4070733040830942E-3</v>
      </c>
      <c r="V1792">
        <f t="shared" si="796"/>
        <v>4.8667522438028438E-2</v>
      </c>
      <c r="W1792">
        <f t="shared" si="808"/>
        <v>3.0773899698772072E-2</v>
      </c>
      <c r="X1792">
        <f t="shared" si="809"/>
        <v>0.22060716769413555</v>
      </c>
      <c r="Y1792">
        <f t="shared" si="809"/>
        <v>0.1754249118533969</v>
      </c>
      <c r="Z1792">
        <f t="shared" si="810"/>
        <v>2.0414362428579618E-3</v>
      </c>
      <c r="AA1792">
        <f t="shared" si="811"/>
        <v>2.8045947895651017E-2</v>
      </c>
      <c r="AB1792">
        <f t="shared" si="812"/>
        <v>0.16746924462614327</v>
      </c>
      <c r="AC1792">
        <f t="shared" si="813"/>
        <v>2.8236388679798662E-3</v>
      </c>
      <c r="AE1792">
        <f t="shared" si="797"/>
        <v>5.2036998887715243E-2</v>
      </c>
      <c r="AF1792">
        <f t="shared" si="814"/>
        <v>3.2905498530874051E-2</v>
      </c>
      <c r="AG1792">
        <f t="shared" si="815"/>
        <v>0.2281161960223676</v>
      </c>
      <c r="AH1792">
        <f t="shared" si="815"/>
        <v>0.18139872802992321</v>
      </c>
      <c r="AI1792">
        <f t="shared" si="816"/>
        <v>2.182521815625066E-3</v>
      </c>
      <c r="AJ1792">
        <f t="shared" si="817"/>
        <v>2.9691276753814364E-2</v>
      </c>
      <c r="AK1792">
        <f t="shared" si="818"/>
        <v>0.17231156883336174</v>
      </c>
      <c r="AL1792">
        <f t="shared" si="819"/>
        <v>3.1141564157039325E-3</v>
      </c>
    </row>
    <row r="1793" spans="1:38" x14ac:dyDescent="0.3">
      <c r="A1793" s="31">
        <v>41</v>
      </c>
      <c r="B1793" s="31">
        <f t="shared" si="820"/>
        <v>1.7189362207099032E-2</v>
      </c>
      <c r="D1793">
        <f t="shared" si="792"/>
        <v>3.3797105687376205E-2</v>
      </c>
      <c r="E1793">
        <f t="shared" si="798"/>
        <v>2.1210677890103523E-2</v>
      </c>
      <c r="F1793">
        <f t="shared" si="799"/>
        <v>0.18383989144735755</v>
      </c>
      <c r="G1793">
        <f t="shared" si="799"/>
        <v>0.14563886119474953</v>
      </c>
      <c r="H1793">
        <f t="shared" si="800"/>
        <v>1.4593187123606729E-3</v>
      </c>
      <c r="I1793">
        <f t="shared" si="793"/>
        <v>1.99379867172856E-2</v>
      </c>
      <c r="J1793">
        <f t="shared" si="801"/>
        <v>0.14120193595445354</v>
      </c>
      <c r="K1793">
        <f t="shared" si="802"/>
        <v>1.8179952486148624E-3</v>
      </c>
      <c r="M1793">
        <f t="shared" si="794"/>
        <v>4.1392831860490302E-2</v>
      </c>
      <c r="N1793">
        <f t="shared" si="803"/>
        <v>2.5979172963879894E-2</v>
      </c>
      <c r="O1793">
        <f t="shared" si="804"/>
        <v>0.20345228398936765</v>
      </c>
      <c r="P1793">
        <f t="shared" si="804"/>
        <v>0.16118056013018411</v>
      </c>
      <c r="Q1793">
        <f t="shared" si="805"/>
        <v>1.786898638027067E-3</v>
      </c>
      <c r="R1793">
        <f t="shared" si="795"/>
        <v>2.3982263822208451E-2</v>
      </c>
      <c r="S1793">
        <f t="shared" si="806"/>
        <v>0.15486208000091065</v>
      </c>
      <c r="T1793">
        <f t="shared" si="807"/>
        <v>2.3610079236398634E-3</v>
      </c>
      <c r="V1793">
        <f t="shared" si="796"/>
        <v>4.6610391787562953E-2</v>
      </c>
      <c r="W1793">
        <f t="shared" si="808"/>
        <v>2.9254964663211043E-2</v>
      </c>
      <c r="X1793">
        <f t="shared" si="809"/>
        <v>0.21589439962065471</v>
      </c>
      <c r="Y1793">
        <f t="shared" si="809"/>
        <v>0.17104082747464433</v>
      </c>
      <c r="Z1793">
        <f t="shared" si="810"/>
        <v>2.0118429342573579E-3</v>
      </c>
      <c r="AA1793">
        <f t="shared" si="811"/>
        <v>2.6661581318701562E-2</v>
      </c>
      <c r="AB1793">
        <f t="shared" si="812"/>
        <v>0.16328374480854352</v>
      </c>
      <c r="AC1793">
        <f t="shared" si="813"/>
        <v>2.7678809997591183E-3</v>
      </c>
      <c r="AE1793">
        <f t="shared" si="797"/>
        <v>4.9837443619327827E-2</v>
      </c>
      <c r="AF1793">
        <f t="shared" si="814"/>
        <v>3.1281303872405082E-2</v>
      </c>
      <c r="AG1793">
        <f t="shared" si="815"/>
        <v>0.22324301471564084</v>
      </c>
      <c r="AH1793">
        <f t="shared" si="815"/>
        <v>0.17686521385621617</v>
      </c>
      <c r="AI1793">
        <f t="shared" si="816"/>
        <v>2.1509004125564515E-3</v>
      </c>
      <c r="AJ1793">
        <f t="shared" si="817"/>
        <v>2.8225647549810561E-2</v>
      </c>
      <c r="AK1793">
        <f t="shared" si="818"/>
        <v>0.16800490335049914</v>
      </c>
      <c r="AL1793">
        <f t="shared" si="819"/>
        <v>3.0512489471877968E-3</v>
      </c>
    </row>
    <row r="1794" spans="1:38" x14ac:dyDescent="0.3">
      <c r="A1794" s="31">
        <v>41</v>
      </c>
      <c r="B1794" s="31">
        <f t="shared" si="820"/>
        <v>1.6296847794382143E-2</v>
      </c>
      <c r="D1794">
        <f t="shared" si="792"/>
        <v>3.2368533643600823E-2</v>
      </c>
      <c r="E1794">
        <f t="shared" si="798"/>
        <v>2.016382702380724E-2</v>
      </c>
      <c r="F1794">
        <f t="shared" si="799"/>
        <v>0.17991257222217913</v>
      </c>
      <c r="G1794">
        <f t="shared" si="799"/>
        <v>0.14199939092759251</v>
      </c>
      <c r="H1794">
        <f t="shared" si="800"/>
        <v>1.437409315876193E-3</v>
      </c>
      <c r="I1794">
        <f t="shared" si="793"/>
        <v>1.8953908820402123E-2</v>
      </c>
      <c r="J1794">
        <f t="shared" si="801"/>
        <v>0.13767319572234141</v>
      </c>
      <c r="K1794">
        <f t="shared" si="802"/>
        <v>1.7841649270950433E-3</v>
      </c>
      <c r="M1794">
        <f t="shared" si="794"/>
        <v>3.9643195576095913E-2</v>
      </c>
      <c r="N1794">
        <f t="shared" si="803"/>
        <v>2.4696899265317103E-2</v>
      </c>
      <c r="O1794">
        <f t="shared" si="804"/>
        <v>0.1991059908091565</v>
      </c>
      <c r="P1794">
        <f t="shared" si="804"/>
        <v>0.15715247139423899</v>
      </c>
      <c r="Q1794">
        <f t="shared" si="805"/>
        <v>1.7600977912978605E-3</v>
      </c>
      <c r="R1794">
        <f t="shared" si="795"/>
        <v>2.2798495391077082E-2</v>
      </c>
      <c r="S1794">
        <f t="shared" si="806"/>
        <v>0.15099170636520762</v>
      </c>
      <c r="T1794">
        <f t="shared" si="807"/>
        <v>2.3149843675532218E-3</v>
      </c>
      <c r="V1794">
        <f t="shared" si="796"/>
        <v>4.4640214125309698E-2</v>
      </c>
      <c r="W1794">
        <f t="shared" si="808"/>
        <v>2.7810949899437103E-2</v>
      </c>
      <c r="X1794">
        <f t="shared" si="809"/>
        <v>0.21128230906848236</v>
      </c>
      <c r="Y1794">
        <f t="shared" si="809"/>
        <v>0.16676615333885081</v>
      </c>
      <c r="Z1794">
        <f t="shared" si="810"/>
        <v>1.9816881209448081E-3</v>
      </c>
      <c r="AA1794">
        <f t="shared" si="811"/>
        <v>2.5345505185318726E-2</v>
      </c>
      <c r="AB1794">
        <f t="shared" si="812"/>
        <v>0.15920271726738439</v>
      </c>
      <c r="AC1794">
        <f t="shared" si="813"/>
        <v>2.7122838821689913E-3</v>
      </c>
      <c r="AE1794">
        <f t="shared" si="797"/>
        <v>4.7730861494547694E-2</v>
      </c>
      <c r="AF1794">
        <f t="shared" si="814"/>
        <v>2.9737226111647575E-2</v>
      </c>
      <c r="AG1794">
        <f t="shared" si="815"/>
        <v>0.21847393779246918</v>
      </c>
      <c r="AH1794">
        <f t="shared" si="815"/>
        <v>0.17244484947845667</v>
      </c>
      <c r="AI1794">
        <f t="shared" si="816"/>
        <v>2.1186769710191625E-3</v>
      </c>
      <c r="AJ1794">
        <f t="shared" si="817"/>
        <v>2.6832322204209641E-2</v>
      </c>
      <c r="AK1794">
        <f t="shared" si="818"/>
        <v>0.16380574533333572</v>
      </c>
      <c r="AL1794">
        <f t="shared" si="819"/>
        <v>2.9886112667488565E-3</v>
      </c>
    </row>
    <row r="1795" spans="1:38" x14ac:dyDescent="0.3">
      <c r="A1795" s="31">
        <v>41</v>
      </c>
      <c r="B1795" s="31">
        <f t="shared" si="820"/>
        <v>1.5450674948461631E-2</v>
      </c>
      <c r="D1795">
        <f t="shared" ref="D1795:D1858" si="821">(4^0.5)*0.48*(B1795^0.81)*(38.8/A1795)/(1+(B1795/19.27/(4^0.2)/((A1795/38.8)^1.96))^3)</f>
        <v>3.1000346003685928E-2</v>
      </c>
      <c r="E1795">
        <f t="shared" si="798"/>
        <v>1.9168604966429029E-2</v>
      </c>
      <c r="F1795">
        <f t="shared" si="799"/>
        <v>0.17606915119828892</v>
      </c>
      <c r="G1795">
        <f t="shared" si="799"/>
        <v>0.13845073118777318</v>
      </c>
      <c r="H1795">
        <f t="shared" si="800"/>
        <v>1.4151455240875711E-3</v>
      </c>
      <c r="I1795">
        <f t="shared" ref="I1795:I1858" si="822">(4^$AP$15)*107.451*(A1795^(-1.444))*(B1795^0.95)/EXP(370.608*B1795/(4^$AP$14)/(A1795^2.364))</f>
        <v>1.8018367889128153E-2</v>
      </c>
      <c r="J1795">
        <f t="shared" si="801"/>
        <v>0.13423251427701172</v>
      </c>
      <c r="K1795">
        <f t="shared" si="802"/>
        <v>1.7503041888827749E-3</v>
      </c>
      <c r="M1795">
        <f t="shared" ref="M1795:M1858" si="823">(6^0.5)*0.48*(B1795^0.81)*(38.8/A1795)/(1+(B1795/19.27/(6^0.2)/((A1795/38.8)^1.96))^3)</f>
        <v>3.7967514780709172E-2</v>
      </c>
      <c r="N1795">
        <f t="shared" si="803"/>
        <v>2.3477872339617747E-2</v>
      </c>
      <c r="O1795">
        <f t="shared" si="804"/>
        <v>0.19485254625154164</v>
      </c>
      <c r="P1795">
        <f t="shared" si="804"/>
        <v>0.153224907699818</v>
      </c>
      <c r="Q1795">
        <f t="shared" si="805"/>
        <v>1.7328602913929477E-3</v>
      </c>
      <c r="R1795">
        <f t="shared" ref="R1795:R1858" si="824">(6^$AQ$15)*107.451*(A1795^(-1.444))*(B1795^0.95)/EXP(370.608*B1795/(6^$AQ$14)/(A1795^2.364))</f>
        <v>2.1673120763404493E-2</v>
      </c>
      <c r="S1795">
        <f t="shared" si="806"/>
        <v>0.14721793628292884</v>
      </c>
      <c r="T1795">
        <f t="shared" si="807"/>
        <v>2.2690560668618656E-3</v>
      </c>
      <c r="V1795">
        <f t="shared" ref="V1795:V1858" si="825">((3.81/0.54)^0.5)*((4.32/3.81)^0.3)*0.48*(B1795^0.81)*(38.8/A1795)/(1+(B1795/19.27/(8^0.2)/((A1795/38.8)^1.96))^3)</f>
        <v>4.2753314029829861E-2</v>
      </c>
      <c r="W1795">
        <f t="shared" si="808"/>
        <v>2.6438165077576608E-2</v>
      </c>
      <c r="X1795">
        <f t="shared" si="809"/>
        <v>0.2067687452924882</v>
      </c>
      <c r="Y1795">
        <f t="shared" si="809"/>
        <v>0.16259817058496262</v>
      </c>
      <c r="Z1795">
        <f t="shared" si="810"/>
        <v>1.9510396699930989E-3</v>
      </c>
      <c r="AA1795">
        <f t="shared" si="811"/>
        <v>2.4094354973222855E-2</v>
      </c>
      <c r="AB1795">
        <f t="shared" si="812"/>
        <v>0.15522356449077845</v>
      </c>
      <c r="AC1795">
        <f t="shared" si="813"/>
        <v>2.6569056638809474E-3</v>
      </c>
      <c r="AE1795">
        <f t="shared" ref="AE1795:AE1858" si="826">((3.81/0.54)^0.5)*((5.4/3.81)^0.3)*0.48*(B1795^0.81)*(38.8/A1795)/(1+(B1795/19.27/(10^0.2)/((A1795/38.8)^1.96))^3)</f>
        <v>4.5713322625595881E-2</v>
      </c>
      <c r="AF1795">
        <f t="shared" si="814"/>
        <v>2.8269318477719064E-2</v>
      </c>
      <c r="AG1795">
        <f t="shared" si="815"/>
        <v>0.21380674130063318</v>
      </c>
      <c r="AH1795">
        <f t="shared" si="815"/>
        <v>0.16813482232339338</v>
      </c>
      <c r="AI1795">
        <f t="shared" si="816"/>
        <v>2.0859241830635564E-3</v>
      </c>
      <c r="AJ1795">
        <f t="shared" si="817"/>
        <v>2.550773799315979E-2</v>
      </c>
      <c r="AK1795">
        <f t="shared" si="818"/>
        <v>0.15971142098535029</v>
      </c>
      <c r="AL1795">
        <f t="shared" si="819"/>
        <v>2.926303680013057E-3</v>
      </c>
    </row>
    <row r="1796" spans="1:38" x14ac:dyDescent="0.3">
      <c r="A1796" s="31">
        <v>41</v>
      </c>
      <c r="B1796" s="31">
        <f t="shared" si="820"/>
        <v>1.464843750000001E-2</v>
      </c>
      <c r="D1796">
        <f t="shared" si="821"/>
        <v>2.968999037539782E-2</v>
      </c>
      <c r="E1796">
        <f t="shared" ref="E1796:E1859" si="827">(4^0.5)*107.451*(A1796^(-1.444))*(B1796^0.95)/EXP(370.608*B1796/(4^0.2)/(A1796^2.364))</f>
        <v>1.8222469270869849E-2</v>
      </c>
      <c r="F1796">
        <f t="shared" ref="F1796:G1859" si="828">D1796^0.5</f>
        <v>0.17230783608239592</v>
      </c>
      <c r="G1796">
        <f t="shared" si="828"/>
        <v>0.13499062660373812</v>
      </c>
      <c r="H1796">
        <f t="shared" ref="H1796:H1859" si="829">(G1796-F1796)^2</f>
        <v>1.3925741232740274E-3</v>
      </c>
      <c r="I1796">
        <f t="shared" si="822"/>
        <v>1.7128973337479213E-2</v>
      </c>
      <c r="J1796">
        <f t="shared" ref="J1796:J1859" si="830">I1796^0.5</f>
        <v>0.13087770374467614</v>
      </c>
      <c r="K1796">
        <f t="shared" ref="K1796:K1859" si="831">(J1796-F1796)^2</f>
        <v>1.7164558655209741E-3</v>
      </c>
      <c r="M1796">
        <f t="shared" si="823"/>
        <v>3.6362663445019677E-2</v>
      </c>
      <c r="N1796">
        <f t="shared" ref="N1796:N1859" si="832">(6^0.5)*107.451*(A1796^(-1.444))*(B1796^0.95)/EXP(370.608*B1796/(6^0.2)/(A1796^2.364))</f>
        <v>2.2318976891732647E-2</v>
      </c>
      <c r="O1796">
        <f t="shared" ref="O1796:P1859" si="833">M1796^0.5</f>
        <v>0.19068996681792064</v>
      </c>
      <c r="P1796">
        <f t="shared" si="833"/>
        <v>0.14939537105189252</v>
      </c>
      <c r="Q1796">
        <f t="shared" ref="Q1796:Q1859" si="834">(P1796-O1796)^2</f>
        <v>1.7052436394796675E-3</v>
      </c>
      <c r="R1796">
        <f t="shared" si="824"/>
        <v>2.060326312007181E-2</v>
      </c>
      <c r="S1796">
        <f t="shared" ref="S1796:S1859" si="835">R1796^0.5</f>
        <v>0.14353836811135834</v>
      </c>
      <c r="T1796">
        <f t="shared" ref="T1796:T1859" si="836">(S1796-O1796)^2</f>
        <v>2.2232732605846875E-3</v>
      </c>
      <c r="V1796">
        <f t="shared" si="825"/>
        <v>4.0946171436303566E-2</v>
      </c>
      <c r="W1796">
        <f t="shared" ref="W1796:W1859" si="837">((3.81/0.54)^0.5)*((4.32/3.81)^0.3)*107.451*(A1796^(-1.444))*(B1796^0.95)/EXP(370.608*B1796/(8^0.2)/(A1796^2.364))</f>
        <v>2.5133101142199254E-2</v>
      </c>
      <c r="X1796">
        <f t="shared" ref="X1796:Y1859" si="838">V1796^0.5</f>
        <v>0.20235160349328485</v>
      </c>
      <c r="Y1796">
        <f t="shared" si="838"/>
        <v>0.15853422703693754</v>
      </c>
      <c r="Z1796">
        <f t="shared" ref="Z1796:Z1859" si="839">(Y1796-X1796)^2</f>
        <v>1.9199624795172598E-3</v>
      </c>
      <c r="AA1796">
        <f t="shared" ref="AA1796:AA1859" si="840">((3.81/0.54)^$AR$15)*((4.32/3.81)^$AR$17)*107.451*(A1796^(-1.444))*(B1796^0.95)/EXP(370.608*B1796/(8^$AR$14)/(A1796^2.364))</f>
        <v>2.290493150521548E-2</v>
      </c>
      <c r="AB1796">
        <f t="shared" ref="AB1796:AB1859" si="841">AA1796^0.5</f>
        <v>0.15134375277894849</v>
      </c>
      <c r="AC1796">
        <f t="shared" ref="AC1796:AC1859" si="842">(AB1796-X1796)^2</f>
        <v>2.6018008344960244E-3</v>
      </c>
      <c r="AE1796">
        <f t="shared" si="826"/>
        <v>4.3781063237367031E-2</v>
      </c>
      <c r="AF1796">
        <f t="shared" ref="AF1796:AF1859" si="843">((3.81/0.54)^0.5)*((5.4/3.81)^0.3)*107.451*(A1796^(-1.444))*(B1796^0.95)/EXP(370.608*B1796/(10^0.2)/(A1796^2.364))</f>
        <v>2.6873828117620679E-2</v>
      </c>
      <c r="AG1796">
        <f t="shared" ref="AG1796:AH1859" si="844">AE1796^0.5</f>
        <v>0.20923924879755956</v>
      </c>
      <c r="AH1796">
        <f t="shared" si="844"/>
        <v>0.16393238886083702</v>
      </c>
      <c r="AI1796">
        <f t="shared" ref="AI1796:AI1859" si="845">(AH1796-AG1796)^2</f>
        <v>2.0527115573257936E-3</v>
      </c>
      <c r="AJ1796">
        <f t="shared" ref="AJ1796:AJ1859" si="846">((3.81/0.54)^$AS$15)*((5.4/3.81)^$AS$17)*107.451*(A1796^(-1.444))*(B1796^0.95)/EXP(370.608*B1796/(10^$AS$14)/(A1796^2.364))</f>
        <v>2.4248507324653591E-2</v>
      </c>
      <c r="AK1796">
        <f t="shared" ref="AK1796:AK1859" si="847">AJ1796^0.5</f>
        <v>0.15571932225852253</v>
      </c>
      <c r="AL1796">
        <f t="shared" ref="AL1796:AL1859" si="848">(AK1796-AG1796)^2</f>
        <v>2.8643825367439205E-3</v>
      </c>
    </row>
    <row r="1797" spans="1:38" x14ac:dyDescent="0.3">
      <c r="A1797" s="31">
        <v>41</v>
      </c>
      <c r="B1797" s="31">
        <f t="shared" si="820"/>
        <v>1.3887854213952716E-2</v>
      </c>
      <c r="D1797">
        <f t="shared" si="821"/>
        <v>2.8435022253728428E-2</v>
      </c>
      <c r="E1797">
        <f t="shared" si="827"/>
        <v>1.7323002317399229E-2</v>
      </c>
      <c r="F1797">
        <f t="shared" si="828"/>
        <v>0.16862687286944636</v>
      </c>
      <c r="G1797">
        <f t="shared" si="828"/>
        <v>0.13161687702342442</v>
      </c>
      <c r="H1797">
        <f t="shared" si="829"/>
        <v>1.3697397925225611E-3</v>
      </c>
      <c r="I1797">
        <f t="shared" si="822"/>
        <v>1.6283451990018176E-2</v>
      </c>
      <c r="J1797">
        <f t="shared" si="830"/>
        <v>0.12760662988269134</v>
      </c>
      <c r="K1797">
        <f t="shared" si="831"/>
        <v>1.6826603346924247E-3</v>
      </c>
      <c r="M1797">
        <f t="shared" si="823"/>
        <v>3.4825647674045578E-2</v>
      </c>
      <c r="N1797">
        <f t="shared" si="832"/>
        <v>2.1217250650929408E-2</v>
      </c>
      <c r="O1797">
        <f t="shared" si="833"/>
        <v>0.1866163113825948</v>
      </c>
      <c r="P1797">
        <f t="shared" si="833"/>
        <v>0.14566142471817789</v>
      </c>
      <c r="Q1797">
        <f t="shared" si="834"/>
        <v>1.6773027416952337E-3</v>
      </c>
      <c r="R1797">
        <f t="shared" si="824"/>
        <v>1.9586187007921221E-2</v>
      </c>
      <c r="S1797">
        <f t="shared" si="835"/>
        <v>0.13995065919073485</v>
      </c>
      <c r="T1797">
        <f t="shared" si="836"/>
        <v>2.1776830944916429E-3</v>
      </c>
      <c r="V1797">
        <f t="shared" si="825"/>
        <v>3.9215415069752263E-2</v>
      </c>
      <c r="W1797">
        <f t="shared" si="837"/>
        <v>2.3892421457220089E-2</v>
      </c>
      <c r="X1797">
        <f t="shared" si="838"/>
        <v>0.19802882383570394</v>
      </c>
      <c r="Y1797">
        <f t="shared" si="838"/>
        <v>0.15457173563501217</v>
      </c>
      <c r="Z1797">
        <f t="shared" si="839"/>
        <v>1.8885185148827042E-3</v>
      </c>
      <c r="AA1797">
        <f t="shared" si="840"/>
        <v>2.1774192864805312E-2</v>
      </c>
      <c r="AB1797">
        <f t="shared" si="841"/>
        <v>0.14756081073511798</v>
      </c>
      <c r="AC1797">
        <f t="shared" si="842"/>
        <v>2.5470203463209165E-3</v>
      </c>
      <c r="AE1797">
        <f t="shared" si="826"/>
        <v>4.1930478646003369E-2</v>
      </c>
      <c r="AF1797">
        <f t="shared" si="843"/>
        <v>2.5547186618892374E-2</v>
      </c>
      <c r="AG1797">
        <f t="shared" si="844"/>
        <v>0.20476933033538827</v>
      </c>
      <c r="AH1797">
        <f t="shared" si="844"/>
        <v>0.15983487297486859</v>
      </c>
      <c r="AI1797">
        <f t="shared" si="845"/>
        <v>2.0191054582843612E-3</v>
      </c>
      <c r="AJ1797">
        <f t="shared" si="846"/>
        <v>2.3051409171043289E-2</v>
      </c>
      <c r="AK1797">
        <f t="shared" si="847"/>
        <v>0.15182690529363788</v>
      </c>
      <c r="AL1797">
        <f t="shared" si="848"/>
        <v>2.8029003693013596E-3</v>
      </c>
    </row>
    <row r="1798" spans="1:38" x14ac:dyDescent="0.3">
      <c r="A1798" s="31">
        <v>41</v>
      </c>
      <c r="B1798" s="31">
        <f t="shared" si="820"/>
        <v>1.3166762302669079E-2</v>
      </c>
      <c r="D1798">
        <f t="shared" si="821"/>
        <v>2.7233100460604488E-2</v>
      </c>
      <c r="E1798">
        <f t="shared" si="827"/>
        <v>1.6467905222029434E-2</v>
      </c>
      <c r="F1798">
        <f t="shared" si="828"/>
        <v>0.16502454502468561</v>
      </c>
      <c r="G1798">
        <f t="shared" si="828"/>
        <v>0.12832733622276055</v>
      </c>
      <c r="H1798">
        <f t="shared" si="829"/>
        <v>1.3466851338520863E-3</v>
      </c>
      <c r="I1798">
        <f t="shared" si="822"/>
        <v>1.5479642348291908E-2</v>
      </c>
      <c r="J1798">
        <f t="shared" si="830"/>
        <v>0.12441721082025552</v>
      </c>
      <c r="K1798">
        <f t="shared" si="831"/>
        <v>1.6489555911902781E-3</v>
      </c>
      <c r="M1798">
        <f t="shared" si="823"/>
        <v>3.3353600121940365E-2</v>
      </c>
      <c r="N1798">
        <f t="shared" si="832"/>
        <v>2.0169876896042122E-2</v>
      </c>
      <c r="O1798">
        <f t="shared" si="833"/>
        <v>0.1826296802875709</v>
      </c>
      <c r="P1798">
        <f t="shared" si="833"/>
        <v>0.14202069178835217</v>
      </c>
      <c r="Q1798">
        <f t="shared" si="834"/>
        <v>1.6490899469296795E-3</v>
      </c>
      <c r="R1798">
        <f t="shared" si="824"/>
        <v>1.8619291428963208E-2</v>
      </c>
      <c r="S1798">
        <f t="shared" si="835"/>
        <v>0.13645252445067921</v>
      </c>
      <c r="T1798">
        <f t="shared" si="836"/>
        <v>2.1323297211845805E-3</v>
      </c>
      <c r="V1798">
        <f t="shared" si="825"/>
        <v>3.7557816155832514E-2</v>
      </c>
      <c r="W1798">
        <f t="shared" si="837"/>
        <v>2.2712953378472987E-2</v>
      </c>
      <c r="X1798">
        <f t="shared" si="838"/>
        <v>0.19379839048824041</v>
      </c>
      <c r="Y1798">
        <f t="shared" si="838"/>
        <v>0.15070817289872832</v>
      </c>
      <c r="Z1798">
        <f t="shared" si="839"/>
        <v>1.8567668519114972E-3</v>
      </c>
      <c r="AA1798">
        <f t="shared" si="840"/>
        <v>2.0699246703020147E-2</v>
      </c>
      <c r="AB1798">
        <f t="shared" si="841"/>
        <v>0.1438723277875914</v>
      </c>
      <c r="AC1798">
        <f t="shared" si="842"/>
        <v>2.4926117367891358E-3</v>
      </c>
      <c r="AE1798">
        <f t="shared" si="826"/>
        <v>4.0158116534257465E-2</v>
      </c>
      <c r="AF1798">
        <f t="shared" si="843"/>
        <v>2.4286000990452507E-2</v>
      </c>
      <c r="AG1798">
        <f t="shared" si="844"/>
        <v>0.20039490146772065</v>
      </c>
      <c r="AH1798">
        <f t="shared" si="844"/>
        <v>0.1558396643683902</v>
      </c>
      <c r="AI1798">
        <f t="shared" si="845"/>
        <v>1.9851691529775531E-3</v>
      </c>
      <c r="AJ1798">
        <f t="shared" si="846"/>
        <v>2.1913380916576065E-2</v>
      </c>
      <c r="AK1798">
        <f t="shared" si="847"/>
        <v>0.14803168889320983</v>
      </c>
      <c r="AL1798">
        <f t="shared" si="848"/>
        <v>2.7419060311234082E-3</v>
      </c>
    </row>
    <row r="1799" spans="1:38" x14ac:dyDescent="0.3">
      <c r="A1799" s="31">
        <v>41</v>
      </c>
      <c r="B1799" s="31">
        <f t="shared" si="820"/>
        <v>1.2483111275809207E-2</v>
      </c>
      <c r="D1799">
        <f t="shared" si="821"/>
        <v>2.6081982777355538E-2</v>
      </c>
      <c r="E1799">
        <f t="shared" si="827"/>
        <v>1.5654992038489086E-2</v>
      </c>
      <c r="F1799">
        <f t="shared" si="828"/>
        <v>0.16149917268319222</v>
      </c>
      <c r="G1799">
        <f t="shared" si="828"/>
        <v>0.12511991063971029</v>
      </c>
      <c r="H1799">
        <f t="shared" si="829"/>
        <v>1.3234507068283256E-3</v>
      </c>
      <c r="I1799">
        <f t="shared" si="822"/>
        <v>1.471548913399651E-2</v>
      </c>
      <c r="J1799">
        <f t="shared" si="830"/>
        <v>0.12130741582441079</v>
      </c>
      <c r="K1799">
        <f t="shared" si="831"/>
        <v>1.6153773193954041E-3</v>
      </c>
      <c r="M1799">
        <f t="shared" si="823"/>
        <v>3.1943774642880125E-2</v>
      </c>
      <c r="N1799">
        <f t="shared" si="832"/>
        <v>1.9174177341690826E-2</v>
      </c>
      <c r="O1799">
        <f t="shared" si="833"/>
        <v>0.17872821445669995</v>
      </c>
      <c r="P1799">
        <f t="shared" si="833"/>
        <v>0.13847085376241033</v>
      </c>
      <c r="Q1799">
        <f t="shared" si="834"/>
        <v>1.6206550900701347E-3</v>
      </c>
      <c r="R1799">
        <f t="shared" si="824"/>
        <v>1.7700103263868124E-2</v>
      </c>
      <c r="S1799">
        <f t="shared" si="835"/>
        <v>0.13304173504531622</v>
      </c>
      <c r="T1799">
        <f t="shared" si="836"/>
        <v>2.08725440100679E-3</v>
      </c>
      <c r="V1799">
        <f t="shared" si="825"/>
        <v>3.5970282397468141E-2</v>
      </c>
      <c r="W1799">
        <f t="shared" si="837"/>
        <v>2.1591680233787238E-2</v>
      </c>
      <c r="X1799">
        <f t="shared" si="838"/>
        <v>0.18965833068301571</v>
      </c>
      <c r="Y1799">
        <f t="shared" si="838"/>
        <v>0.14694107742148632</v>
      </c>
      <c r="Z1799">
        <f t="shared" si="839"/>
        <v>1.8247637262096435E-3</v>
      </c>
      <c r="AA1799">
        <f t="shared" si="840"/>
        <v>1.9677342917882826E-2</v>
      </c>
      <c r="AB1799">
        <f t="shared" si="841"/>
        <v>0.14027595274273785</v>
      </c>
      <c r="AC1799">
        <f t="shared" si="842"/>
        <v>2.4386192510364416E-3</v>
      </c>
      <c r="AE1799">
        <f t="shared" si="826"/>
        <v>3.846067051109895E-2</v>
      </c>
      <c r="AF1799">
        <f t="shared" si="843"/>
        <v>2.3087045079968237E-2</v>
      </c>
      <c r="AG1799">
        <f t="shared" si="844"/>
        <v>0.19611392227758576</v>
      </c>
      <c r="AH1799">
        <f t="shared" si="844"/>
        <v>0.1519442170007409</v>
      </c>
      <c r="AI1799">
        <f t="shared" si="845"/>
        <v>1.9509628642433363E-3</v>
      </c>
      <c r="AJ1799">
        <f t="shared" si="846"/>
        <v>2.0831510600253057E-2</v>
      </c>
      <c r="AK1799">
        <f t="shared" si="847"/>
        <v>0.14433125302668531</v>
      </c>
      <c r="AL1799">
        <f t="shared" si="848"/>
        <v>2.6814448347481502E-3</v>
      </c>
    </row>
    <row r="1800" spans="1:38" x14ac:dyDescent="0.3">
      <c r="A1800" s="31">
        <v>41</v>
      </c>
      <c r="B1800" s="31">
        <f t="shared" si="820"/>
        <v>1.1834957109588477E-2</v>
      </c>
      <c r="D1800">
        <f t="shared" si="821"/>
        <v>2.4979521761793518E-2</v>
      </c>
      <c r="E1800">
        <f t="shared" si="827"/>
        <v>1.4882184240011918E-2</v>
      </c>
      <c r="F1800">
        <f t="shared" si="828"/>
        <v>0.15804911186651294</v>
      </c>
      <c r="G1800">
        <f t="shared" si="828"/>
        <v>0.12199255813373173</v>
      </c>
      <c r="H1800">
        <f t="shared" si="829"/>
        <v>1.300075067084938E-3</v>
      </c>
      <c r="I1800">
        <f t="shared" si="822"/>
        <v>1.3989038095839887E-2</v>
      </c>
      <c r="J1800">
        <f t="shared" si="830"/>
        <v>0.1182752640911864</v>
      </c>
      <c r="K1800">
        <f t="shared" si="831"/>
        <v>1.581958966854848E-3</v>
      </c>
      <c r="M1800">
        <f t="shared" si="823"/>
        <v>3.0593541168052872E-2</v>
      </c>
      <c r="N1800">
        <f t="shared" si="832"/>
        <v>1.8227605368452308E-2</v>
      </c>
      <c r="O1800">
        <f t="shared" si="833"/>
        <v>0.17491009452874032</v>
      </c>
      <c r="P1800">
        <f t="shared" si="833"/>
        <v>0.13500964916794764</v>
      </c>
      <c r="Q1800">
        <f t="shared" si="834"/>
        <v>1.5920455399896021E-3</v>
      </c>
      <c r="R1800">
        <f t="shared" si="824"/>
        <v>1.6826271013926662E-2</v>
      </c>
      <c r="S1800">
        <f t="shared" si="835"/>
        <v>0.12971611701684052</v>
      </c>
      <c r="T1800">
        <f t="shared" si="836"/>
        <v>2.0424956033461045E-3</v>
      </c>
      <c r="V1800">
        <f t="shared" si="825"/>
        <v>3.4449852206084791E-2</v>
      </c>
      <c r="W1800">
        <f t="shared" si="837"/>
        <v>2.0525733691301829E-2</v>
      </c>
      <c r="X1800">
        <f t="shared" si="838"/>
        <v>0.18560671379582364</v>
      </c>
      <c r="Y1800">
        <f t="shared" si="838"/>
        <v>0.14326804839636026</v>
      </c>
      <c r="Z1800">
        <f t="shared" si="839"/>
        <v>1.7925625878077174E-3</v>
      </c>
      <c r="AA1800">
        <f t="shared" si="840"/>
        <v>1.8705866688866157E-2</v>
      </c>
      <c r="AB1800">
        <f t="shared" si="841"/>
        <v>0.13676939236856381</v>
      </c>
      <c r="AC1800">
        <f t="shared" si="842"/>
        <v>2.3850839641894918E-3</v>
      </c>
      <c r="AE1800">
        <f t="shared" si="826"/>
        <v>3.6834973943550633E-2</v>
      </c>
      <c r="AF1800">
        <f t="shared" si="843"/>
        <v>2.1947251407077366E-2</v>
      </c>
      <c r="AG1800">
        <f t="shared" si="844"/>
        <v>0.19192439642617254</v>
      </c>
      <c r="AH1800">
        <f t="shared" si="844"/>
        <v>0.14814604755806807</v>
      </c>
      <c r="AI1800">
        <f t="shared" si="845"/>
        <v>1.9165438296174641E-3</v>
      </c>
      <c r="AJ1800">
        <f t="shared" si="846"/>
        <v>1.9803029535210331E-2</v>
      </c>
      <c r="AK1800">
        <f t="shared" si="847"/>
        <v>0.14072323736757314</v>
      </c>
      <c r="AL1800">
        <f t="shared" si="848"/>
        <v>2.6215586889439951E-3</v>
      </c>
    </row>
    <row r="1801" spans="1:38" x14ac:dyDescent="0.3">
      <c r="A1801" s="31">
        <v>41</v>
      </c>
      <c r="B1801" s="31">
        <f t="shared" si="820"/>
        <v>1.122045671876935E-2</v>
      </c>
      <c r="D1801">
        <f t="shared" si="821"/>
        <v>2.3923660742100037E-2</v>
      </c>
      <c r="E1801">
        <f t="shared" si="827"/>
        <v>1.4147505467766032E-2</v>
      </c>
      <c r="F1801">
        <f t="shared" si="828"/>
        <v>0.15467275371603117</v>
      </c>
      <c r="G1801">
        <f t="shared" si="828"/>
        <v>0.11894328677048584</v>
      </c>
      <c r="H1801">
        <f t="shared" si="829"/>
        <v>1.2765948082128168E-3</v>
      </c>
      <c r="I1801">
        <f t="shared" si="822"/>
        <v>1.3298431067650848E-2</v>
      </c>
      <c r="J1801">
        <f t="shared" si="830"/>
        <v>0.11531882356168419</v>
      </c>
      <c r="K1801">
        <f t="shared" si="831"/>
        <v>1.5487318185932212E-3</v>
      </c>
      <c r="M1801">
        <f t="shared" si="823"/>
        <v>2.9300380799192439E-2</v>
      </c>
      <c r="N1801">
        <f t="shared" si="832"/>
        <v>1.7327739580723565E-2</v>
      </c>
      <c r="O1801">
        <f t="shared" si="833"/>
        <v>0.17117354000894075</v>
      </c>
      <c r="P1801">
        <f t="shared" si="833"/>
        <v>0.13163487220612768</v>
      </c>
      <c r="Q1801">
        <f t="shared" si="834"/>
        <v>1.5633062516212065E-3</v>
      </c>
      <c r="R1801">
        <f t="shared" si="824"/>
        <v>1.5995558846375359E-2</v>
      </c>
      <c r="S1801">
        <f t="shared" si="835"/>
        <v>0.12647354998724183</v>
      </c>
      <c r="T1801">
        <f t="shared" si="836"/>
        <v>1.9980891079399827E-3</v>
      </c>
      <c r="V1801">
        <f t="shared" si="825"/>
        <v>3.2993689176684306E-2</v>
      </c>
      <c r="W1801">
        <f t="shared" si="837"/>
        <v>1.9512386497617804E-2</v>
      </c>
      <c r="X1801">
        <f t="shared" si="838"/>
        <v>0.18164165044582783</v>
      </c>
      <c r="Y1801">
        <f t="shared" si="838"/>
        <v>0.13968674417287349</v>
      </c>
      <c r="Z1801">
        <f t="shared" si="839"/>
        <v>1.7602141603723835E-3</v>
      </c>
      <c r="AA1801">
        <f t="shared" si="840"/>
        <v>1.7782331849443219E-2</v>
      </c>
      <c r="AB1801">
        <f t="shared" si="841"/>
        <v>0.1333504100085306</v>
      </c>
      <c r="AC1801">
        <f t="shared" si="842"/>
        <v>2.3320439029728521E-3</v>
      </c>
      <c r="AE1801">
        <f t="shared" si="826"/>
        <v>3.5277994049246836E-2</v>
      </c>
      <c r="AF1801">
        <f t="shared" si="843"/>
        <v>2.0863703392715743E-2</v>
      </c>
      <c r="AG1801">
        <f t="shared" si="844"/>
        <v>0.18782437022188264</v>
      </c>
      <c r="AH1801">
        <f t="shared" si="844"/>
        <v>0.1444427339561106</v>
      </c>
      <c r="AI1801">
        <f t="shared" si="845"/>
        <v>1.8819663650957482E-3</v>
      </c>
      <c r="AJ1801">
        <f t="shared" si="846"/>
        <v>1.8825305286676461E-2</v>
      </c>
      <c r="AK1801">
        <f t="shared" si="847"/>
        <v>0.13720533986210762</v>
      </c>
      <c r="AL1801">
        <f t="shared" si="848"/>
        <v>2.5622862345638258E-3</v>
      </c>
    </row>
    <row r="1802" spans="1:38" x14ac:dyDescent="0.3">
      <c r="A1802" s="31">
        <v>41</v>
      </c>
      <c r="B1802" s="31">
        <f t="shared" si="820"/>
        <v>1.0637862715681101E-2</v>
      </c>
      <c r="D1802">
        <f t="shared" si="821"/>
        <v>2.2912429980048277E-2</v>
      </c>
      <c r="E1802">
        <f t="shared" si="827"/>
        <v>1.3449076533336674E-2</v>
      </c>
      <c r="F1802">
        <f t="shared" si="828"/>
        <v>0.15136852374271303</v>
      </c>
      <c r="G1802">
        <f t="shared" si="828"/>
        <v>0.115970153631599</v>
      </c>
      <c r="H1802">
        <f t="shared" si="829"/>
        <v>1.2530446065234114E-3</v>
      </c>
      <c r="I1802">
        <f t="shared" si="822"/>
        <v>1.2641901265842977E-2</v>
      </c>
      <c r="J1802">
        <f t="shared" si="830"/>
        <v>0.11243620976288278</v>
      </c>
      <c r="K1802">
        <f t="shared" si="831"/>
        <v>1.5157250718240863E-3</v>
      </c>
      <c r="M1802">
        <f t="shared" si="823"/>
        <v>2.8061881109503861E-2</v>
      </c>
      <c r="N1802">
        <f t="shared" si="832"/>
        <v>1.6472277676751298E-2</v>
      </c>
      <c r="O1802">
        <f t="shared" si="833"/>
        <v>0.167516808438747</v>
      </c>
      <c r="P1802">
        <f t="shared" si="833"/>
        <v>0.12834437142606331</v>
      </c>
      <c r="Q1802">
        <f t="shared" si="834"/>
        <v>1.5344798215126713E-3</v>
      </c>
      <c r="R1802">
        <f t="shared" si="824"/>
        <v>1.5205840928668451E-2</v>
      </c>
      <c r="S1802">
        <f t="shared" si="835"/>
        <v>0.12331196587788409</v>
      </c>
      <c r="T1802">
        <f t="shared" si="836"/>
        <v>1.9540681058306765E-3</v>
      </c>
      <c r="V1802">
        <f t="shared" si="825"/>
        <v>3.1599076796452442E-2</v>
      </c>
      <c r="W1802">
        <f t="shared" si="837"/>
        <v>1.8549045568222178E-2</v>
      </c>
      <c r="X1802">
        <f t="shared" si="838"/>
        <v>0.17776129161449195</v>
      </c>
      <c r="Y1802">
        <f t="shared" si="838"/>
        <v>0.13619488084440684</v>
      </c>
      <c r="Z1802">
        <f t="shared" si="839"/>
        <v>1.7277665043074471E-3</v>
      </c>
      <c r="AA1802">
        <f t="shared" si="840"/>
        <v>1.6904374581620335E-2</v>
      </c>
      <c r="AB1802">
        <f t="shared" si="841"/>
        <v>0.13001682422525299</v>
      </c>
      <c r="AC1802">
        <f t="shared" si="842"/>
        <v>2.2795341662821024E-3</v>
      </c>
      <c r="AE1802">
        <f t="shared" si="826"/>
        <v>3.3786826238693543E-2</v>
      </c>
      <c r="AF1802">
        <f t="shared" si="843"/>
        <v>1.9833627965702386E-2</v>
      </c>
      <c r="AG1802">
        <f t="shared" si="844"/>
        <v>0.18381193170927057</v>
      </c>
      <c r="AH1802">
        <f t="shared" si="844"/>
        <v>0.14083191387502475</v>
      </c>
      <c r="AI1802">
        <f t="shared" si="845"/>
        <v>1.8472819330320888E-3</v>
      </c>
      <c r="AJ1802">
        <f t="shared" si="846"/>
        <v>1.7895834991384366E-2</v>
      </c>
      <c r="AK1802">
        <f t="shared" si="847"/>
        <v>0.13377531532904105</v>
      </c>
      <c r="AL1802">
        <f t="shared" si="848"/>
        <v>2.503662978782253E-3</v>
      </c>
    </row>
    <row r="1803" spans="1:38" x14ac:dyDescent="0.3">
      <c r="A1803" s="31">
        <v>42</v>
      </c>
      <c r="B1803" s="31">
        <f>30</f>
        <v>30</v>
      </c>
      <c r="D1803">
        <f t="shared" si="821"/>
        <v>6.8657623989040992</v>
      </c>
      <c r="E1803">
        <f t="shared" si="827"/>
        <v>7.2338214168731305</v>
      </c>
      <c r="F1803">
        <f t="shared" si="828"/>
        <v>2.6202599868913961</v>
      </c>
      <c r="G1803">
        <f t="shared" si="828"/>
        <v>2.6895764381911755</v>
      </c>
      <c r="H1803">
        <f t="shared" si="829"/>
        <v>4.8047704207947002E-3</v>
      </c>
      <c r="I1803">
        <f t="shared" si="822"/>
        <v>7.2777330703725873</v>
      </c>
      <c r="J1803">
        <f t="shared" si="830"/>
        <v>2.6977273899288985</v>
      </c>
      <c r="K1803">
        <f t="shared" si="831"/>
        <v>6.0011985333748418E-3</v>
      </c>
      <c r="M1803">
        <f t="shared" si="823"/>
        <v>9.443884402998167</v>
      </c>
      <c r="N1803">
        <f t="shared" si="832"/>
        <v>9.7468644247799912</v>
      </c>
      <c r="O1803">
        <f t="shared" si="833"/>
        <v>3.0730903668779685</v>
      </c>
      <c r="P1803">
        <f t="shared" si="833"/>
        <v>3.1219968649535814</v>
      </c>
      <c r="Q1803">
        <f t="shared" si="834"/>
        <v>2.3918455540199255E-3</v>
      </c>
      <c r="R1803">
        <f t="shared" si="824"/>
        <v>9.7499174601019192</v>
      </c>
      <c r="S1803">
        <f t="shared" si="835"/>
        <v>3.1224857822097314</v>
      </c>
      <c r="T1803">
        <f t="shared" si="836"/>
        <v>2.4399070557973514E-3</v>
      </c>
      <c r="V1803">
        <f t="shared" si="825"/>
        <v>11.445210004200632</v>
      </c>
      <c r="W1803">
        <f t="shared" si="837"/>
        <v>11.691213767960177</v>
      </c>
      <c r="X1803">
        <f t="shared" si="838"/>
        <v>3.3830770024048569</v>
      </c>
      <c r="Y1803">
        <f t="shared" si="838"/>
        <v>3.4192416948733202</v>
      </c>
      <c r="Z1803">
        <f t="shared" si="839"/>
        <v>1.3078849813385276E-3</v>
      </c>
      <c r="AA1803">
        <f t="shared" si="840"/>
        <v>11.628684329141</v>
      </c>
      <c r="AB1803">
        <f t="shared" si="841"/>
        <v>3.4100856776833335</v>
      </c>
      <c r="AC1803">
        <f t="shared" si="842"/>
        <v>7.2946854029819371E-4</v>
      </c>
      <c r="AE1803">
        <f t="shared" si="826"/>
        <v>12.891462996173491</v>
      </c>
      <c r="AF1803">
        <f t="shared" si="843"/>
        <v>13.096447372801702</v>
      </c>
      <c r="AG1803">
        <f t="shared" si="844"/>
        <v>3.5904683533173625</v>
      </c>
      <c r="AH1803">
        <f t="shared" si="844"/>
        <v>3.6189014041282892</v>
      </c>
      <c r="AI1803">
        <f t="shared" si="845"/>
        <v>8.0843837841674117E-4</v>
      </c>
      <c r="AJ1803">
        <f t="shared" si="846"/>
        <v>12.95853543674032</v>
      </c>
      <c r="AK1803">
        <f t="shared" si="847"/>
        <v>3.5997965826891276</v>
      </c>
      <c r="AL1803">
        <f t="shared" si="848"/>
        <v>8.7015863212261863E-5</v>
      </c>
    </row>
    <row r="1804" spans="1:38" x14ac:dyDescent="0.3">
      <c r="A1804" s="31">
        <v>42</v>
      </c>
      <c r="B1804" s="31">
        <f>B1803/2^(1/13)</f>
        <v>28.442325430175146</v>
      </c>
      <c r="D1804">
        <f t="shared" si="821"/>
        <v>7.1088984698032931</v>
      </c>
      <c r="E1804">
        <f t="shared" si="827"/>
        <v>7.3282590503484872</v>
      </c>
      <c r="F1804">
        <f t="shared" si="828"/>
        <v>2.6662517641444317</v>
      </c>
      <c r="G1804">
        <f t="shared" si="828"/>
        <v>2.7070757378301198</v>
      </c>
      <c r="H1804">
        <f t="shared" si="829"/>
        <v>1.6665968274897568E-3</v>
      </c>
      <c r="I1804">
        <f t="shared" si="822"/>
        <v>7.3467697188898375</v>
      </c>
      <c r="J1804">
        <f t="shared" si="830"/>
        <v>2.7104925233045445</v>
      </c>
      <c r="K1804">
        <f t="shared" si="831"/>
        <v>1.9572447710631074E-3</v>
      </c>
      <c r="M1804">
        <f t="shared" si="823"/>
        <v>9.6845014245227166</v>
      </c>
      <c r="N1804">
        <f t="shared" si="832"/>
        <v>9.8252970571111664</v>
      </c>
      <c r="O1804">
        <f t="shared" si="833"/>
        <v>3.1119931594594994</v>
      </c>
      <c r="P1804">
        <f t="shared" si="833"/>
        <v>3.1345329886780848</v>
      </c>
      <c r="Q1804">
        <f t="shared" si="834"/>
        <v>5.0804390120299788E-4</v>
      </c>
      <c r="R1804">
        <f t="shared" si="824"/>
        <v>9.7874601622590642</v>
      </c>
      <c r="S1804">
        <f t="shared" si="835"/>
        <v>3.1284916752740553</v>
      </c>
      <c r="T1804">
        <f t="shared" si="836"/>
        <v>2.7220102408314977E-4</v>
      </c>
      <c r="V1804">
        <f t="shared" si="825"/>
        <v>11.658990728277995</v>
      </c>
      <c r="W1804">
        <f t="shared" si="837"/>
        <v>11.746696970584624</v>
      </c>
      <c r="X1804">
        <f t="shared" si="838"/>
        <v>3.4145264281123957</v>
      </c>
      <c r="Y1804">
        <f t="shared" si="838"/>
        <v>3.4273454699788615</v>
      </c>
      <c r="Z1804">
        <f t="shared" si="839"/>
        <v>1.6432783437420205E-4</v>
      </c>
      <c r="AA1804">
        <f t="shared" si="840"/>
        <v>11.630899167175022</v>
      </c>
      <c r="AB1804">
        <f t="shared" si="841"/>
        <v>3.4104104103721919</v>
      </c>
      <c r="AC1804">
        <f t="shared" si="842"/>
        <v>1.6941602037672057E-5</v>
      </c>
      <c r="AE1804">
        <f t="shared" si="826"/>
        <v>13.066917923547669</v>
      </c>
      <c r="AF1804">
        <f t="shared" si="843"/>
        <v>13.126826551974387</v>
      </c>
      <c r="AG1804">
        <f t="shared" si="844"/>
        <v>3.6148192103544639</v>
      </c>
      <c r="AH1804">
        <f t="shared" si="844"/>
        <v>3.623096265899429</v>
      </c>
      <c r="AI1804">
        <f t="shared" si="845"/>
        <v>6.8509648494438532E-5</v>
      </c>
      <c r="AJ1804">
        <f t="shared" si="846"/>
        <v>12.92652389086502</v>
      </c>
      <c r="AK1804">
        <f t="shared" si="847"/>
        <v>3.5953475340869372</v>
      </c>
      <c r="AL1804">
        <f t="shared" si="848"/>
        <v>3.7914617666736099E-4</v>
      </c>
    </row>
    <row r="1805" spans="1:38" x14ac:dyDescent="0.3">
      <c r="A1805" s="31">
        <v>42</v>
      </c>
      <c r="B1805" s="31">
        <f t="shared" ref="B1805:B1868" si="849">B1804/2^(1/13)</f>
        <v>26.965529195866257</v>
      </c>
      <c r="D1805">
        <f t="shared" si="821"/>
        <v>7.3139574943445655</v>
      </c>
      <c r="E1805">
        <f t="shared" si="827"/>
        <v>7.3994451174224016</v>
      </c>
      <c r="F1805">
        <f t="shared" si="828"/>
        <v>2.7044329339705517</v>
      </c>
      <c r="G1805">
        <f t="shared" si="828"/>
        <v>2.7201921103889708</v>
      </c>
      <c r="H1805">
        <f t="shared" si="829"/>
        <v>2.4835164138685547E-4</v>
      </c>
      <c r="I1805">
        <f t="shared" si="822"/>
        <v>7.3933561116037687</v>
      </c>
      <c r="J1805">
        <f t="shared" si="830"/>
        <v>2.7190726565510839</v>
      </c>
      <c r="K1805">
        <f t="shared" si="831"/>
        <v>2.1432147723494274E-4</v>
      </c>
      <c r="M1805">
        <f t="shared" si="823"/>
        <v>9.8701306249614671</v>
      </c>
      <c r="N1805">
        <f t="shared" si="832"/>
        <v>9.8742362832734827</v>
      </c>
      <c r="O1805">
        <f t="shared" si="833"/>
        <v>3.1416764036038893</v>
      </c>
      <c r="P1805">
        <f t="shared" si="833"/>
        <v>3.1423297540636126</v>
      </c>
      <c r="Q1805">
        <f t="shared" si="834"/>
        <v>4.2686682322059054E-7</v>
      </c>
      <c r="R1805">
        <f t="shared" si="824"/>
        <v>9.7973856802326029</v>
      </c>
      <c r="S1805">
        <f t="shared" si="835"/>
        <v>3.1300775837401544</v>
      </c>
      <c r="T1805">
        <f t="shared" si="836"/>
        <v>1.3453262223137128E-4</v>
      </c>
      <c r="V1805">
        <f t="shared" si="825"/>
        <v>11.806448072219768</v>
      </c>
      <c r="W1805">
        <f t="shared" si="837"/>
        <v>11.768550070553035</v>
      </c>
      <c r="X1805">
        <f t="shared" si="838"/>
        <v>3.4360512324789001</v>
      </c>
      <c r="Y1805">
        <f t="shared" si="838"/>
        <v>3.4305320389923537</v>
      </c>
      <c r="Z1805">
        <f t="shared" si="839"/>
        <v>3.046149674193612E-5</v>
      </c>
      <c r="AA1805">
        <f t="shared" si="840"/>
        <v>11.602444421091665</v>
      </c>
      <c r="AB1805">
        <f t="shared" si="841"/>
        <v>3.4062361076548502</v>
      </c>
      <c r="AC1805">
        <f t="shared" si="842"/>
        <v>8.8894166827367714E-4</v>
      </c>
      <c r="AE1805">
        <f t="shared" si="826"/>
        <v>13.169384331519376</v>
      </c>
      <c r="AF1805">
        <f t="shared" si="843"/>
        <v>13.12113899409991</v>
      </c>
      <c r="AG1805">
        <f t="shared" si="844"/>
        <v>3.6289646363004664</v>
      </c>
      <c r="AH1805">
        <f t="shared" si="844"/>
        <v>3.6223112779135795</v>
      </c>
      <c r="AI1805">
        <f t="shared" si="845"/>
        <v>4.4267177824357637E-5</v>
      </c>
      <c r="AJ1805">
        <f t="shared" si="846"/>
        <v>12.862374500400231</v>
      </c>
      <c r="AK1805">
        <f t="shared" si="847"/>
        <v>3.5864152716048139</v>
      </c>
      <c r="AL1805">
        <f t="shared" si="848"/>
        <v>1.8104484360036406E-3</v>
      </c>
    </row>
    <row r="1806" spans="1:38" x14ac:dyDescent="0.3">
      <c r="A1806" s="31">
        <v>42</v>
      </c>
      <c r="B1806" s="31">
        <f t="shared" si="849"/>
        <v>25.565411892857238</v>
      </c>
      <c r="D1806">
        <f t="shared" si="821"/>
        <v>7.4779881057545454</v>
      </c>
      <c r="E1806">
        <f t="shared" si="827"/>
        <v>7.4479593309105718</v>
      </c>
      <c r="F1806">
        <f t="shared" si="828"/>
        <v>2.7345910308041574</v>
      </c>
      <c r="G1806">
        <f t="shared" si="828"/>
        <v>2.7290949655353827</v>
      </c>
      <c r="H1806">
        <f t="shared" si="829"/>
        <v>3.0206733438632336E-5</v>
      </c>
      <c r="I1806">
        <f t="shared" si="822"/>
        <v>7.4182604433127555</v>
      </c>
      <c r="J1806">
        <f t="shared" si="830"/>
        <v>2.7236483699833127</v>
      </c>
      <c r="K1806">
        <f t="shared" si="831"/>
        <v>1.1974182584005001E-4</v>
      </c>
      <c r="M1806">
        <f t="shared" si="823"/>
        <v>9.999564041449263</v>
      </c>
      <c r="N1806">
        <f t="shared" si="832"/>
        <v>9.8948016446855167</v>
      </c>
      <c r="O1806">
        <f t="shared" si="833"/>
        <v>3.1622087283177978</v>
      </c>
      <c r="P1806">
        <f t="shared" si="833"/>
        <v>3.1456003631557388</v>
      </c>
      <c r="Q1806">
        <f t="shared" si="834"/>
        <v>2.758377933562948E-4</v>
      </c>
      <c r="R1806">
        <f t="shared" si="824"/>
        <v>9.7810468024937087</v>
      </c>
      <c r="S1806">
        <f t="shared" si="835"/>
        <v>3.1274665150075882</v>
      </c>
      <c r="T1806">
        <f t="shared" si="836"/>
        <v>1.2070213856921015E-3</v>
      </c>
      <c r="V1806">
        <f t="shared" si="825"/>
        <v>11.888314563311814</v>
      </c>
      <c r="W1806">
        <f t="shared" si="837"/>
        <v>11.758340519868099</v>
      </c>
      <c r="X1806">
        <f t="shared" si="838"/>
        <v>3.4479435266999103</v>
      </c>
      <c r="Y1806">
        <f t="shared" si="838"/>
        <v>3.4290436742433159</v>
      </c>
      <c r="Z1806">
        <f t="shared" si="839"/>
        <v>3.5720442288103826E-4</v>
      </c>
      <c r="AA1806">
        <f t="shared" si="840"/>
        <v>11.545127375197678</v>
      </c>
      <c r="AB1806">
        <f t="shared" si="841"/>
        <v>3.3978121453661441</v>
      </c>
      <c r="AC1806">
        <f t="shared" si="842"/>
        <v>2.5131553944314888E-3</v>
      </c>
      <c r="AE1806">
        <f t="shared" si="826"/>
        <v>13.201349589937085</v>
      </c>
      <c r="AF1806">
        <f t="shared" si="843"/>
        <v>13.081299493563272</v>
      </c>
      <c r="AG1806">
        <f t="shared" si="844"/>
        <v>3.6333661513721798</v>
      </c>
      <c r="AH1806">
        <f t="shared" si="844"/>
        <v>3.6168079149387062</v>
      </c>
      <c r="AI1806">
        <f t="shared" si="845"/>
        <v>2.7417519378681047E-4</v>
      </c>
      <c r="AJ1806">
        <f t="shared" si="846"/>
        <v>12.768224864638992</v>
      </c>
      <c r="AK1806">
        <f t="shared" si="847"/>
        <v>3.5732652944665322</v>
      </c>
      <c r="AL1806">
        <f t="shared" si="848"/>
        <v>3.6121130007931278E-3</v>
      </c>
    </row>
    <row r="1807" spans="1:38" x14ac:dyDescent="0.3">
      <c r="A1807" s="31">
        <v>42</v>
      </c>
      <c r="B1807" s="31">
        <f t="shared" si="849"/>
        <v>24.237992160437184</v>
      </c>
      <c r="D1807">
        <f t="shared" si="821"/>
        <v>7.5993659252017389</v>
      </c>
      <c r="E1807">
        <f t="shared" si="827"/>
        <v>7.4745640463087222</v>
      </c>
      <c r="F1807">
        <f t="shared" si="828"/>
        <v>2.7566947464675406</v>
      </c>
      <c r="G1807">
        <f t="shared" si="828"/>
        <v>2.7339648948566846</v>
      </c>
      <c r="H1807">
        <f t="shared" si="829"/>
        <v>5.1664615425153564E-4</v>
      </c>
      <c r="I1807">
        <f t="shared" si="822"/>
        <v>7.4224022890165697</v>
      </c>
      <c r="J1807">
        <f t="shared" si="830"/>
        <v>2.7244086127114944</v>
      </c>
      <c r="K1807">
        <f t="shared" si="831"/>
        <v>1.0423944329133108E-3</v>
      </c>
      <c r="M1807">
        <f t="shared" si="823"/>
        <v>10.073294093002691</v>
      </c>
      <c r="N1807">
        <f t="shared" si="832"/>
        <v>9.888297975373721</v>
      </c>
      <c r="O1807">
        <f t="shared" si="833"/>
        <v>3.1738453164895559</v>
      </c>
      <c r="P1807">
        <f t="shared" si="833"/>
        <v>3.1445664208875792</v>
      </c>
      <c r="Q1807">
        <f t="shared" si="834"/>
        <v>8.5725372767145162E-4</v>
      </c>
      <c r="R1807">
        <f t="shared" si="824"/>
        <v>9.7399313872429527</v>
      </c>
      <c r="S1807">
        <f t="shared" si="835"/>
        <v>3.1208863143733629</v>
      </c>
      <c r="T1807">
        <f t="shared" si="836"/>
        <v>2.804655905142932E-3</v>
      </c>
      <c r="V1807">
        <f t="shared" si="825"/>
        <v>11.907105533451189</v>
      </c>
      <c r="W1807">
        <f t="shared" si="837"/>
        <v>11.717810464125565</v>
      </c>
      <c r="X1807">
        <f t="shared" si="838"/>
        <v>3.4506674040613055</v>
      </c>
      <c r="Y1807">
        <f t="shared" si="838"/>
        <v>3.4231287536587875</v>
      </c>
      <c r="Z1807">
        <f t="shared" si="839"/>
        <v>7.5837726599209962E-4</v>
      </c>
      <c r="AA1807">
        <f t="shared" si="840"/>
        <v>11.460865747888397</v>
      </c>
      <c r="AB1807">
        <f t="shared" si="841"/>
        <v>3.3853900436860149</v>
      </c>
      <c r="AC1807">
        <f t="shared" si="842"/>
        <v>4.2611337775655496E-3</v>
      </c>
      <c r="AE1807">
        <f t="shared" si="826"/>
        <v>13.166997258337071</v>
      </c>
      <c r="AF1807">
        <f t="shared" si="843"/>
        <v>13.00938013946914</v>
      </c>
      <c r="AG1807">
        <f t="shared" si="844"/>
        <v>3.6286357296285709</v>
      </c>
      <c r="AH1807">
        <f t="shared" si="844"/>
        <v>3.6068518322034162</v>
      </c>
      <c r="AI1807">
        <f t="shared" si="845"/>
        <v>4.7453818702966339E-4</v>
      </c>
      <c r="AJ1807">
        <f t="shared" si="846"/>
        <v>12.646296249790716</v>
      </c>
      <c r="AK1807">
        <f t="shared" si="847"/>
        <v>3.5561631359923176</v>
      </c>
      <c r="AL1807">
        <f t="shared" si="848"/>
        <v>5.2522768283655109E-3</v>
      </c>
    </row>
    <row r="1808" spans="1:38" x14ac:dyDescent="0.3">
      <c r="A1808" s="31">
        <v>42</v>
      </c>
      <c r="B1808" s="31">
        <f t="shared" si="849"/>
        <v>22.979495360039611</v>
      </c>
      <c r="D1808">
        <f t="shared" si="821"/>
        <v>7.6778015252463749</v>
      </c>
      <c r="E1808">
        <f t="shared" si="827"/>
        <v>7.480176131185476</v>
      </c>
      <c r="F1808">
        <f t="shared" si="828"/>
        <v>2.7708846105975571</v>
      </c>
      <c r="G1808">
        <f t="shared" si="828"/>
        <v>2.73499106601566</v>
      </c>
      <c r="H1808">
        <f t="shared" si="829"/>
        <v>1.2883465426526337E-3</v>
      </c>
      <c r="I1808">
        <f t="shared" si="822"/>
        <v>7.4068253812684679</v>
      </c>
      <c r="J1808">
        <f t="shared" si="830"/>
        <v>2.7215483426293328</v>
      </c>
      <c r="K1808">
        <f t="shared" si="831"/>
        <v>2.4340673370324374E-3</v>
      </c>
      <c r="M1808">
        <f t="shared" si="823"/>
        <v>10.093341959492118</v>
      </c>
      <c r="N1808">
        <f t="shared" si="832"/>
        <v>9.856179745026207</v>
      </c>
      <c r="O1808">
        <f t="shared" si="833"/>
        <v>3.1770020395794711</v>
      </c>
      <c r="P1808">
        <f t="shared" si="833"/>
        <v>3.1394553261714373</v>
      </c>
      <c r="Q1808">
        <f t="shared" si="834"/>
        <v>1.409755687745028E-3</v>
      </c>
      <c r="R1808">
        <f t="shared" si="824"/>
        <v>9.6756296845664043</v>
      </c>
      <c r="S1808">
        <f t="shared" si="835"/>
        <v>3.1105674216397246</v>
      </c>
      <c r="T1808">
        <f t="shared" si="836"/>
        <v>4.4135584608000992E-3</v>
      </c>
      <c r="V1808">
        <f t="shared" si="825"/>
        <v>11.866811422458964</v>
      </c>
      <c r="W1808">
        <f t="shared" si="837"/>
        <v>11.648836701238455</v>
      </c>
      <c r="X1808">
        <f t="shared" si="838"/>
        <v>3.444823859424305</v>
      </c>
      <c r="Y1808">
        <f t="shared" si="838"/>
        <v>3.4130392176531541</v>
      </c>
      <c r="Z1808">
        <f t="shared" si="839"/>
        <v>1.010263452520392E-3</v>
      </c>
      <c r="AA1808">
        <f t="shared" si="840"/>
        <v>11.351652662525526</v>
      </c>
      <c r="AB1808">
        <f t="shared" si="841"/>
        <v>3.3692213733332403</v>
      </c>
      <c r="AC1808">
        <f t="shared" si="842"/>
        <v>5.7157359031496284E-3</v>
      </c>
      <c r="AE1808">
        <f t="shared" si="826"/>
        <v>13.071813326412981</v>
      </c>
      <c r="AF1808">
        <f t="shared" si="843"/>
        <v>12.907568182878007</v>
      </c>
      <c r="AG1808">
        <f t="shared" si="844"/>
        <v>3.6154962766421126</v>
      </c>
      <c r="AH1808">
        <f t="shared" si="844"/>
        <v>3.5927104229088664</v>
      </c>
      <c r="AI1808">
        <f t="shared" si="845"/>
        <v>5.1919513035288763E-4</v>
      </c>
      <c r="AJ1808">
        <f t="shared" si="846"/>
        <v>12.498858203978511</v>
      </c>
      <c r="AK1808">
        <f t="shared" si="847"/>
        <v>3.5353724279032486</v>
      </c>
      <c r="AL1808">
        <f t="shared" si="848"/>
        <v>6.4198311367283621E-3</v>
      </c>
    </row>
    <row r="1809" spans="1:38" x14ac:dyDescent="0.3">
      <c r="A1809" s="31">
        <v>42</v>
      </c>
      <c r="B1809" s="31">
        <f t="shared" si="849"/>
        <v>21.786342841714877</v>
      </c>
      <c r="D1809">
        <f t="shared" si="821"/>
        <v>7.7142523538237056</v>
      </c>
      <c r="E1809">
        <f t="shared" si="827"/>
        <v>7.4658394664994354</v>
      </c>
      <c r="F1809">
        <f t="shared" si="828"/>
        <v>2.7774542937416098</v>
      </c>
      <c r="G1809">
        <f t="shared" si="828"/>
        <v>2.7323688379315549</v>
      </c>
      <c r="H1809">
        <f t="shared" si="829"/>
        <v>2.0326983256004089E-3</v>
      </c>
      <c r="I1809">
        <f t="shared" si="822"/>
        <v>7.3726715644986278</v>
      </c>
      <c r="J1809">
        <f t="shared" si="830"/>
        <v>2.7152663892330393</v>
      </c>
      <c r="K1809">
        <f t="shared" si="831"/>
        <v>3.8673354671670806E-3</v>
      </c>
      <c r="M1809">
        <f t="shared" si="823"/>
        <v>10.06300190939689</v>
      </c>
      <c r="N1809">
        <f t="shared" si="832"/>
        <v>9.8000172257290448</v>
      </c>
      <c r="O1809">
        <f t="shared" si="833"/>
        <v>3.1722234961296296</v>
      </c>
      <c r="P1809">
        <f t="shared" si="833"/>
        <v>3.130497919777147</v>
      </c>
      <c r="Q1809">
        <f t="shared" si="834"/>
        <v>1.7410237219468586E-3</v>
      </c>
      <c r="R1809">
        <f t="shared" si="824"/>
        <v>9.589804055406713</v>
      </c>
      <c r="S1809">
        <f t="shared" si="835"/>
        <v>3.0967408763741782</v>
      </c>
      <c r="T1809">
        <f t="shared" si="836"/>
        <v>5.6976258851460697E-3</v>
      </c>
      <c r="V1809">
        <f t="shared" si="825"/>
        <v>11.772536844588</v>
      </c>
      <c r="W1809">
        <f t="shared" si="837"/>
        <v>11.553393390119924</v>
      </c>
      <c r="X1809">
        <f t="shared" si="838"/>
        <v>3.4311130620526047</v>
      </c>
      <c r="Y1809">
        <f t="shared" si="838"/>
        <v>3.399028300870695</v>
      </c>
      <c r="Z1809">
        <f t="shared" si="839"/>
        <v>1.0294319001001812E-3</v>
      </c>
      <c r="AA1809">
        <f t="shared" si="840"/>
        <v>11.219524857060527</v>
      </c>
      <c r="AB1809">
        <f t="shared" si="841"/>
        <v>3.3495559193810345</v>
      </c>
      <c r="AC1809">
        <f t="shared" si="842"/>
        <v>6.6515675207508597E-3</v>
      </c>
      <c r="AE1809">
        <f t="shared" si="826"/>
        <v>12.922172071210246</v>
      </c>
      <c r="AF1809">
        <f t="shared" si="843"/>
        <v>12.778127329879773</v>
      </c>
      <c r="AG1809">
        <f t="shared" si="844"/>
        <v>3.5947422816121666</v>
      </c>
      <c r="AH1809">
        <f t="shared" si="844"/>
        <v>3.5746506584391953</v>
      </c>
      <c r="AI1809">
        <f t="shared" si="845"/>
        <v>4.0367332172467762E-4</v>
      </c>
      <c r="AJ1809">
        <f t="shared" si="846"/>
        <v>12.32819695176358</v>
      </c>
      <c r="AK1809">
        <f t="shared" si="847"/>
        <v>3.5111532224845416</v>
      </c>
      <c r="AL1809">
        <f t="shared" si="848"/>
        <v>6.9871308058415769E-3</v>
      </c>
    </row>
    <row r="1810" spans="1:38" x14ac:dyDescent="0.3">
      <c r="A1810" s="31">
        <v>42</v>
      </c>
      <c r="B1810" s="31">
        <f t="shared" si="849"/>
        <v>20.655141767914042</v>
      </c>
      <c r="D1810">
        <f t="shared" si="821"/>
        <v>7.7107574402918138</v>
      </c>
      <c r="E1810">
        <f t="shared" si="827"/>
        <v>7.432698601810074</v>
      </c>
      <c r="F1810">
        <f t="shared" si="828"/>
        <v>2.7768250647622392</v>
      </c>
      <c r="G1810">
        <f t="shared" si="828"/>
        <v>2.7262975996413292</v>
      </c>
      <c r="H1810">
        <f t="shared" si="829"/>
        <v>2.5530247315447762E-3</v>
      </c>
      <c r="I1810">
        <f t="shared" si="822"/>
        <v>7.3211563195508411</v>
      </c>
      <c r="J1810">
        <f t="shared" si="830"/>
        <v>2.7057635372572455</v>
      </c>
      <c r="K1810">
        <f t="shared" si="831"/>
        <v>5.0497406913429799E-3</v>
      </c>
      <c r="M1810">
        <f t="shared" si="823"/>
        <v>9.9865376095997025</v>
      </c>
      <c r="N1810">
        <f t="shared" si="832"/>
        <v>9.7214649406758316</v>
      </c>
      <c r="O1810">
        <f t="shared" si="833"/>
        <v>3.1601483524669698</v>
      </c>
      <c r="P1810">
        <f t="shared" si="833"/>
        <v>3.117926384742884</v>
      </c>
      <c r="Q1810">
        <f t="shared" si="834"/>
        <v>1.7826945584937446E-3</v>
      </c>
      <c r="R1810">
        <f t="shared" si="824"/>
        <v>9.4841613590687555</v>
      </c>
      <c r="S1810">
        <f t="shared" si="835"/>
        <v>3.0796365628217814</v>
      </c>
      <c r="T1810">
        <f t="shared" si="836"/>
        <v>6.4821482718710579E-3</v>
      </c>
      <c r="V1810">
        <f t="shared" si="825"/>
        <v>11.630127611553453</v>
      </c>
      <c r="W1810">
        <f t="shared" si="837"/>
        <v>11.433517880760487</v>
      </c>
      <c r="X1810">
        <f t="shared" si="838"/>
        <v>3.4102972907876308</v>
      </c>
      <c r="Y1810">
        <f t="shared" si="838"/>
        <v>3.3813485299153188</v>
      </c>
      <c r="Z1810">
        <f t="shared" si="839"/>
        <v>8.3803075604230333E-4</v>
      </c>
      <c r="AA1810">
        <f t="shared" si="840"/>
        <v>11.066534285043252</v>
      </c>
      <c r="AB1810">
        <f t="shared" si="841"/>
        <v>3.3266400894961952</v>
      </c>
      <c r="AC1810">
        <f t="shared" si="842"/>
        <v>6.9985273279157762E-3</v>
      </c>
      <c r="AE1810">
        <f t="shared" si="826"/>
        <v>12.724940840212918</v>
      </c>
      <c r="AF1810">
        <f t="shared" si="843"/>
        <v>12.623362741502351</v>
      </c>
      <c r="AG1810">
        <f t="shared" si="844"/>
        <v>3.5672035041770349</v>
      </c>
      <c r="AH1810">
        <f t="shared" si="844"/>
        <v>3.552937199206081</v>
      </c>
      <c r="AI1810">
        <f t="shared" si="845"/>
        <v>2.0352745752426498E-4</v>
      </c>
      <c r="AJ1810">
        <f t="shared" si="846"/>
        <v>12.136587617059991</v>
      </c>
      <c r="AK1810">
        <f t="shared" si="847"/>
        <v>3.4837605567920411</v>
      </c>
      <c r="AL1810">
        <f t="shared" si="848"/>
        <v>6.9627254682948442E-3</v>
      </c>
    </row>
    <row r="1811" spans="1:38" x14ac:dyDescent="0.3">
      <c r="A1811" s="31">
        <v>42</v>
      </c>
      <c r="B1811" s="31">
        <f t="shared" si="849"/>
        <v>19.582675465647146</v>
      </c>
      <c r="D1811">
        <f t="shared" si="821"/>
        <v>7.6702208151875757</v>
      </c>
      <c r="E1811">
        <f t="shared" si="827"/>
        <v>7.3819739686237762</v>
      </c>
      <c r="F1811">
        <f t="shared" si="828"/>
        <v>2.7695163504098645</v>
      </c>
      <c r="G1811">
        <f t="shared" si="828"/>
        <v>2.7169788310959979</v>
      </c>
      <c r="H1811">
        <f t="shared" si="829"/>
        <v>2.7601909356549095E-3</v>
      </c>
      <c r="I1811">
        <f t="shared" si="822"/>
        <v>7.2535461448120317</v>
      </c>
      <c r="J1811">
        <f t="shared" si="830"/>
        <v>2.6932408256247773</v>
      </c>
      <c r="K1811">
        <f t="shared" si="831"/>
        <v>5.8179556812404604E-3</v>
      </c>
      <c r="M1811">
        <f t="shared" si="823"/>
        <v>9.8688656374378123</v>
      </c>
      <c r="N1811">
        <f t="shared" si="832"/>
        <v>9.6222327172522704</v>
      </c>
      <c r="O1811">
        <f t="shared" si="833"/>
        <v>3.1414750735025438</v>
      </c>
      <c r="P1811">
        <f t="shared" si="833"/>
        <v>3.1019723914394</v>
      </c>
      <c r="Q1811">
        <f t="shared" si="834"/>
        <v>1.5604618901818301E-3</v>
      </c>
      <c r="R1811">
        <f t="shared" si="824"/>
        <v>9.3604281684388067</v>
      </c>
      <c r="S1811">
        <f t="shared" si="835"/>
        <v>3.059481682971612</v>
      </c>
      <c r="T1811">
        <f t="shared" si="836"/>
        <v>6.7229160907578966E-3</v>
      </c>
      <c r="V1811">
        <f t="shared" si="825"/>
        <v>11.445819721596287</v>
      </c>
      <c r="W1811">
        <f t="shared" si="837"/>
        <v>11.291279895927753</v>
      </c>
      <c r="X1811">
        <f t="shared" si="838"/>
        <v>3.3831671140510169</v>
      </c>
      <c r="Y1811">
        <f t="shared" si="838"/>
        <v>3.3602499752143071</v>
      </c>
      <c r="Z1811">
        <f t="shared" si="839"/>
        <v>5.2519525246103082E-4</v>
      </c>
      <c r="AA1811">
        <f t="shared" si="840"/>
        <v>10.894723152783715</v>
      </c>
      <c r="AB1811">
        <f t="shared" si="841"/>
        <v>3.3007155516317543</v>
      </c>
      <c r="AC1811">
        <f t="shared" si="842"/>
        <v>6.7982601453775481E-3</v>
      </c>
      <c r="AE1811">
        <f t="shared" si="826"/>
        <v>12.487132105165484</v>
      </c>
      <c r="AF1811">
        <f t="shared" si="843"/>
        <v>12.445589882543965</v>
      </c>
      <c r="AG1811">
        <f t="shared" si="844"/>
        <v>3.5337136422134554</v>
      </c>
      <c r="AH1811">
        <f t="shared" si="844"/>
        <v>3.5278307616074733</v>
      </c>
      <c r="AI1811">
        <f t="shared" si="845"/>
        <v>3.4608284224240048E-5</v>
      </c>
      <c r="AJ1811">
        <f t="shared" si="846"/>
        <v>11.926270224802655</v>
      </c>
      <c r="AK1811">
        <f t="shared" si="847"/>
        <v>3.45344324186784</v>
      </c>
      <c r="AL1811">
        <f t="shared" si="848"/>
        <v>6.443337171645371E-3</v>
      </c>
    </row>
    <row r="1812" spans="1:38" x14ac:dyDescent="0.3">
      <c r="A1812" s="31">
        <v>42</v>
      </c>
      <c r="B1812" s="31">
        <f t="shared" si="849"/>
        <v>18.565894279581425</v>
      </c>
      <c r="D1812">
        <f t="shared" si="821"/>
        <v>7.5961714661995643</v>
      </c>
      <c r="E1812">
        <f t="shared" si="827"/>
        <v>7.3149389476856426</v>
      </c>
      <c r="F1812">
        <f t="shared" si="828"/>
        <v>2.756115285360822</v>
      </c>
      <c r="G1812">
        <f t="shared" si="828"/>
        <v>2.7046143805884126</v>
      </c>
      <c r="H1812">
        <f t="shared" si="829"/>
        <v>2.6523431923767726E-3</v>
      </c>
      <c r="I1812">
        <f t="shared" si="822"/>
        <v>7.1711379847809091</v>
      </c>
      <c r="J1812">
        <f t="shared" si="830"/>
        <v>2.6778980534704657</v>
      </c>
      <c r="K1812">
        <f t="shared" si="831"/>
        <v>6.11793536458976E-3</v>
      </c>
      <c r="M1812">
        <f t="shared" si="823"/>
        <v>9.7152556273673962</v>
      </c>
      <c r="N1812">
        <f t="shared" si="832"/>
        <v>9.5040595468610736</v>
      </c>
      <c r="O1812">
        <f t="shared" si="833"/>
        <v>3.1169304816385295</v>
      </c>
      <c r="P1812">
        <f t="shared" si="833"/>
        <v>3.0828654766079358</v>
      </c>
      <c r="Q1812">
        <f t="shared" si="834"/>
        <v>1.1604245677343762E-3</v>
      </c>
      <c r="R1812">
        <f t="shared" si="824"/>
        <v>9.2203288762410391</v>
      </c>
      <c r="S1812">
        <f t="shared" si="835"/>
        <v>3.0364994444657878</v>
      </c>
      <c r="T1812">
        <f t="shared" si="836"/>
        <v>6.4691517406829562E-3</v>
      </c>
      <c r="V1812">
        <f t="shared" si="825"/>
        <v>11.225934127359322</v>
      </c>
      <c r="W1812">
        <f t="shared" si="837"/>
        <v>11.128754173468845</v>
      </c>
      <c r="X1812">
        <f t="shared" si="838"/>
        <v>3.350512517117243</v>
      </c>
      <c r="Y1812">
        <f t="shared" si="838"/>
        <v>3.3359787429581811</v>
      </c>
      <c r="Z1812">
        <f t="shared" si="839"/>
        <v>2.112305913066147E-4</v>
      </c>
      <c r="AA1812">
        <f t="shared" si="840"/>
        <v>10.706102348851589</v>
      </c>
      <c r="AB1812">
        <f t="shared" si="841"/>
        <v>3.2720180850434781</v>
      </c>
      <c r="AC1812">
        <f t="shared" si="842"/>
        <v>6.1613758665828812E-3</v>
      </c>
      <c r="AE1812">
        <f t="shared" si="826"/>
        <v>12.215619213014939</v>
      </c>
      <c r="AF1812">
        <f t="shared" si="843"/>
        <v>12.247107244804848</v>
      </c>
      <c r="AG1812">
        <f t="shared" si="844"/>
        <v>3.4950850079811993</v>
      </c>
      <c r="AH1812">
        <f t="shared" si="844"/>
        <v>3.4995867248583581</v>
      </c>
      <c r="AI1812">
        <f t="shared" si="845"/>
        <v>2.0265454842096688E-5</v>
      </c>
      <c r="AJ1812">
        <f t="shared" si="846"/>
        <v>11.699429353435709</v>
      </c>
      <c r="AK1812">
        <f t="shared" si="847"/>
        <v>3.4204428592560512</v>
      </c>
      <c r="AL1812">
        <f t="shared" si="848"/>
        <v>5.5714503663071239E-3</v>
      </c>
    </row>
    <row r="1813" spans="1:38" x14ac:dyDescent="0.3">
      <c r="A1813" s="31">
        <v>42</v>
      </c>
      <c r="B1813" s="31">
        <f t="shared" si="849"/>
        <v>17.601906900069398</v>
      </c>
      <c r="D1813">
        <f t="shared" si="821"/>
        <v>7.4925250133485743</v>
      </c>
      <c r="E1813">
        <f t="shared" si="827"/>
        <v>7.2328989889099651</v>
      </c>
      <c r="F1813">
        <f t="shared" si="828"/>
        <v>2.7372477077072461</v>
      </c>
      <c r="G1813">
        <f t="shared" si="828"/>
        <v>2.6894049507112099</v>
      </c>
      <c r="H1813">
        <f t="shared" si="829"/>
        <v>2.2889293969817746E-3</v>
      </c>
      <c r="I1813">
        <f t="shared" si="822"/>
        <v>7.0752408137433749</v>
      </c>
      <c r="J1813">
        <f t="shared" si="830"/>
        <v>2.6599324829294773</v>
      </c>
      <c r="K1813">
        <f t="shared" si="831"/>
        <v>5.9776439824369247E-3</v>
      </c>
      <c r="M1813">
        <f t="shared" si="823"/>
        <v>9.5310679603269524</v>
      </c>
      <c r="N1813">
        <f t="shared" si="832"/>
        <v>9.3686903505692687</v>
      </c>
      <c r="O1813">
        <f t="shared" si="833"/>
        <v>3.087242776382666</v>
      </c>
      <c r="P1813">
        <f t="shared" si="833"/>
        <v>3.0608316436173468</v>
      </c>
      <c r="Q1813">
        <f t="shared" si="834"/>
        <v>6.9754793394731453E-4</v>
      </c>
      <c r="R1813">
        <f t="shared" si="824"/>
        <v>9.0655666762420157</v>
      </c>
      <c r="S1813">
        <f t="shared" si="835"/>
        <v>3.0109079488157748</v>
      </c>
      <c r="T1813">
        <f t="shared" si="836"/>
        <v>5.8270058996670038E-3</v>
      </c>
      <c r="V1813">
        <f t="shared" si="825"/>
        <v>10.976630413104285</v>
      </c>
      <c r="W1813">
        <f t="shared" si="837"/>
        <v>10.947996576871548</v>
      </c>
      <c r="X1813">
        <f t="shared" si="838"/>
        <v>3.3130998193692092</v>
      </c>
      <c r="Y1813">
        <f t="shared" si="838"/>
        <v>3.3087756915317708</v>
      </c>
      <c r="Z1813">
        <f t="shared" si="839"/>
        <v>1.8698081554509758E-5</v>
      </c>
      <c r="AA1813">
        <f t="shared" si="840"/>
        <v>10.502633151663598</v>
      </c>
      <c r="AB1813">
        <f t="shared" si="841"/>
        <v>3.240776627856909</v>
      </c>
      <c r="AC1813">
        <f t="shared" si="842"/>
        <v>5.2306440305248452E-3</v>
      </c>
      <c r="AE1813">
        <f t="shared" si="826"/>
        <v>11.916921579246125</v>
      </c>
      <c r="AF1813">
        <f t="shared" si="843"/>
        <v>12.030172875104938</v>
      </c>
      <c r="AG1813">
        <f t="shared" si="844"/>
        <v>3.4520894512231464</v>
      </c>
      <c r="AH1813">
        <f t="shared" si="844"/>
        <v>3.4684539603553826</v>
      </c>
      <c r="AI1813">
        <f t="shared" si="845"/>
        <v>2.677971591390418E-4</v>
      </c>
      <c r="AJ1813">
        <f t="shared" si="846"/>
        <v>11.458177250459968</v>
      </c>
      <c r="AK1813">
        <f t="shared" si="847"/>
        <v>3.3849929468848186</v>
      </c>
      <c r="AL1813">
        <f t="shared" si="848"/>
        <v>4.5019408944232432E-3</v>
      </c>
    </row>
    <row r="1814" spans="1:38" x14ac:dyDescent="0.3">
      <c r="A1814" s="31">
        <v>42</v>
      </c>
      <c r="B1814" s="31">
        <f t="shared" si="849"/>
        <v>16.687972141447307</v>
      </c>
      <c r="D1814">
        <f t="shared" si="821"/>
        <v>7.363366636645388</v>
      </c>
      <c r="E1814">
        <f t="shared" si="827"/>
        <v>7.1371728979268569</v>
      </c>
      <c r="F1814">
        <f t="shared" si="828"/>
        <v>2.7135524016767003</v>
      </c>
      <c r="G1814">
        <f t="shared" si="828"/>
        <v>2.6715487826215822</v>
      </c>
      <c r="H1814">
        <f t="shared" si="829"/>
        <v>1.7643040137274777E-3</v>
      </c>
      <c r="I1814">
        <f t="shared" si="822"/>
        <v>6.9671594116915196</v>
      </c>
      <c r="J1814">
        <f t="shared" si="830"/>
        <v>2.6395377268930105</v>
      </c>
      <c r="K1814">
        <f t="shared" si="831"/>
        <v>5.4781720833353724E-3</v>
      </c>
      <c r="M1814">
        <f t="shared" si="823"/>
        <v>9.3215408156881967</v>
      </c>
      <c r="N1814">
        <f t="shared" si="832"/>
        <v>9.2178556631559161</v>
      </c>
      <c r="O1814">
        <f t="shared" si="833"/>
        <v>3.0531198495454115</v>
      </c>
      <c r="P1814">
        <f t="shared" si="833"/>
        <v>3.0360921697398973</v>
      </c>
      <c r="Q1814">
        <f t="shared" si="834"/>
        <v>2.899418795591171E-4</v>
      </c>
      <c r="R1814">
        <f t="shared" si="824"/>
        <v>8.8978073395168966</v>
      </c>
      <c r="S1814">
        <f t="shared" si="835"/>
        <v>2.9829192646662257</v>
      </c>
      <c r="T1814">
        <f t="shared" si="836"/>
        <v>4.9281221173797683E-3</v>
      </c>
      <c r="V1814">
        <f t="shared" si="825"/>
        <v>10.703723188091116</v>
      </c>
      <c r="W1814">
        <f t="shared" si="837"/>
        <v>10.75102359953563</v>
      </c>
      <c r="X1814">
        <f t="shared" si="838"/>
        <v>3.2716545031667259</v>
      </c>
      <c r="Y1814">
        <f t="shared" si="838"/>
        <v>3.2788753559011097</v>
      </c>
      <c r="Z1814">
        <f t="shared" si="839"/>
        <v>5.2140714211657655E-5</v>
      </c>
      <c r="AA1814">
        <f t="shared" si="840"/>
        <v>10.286212047063829</v>
      </c>
      <c r="AB1814">
        <f t="shared" si="841"/>
        <v>3.2072125041948545</v>
      </c>
      <c r="AC1814">
        <f t="shared" si="842"/>
        <v>4.1527712314906769E-3</v>
      </c>
      <c r="AE1814">
        <f t="shared" si="826"/>
        <v>11.59705686900719</v>
      </c>
      <c r="AF1814">
        <f t="shared" si="843"/>
        <v>11.796984563491822</v>
      </c>
      <c r="AG1814">
        <f t="shared" si="844"/>
        <v>3.4054451792691056</v>
      </c>
      <c r="AH1814">
        <f t="shared" si="844"/>
        <v>3.4346738656664075</v>
      </c>
      <c r="AI1814">
        <f t="shared" si="845"/>
        <v>8.5431610851182218E-4</v>
      </c>
      <c r="AJ1814">
        <f t="shared" si="846"/>
        <v>11.204540179899039</v>
      </c>
      <c r="AK1814">
        <f t="shared" si="847"/>
        <v>3.3473183565204909</v>
      </c>
      <c r="AL1814">
        <f t="shared" si="848"/>
        <v>3.3787275228488707E-3</v>
      </c>
    </row>
    <row r="1815" spans="1:38" x14ac:dyDescent="0.3">
      <c r="A1815" s="31">
        <v>42</v>
      </c>
      <c r="B1815" s="31">
        <f t="shared" si="849"/>
        <v>15.821491147224704</v>
      </c>
      <c r="D1815">
        <f t="shared" si="821"/>
        <v>7.2127678782883615</v>
      </c>
      <c r="E1815">
        <f t="shared" si="827"/>
        <v>7.029076331253675</v>
      </c>
      <c r="F1815">
        <f t="shared" si="828"/>
        <v>2.6856596728342854</v>
      </c>
      <c r="G1815">
        <f t="shared" si="828"/>
        <v>2.6512405268578849</v>
      </c>
      <c r="H1815">
        <f t="shared" si="829"/>
        <v>1.1846776097447667E-3</v>
      </c>
      <c r="I1815">
        <f t="shared" si="822"/>
        <v>6.8481803114722153</v>
      </c>
      <c r="J1815">
        <f t="shared" si="830"/>
        <v>2.6169028089465254</v>
      </c>
      <c r="K1815">
        <f t="shared" si="831"/>
        <v>4.7275063316799598E-3</v>
      </c>
      <c r="M1815">
        <f t="shared" si="823"/>
        <v>9.0916303717888152</v>
      </c>
      <c r="N1815">
        <f t="shared" si="832"/>
        <v>9.0532541777842717</v>
      </c>
      <c r="O1815">
        <f t="shared" si="833"/>
        <v>3.0152330543075463</v>
      </c>
      <c r="P1815">
        <f t="shared" si="833"/>
        <v>3.0088626053351577</v>
      </c>
      <c r="Q1815">
        <f t="shared" si="834"/>
        <v>4.0582620109806805E-5</v>
      </c>
      <c r="R1815">
        <f t="shared" si="824"/>
        <v>8.7186656564897618</v>
      </c>
      <c r="S1815">
        <f t="shared" si="835"/>
        <v>2.9527386705378724</v>
      </c>
      <c r="T1815">
        <f t="shared" si="836"/>
        <v>3.9055480027512766E-3</v>
      </c>
      <c r="V1815">
        <f t="shared" si="825"/>
        <v>10.412558020783905</v>
      </c>
      <c r="W1815">
        <f t="shared" si="837"/>
        <v>10.539795123779712</v>
      </c>
      <c r="X1815">
        <f t="shared" si="838"/>
        <v>3.2268495503794261</v>
      </c>
      <c r="Y1815">
        <f t="shared" si="838"/>
        <v>3.2465050629530383</v>
      </c>
      <c r="Z1815">
        <f t="shared" si="839"/>
        <v>3.8633917453142726E-4</v>
      </c>
      <c r="AA1815">
        <f t="shared" si="840"/>
        <v>10.058658448739735</v>
      </c>
      <c r="AB1815">
        <f t="shared" si="841"/>
        <v>3.1715388140049199</v>
      </c>
      <c r="AC1815">
        <f t="shared" si="842"/>
        <v>3.0592775582901268E-3</v>
      </c>
      <c r="AE1815">
        <f t="shared" si="826"/>
        <v>11.261452363711792</v>
      </c>
      <c r="AF1815">
        <f t="shared" si="843"/>
        <v>11.549663490329911</v>
      </c>
      <c r="AG1815">
        <f t="shared" si="844"/>
        <v>3.3558087495731623</v>
      </c>
      <c r="AH1815">
        <f t="shared" si="844"/>
        <v>3.3984795850982996</v>
      </c>
      <c r="AI1815">
        <f t="shared" si="845"/>
        <v>1.8208002044133181E-3</v>
      </c>
      <c r="AJ1815">
        <f t="shared" si="846"/>
        <v>10.9404477414755</v>
      </c>
      <c r="AK1815">
        <f t="shared" si="847"/>
        <v>3.3076347654291429</v>
      </c>
      <c r="AL1815">
        <f t="shared" si="848"/>
        <v>2.3207327483082338E-3</v>
      </c>
    </row>
    <row r="1816" spans="1:38" x14ac:dyDescent="0.3">
      <c r="A1816" s="31">
        <v>42</v>
      </c>
      <c r="B1816" s="31">
        <f t="shared" si="849"/>
        <v>15.000000000000004</v>
      </c>
      <c r="D1816">
        <f t="shared" si="821"/>
        <v>7.0446432582943448</v>
      </c>
      <c r="E1816">
        <f t="shared" si="827"/>
        <v>6.9099074826401727</v>
      </c>
      <c r="F1816">
        <f t="shared" si="828"/>
        <v>2.6541746849622285</v>
      </c>
      <c r="G1816">
        <f t="shared" si="828"/>
        <v>2.6286702879288937</v>
      </c>
      <c r="H1816">
        <f t="shared" si="829"/>
        <v>6.504742680339793E-4</v>
      </c>
      <c r="I1816">
        <f t="shared" si="822"/>
        <v>6.7195598496965099</v>
      </c>
      <c r="J1816">
        <f t="shared" si="830"/>
        <v>2.5922113821400656</v>
      </c>
      <c r="K1816">
        <f t="shared" si="831"/>
        <v>3.8394508966310597E-3</v>
      </c>
      <c r="M1816">
        <f t="shared" si="823"/>
        <v>8.8459018515853192</v>
      </c>
      <c r="N1816">
        <f t="shared" si="832"/>
        <v>8.8765380382175287</v>
      </c>
      <c r="O1816">
        <f t="shared" si="833"/>
        <v>2.9742060876115022</v>
      </c>
      <c r="P1816">
        <f t="shared" si="833"/>
        <v>2.9793519493704546</v>
      </c>
      <c r="Q1816">
        <f t="shared" si="834"/>
        <v>2.6479893242248429E-5</v>
      </c>
      <c r="R1816">
        <f t="shared" si="824"/>
        <v>8.5296943789812794</v>
      </c>
      <c r="S1816">
        <f t="shared" si="835"/>
        <v>2.9205640515115019</v>
      </c>
      <c r="T1816">
        <f t="shared" si="836"/>
        <v>2.8774680369537341E-3</v>
      </c>
      <c r="V1816">
        <f t="shared" si="825"/>
        <v>10.107939323759162</v>
      </c>
      <c r="W1816">
        <f t="shared" si="837"/>
        <v>10.316200247265169</v>
      </c>
      <c r="X1816">
        <f t="shared" si="838"/>
        <v>3.1792985584495148</v>
      </c>
      <c r="Y1816">
        <f t="shared" si="838"/>
        <v>3.2118842207130021</v>
      </c>
      <c r="Z1816">
        <f t="shared" si="839"/>
        <v>1.0618253851500568E-3</v>
      </c>
      <c r="AA1816">
        <f t="shared" si="840"/>
        <v>9.8217050881161523</v>
      </c>
      <c r="AB1816">
        <f t="shared" si="841"/>
        <v>3.1339599691310918</v>
      </c>
      <c r="AC1816">
        <f t="shared" si="842"/>
        <v>2.0555876813846247E-3</v>
      </c>
      <c r="AE1816">
        <f t="shared" si="826"/>
        <v>10.914904968336268</v>
      </c>
      <c r="AF1816">
        <f t="shared" si="843"/>
        <v>11.290241090435115</v>
      </c>
      <c r="AG1816">
        <f t="shared" si="844"/>
        <v>3.3037713250671978</v>
      </c>
      <c r="AH1816">
        <f t="shared" si="844"/>
        <v>3.3600953990080571</v>
      </c>
      <c r="AI1816">
        <f t="shared" si="845"/>
        <v>3.1724013052953806E-3</v>
      </c>
      <c r="AJ1816">
        <f t="shared" si="846"/>
        <v>10.667724884380188</v>
      </c>
      <c r="AK1816">
        <f t="shared" si="847"/>
        <v>3.2661483255327197</v>
      </c>
      <c r="AL1816">
        <f t="shared" si="848"/>
        <v>1.4154900939713408E-3</v>
      </c>
    </row>
    <row r="1817" spans="1:38" x14ac:dyDescent="0.3">
      <c r="A1817" s="31">
        <v>42</v>
      </c>
      <c r="B1817" s="31">
        <f t="shared" si="849"/>
        <v>14.221162715087576</v>
      </c>
      <c r="D1817">
        <f t="shared" si="821"/>
        <v>6.8626471608856363</v>
      </c>
      <c r="E1817">
        <f t="shared" si="827"/>
        <v>6.7809348955225621</v>
      </c>
      <c r="F1817">
        <f t="shared" si="828"/>
        <v>2.6196654673613646</v>
      </c>
      <c r="G1817">
        <f t="shared" si="828"/>
        <v>2.6040228293013414</v>
      </c>
      <c r="H1817">
        <f t="shared" si="829"/>
        <v>2.4469212547688623E-4</v>
      </c>
      <c r="I1817">
        <f t="shared" si="822"/>
        <v>6.5825142182179226</v>
      </c>
      <c r="J1817">
        <f t="shared" si="830"/>
        <v>2.5656410930248841</v>
      </c>
      <c r="K1817">
        <f t="shared" si="831"/>
        <v>2.9186330224481786E-3</v>
      </c>
      <c r="M1817">
        <f t="shared" si="823"/>
        <v>8.5884652004009361</v>
      </c>
      <c r="N1817">
        <f t="shared" si="832"/>
        <v>8.6893007238358084</v>
      </c>
      <c r="O1817">
        <f t="shared" si="833"/>
        <v>2.9306083328211798</v>
      </c>
      <c r="P1817">
        <f t="shared" si="833"/>
        <v>2.9477619856148172</v>
      </c>
      <c r="Q1817">
        <f t="shared" si="834"/>
        <v>2.9424780416466219E-4</v>
      </c>
      <c r="R1817">
        <f t="shared" si="824"/>
        <v>8.3323754713411144</v>
      </c>
      <c r="S1817">
        <f t="shared" si="835"/>
        <v>2.8865854346166708</v>
      </c>
      <c r="T1817">
        <f t="shared" si="836"/>
        <v>1.9380155663245616E-3</v>
      </c>
      <c r="V1817">
        <f t="shared" si="825"/>
        <v>9.7941004637222608</v>
      </c>
      <c r="W1817">
        <f t="shared" si="837"/>
        <v>10.082045955370385</v>
      </c>
      <c r="X1817">
        <f t="shared" si="838"/>
        <v>3.1295527577790185</v>
      </c>
      <c r="Y1817">
        <f t="shared" si="838"/>
        <v>3.175223764614139</v>
      </c>
      <c r="Z1817">
        <f t="shared" si="839"/>
        <v>2.0858408653336223E-3</v>
      </c>
      <c r="AA1817">
        <f t="shared" si="840"/>
        <v>9.5769908251007969</v>
      </c>
      <c r="AB1817">
        <f t="shared" si="841"/>
        <v>3.0946713597894036</v>
      </c>
      <c r="AC1817">
        <f t="shared" si="842"/>
        <v>1.2167119257099162E-3</v>
      </c>
      <c r="AE1817">
        <f t="shared" si="826"/>
        <v>10.561578604454564</v>
      </c>
      <c r="AF1817">
        <f t="shared" si="843"/>
        <v>11.020648865900121</v>
      </c>
      <c r="AG1817">
        <f t="shared" si="844"/>
        <v>3.2498582437476506</v>
      </c>
      <c r="AH1817">
        <f t="shared" si="844"/>
        <v>3.3197362645095954</v>
      </c>
      <c r="AI1817">
        <f t="shared" si="845"/>
        <v>4.8829377856067762E-3</v>
      </c>
      <c r="AJ1817">
        <f t="shared" si="846"/>
        <v>10.388086331697851</v>
      </c>
      <c r="AK1817">
        <f t="shared" si="847"/>
        <v>3.2230554341645834</v>
      </c>
      <c r="AL1817">
        <f t="shared" si="848"/>
        <v>7.1839060154616126E-4</v>
      </c>
    </row>
    <row r="1818" spans="1:38" x14ac:dyDescent="0.3">
      <c r="A1818" s="31">
        <v>42</v>
      </c>
      <c r="B1818" s="31">
        <f t="shared" si="849"/>
        <v>13.482764597933132</v>
      </c>
      <c r="D1818">
        <f t="shared" si="821"/>
        <v>6.6701075945304691</v>
      </c>
      <c r="E1818">
        <f t="shared" si="827"/>
        <v>6.6433872997980323</v>
      </c>
      <c r="F1818">
        <f t="shared" si="828"/>
        <v>2.5826551443292751</v>
      </c>
      <c r="G1818">
        <f t="shared" si="828"/>
        <v>2.5774769251727614</v>
      </c>
      <c r="H1818">
        <f t="shared" si="829"/>
        <v>2.6813953632885768E-5</v>
      </c>
      <c r="I1818">
        <f t="shared" si="822"/>
        <v>6.4382113868589412</v>
      </c>
      <c r="J1818">
        <f t="shared" si="830"/>
        <v>2.5373630774603271</v>
      </c>
      <c r="K1818">
        <f t="shared" si="831"/>
        <v>2.0513713212612613E-3</v>
      </c>
      <c r="M1818">
        <f t="shared" si="823"/>
        <v>8.3229472350299414</v>
      </c>
      <c r="N1818">
        <f t="shared" si="832"/>
        <v>8.4930673431151344</v>
      </c>
      <c r="O1818">
        <f t="shared" si="833"/>
        <v>2.8849518600888198</v>
      </c>
      <c r="P1818">
        <f t="shared" si="833"/>
        <v>2.9142867640496766</v>
      </c>
      <c r="Q1818">
        <f t="shared" si="834"/>
        <v>8.6053659039269238E-4</v>
      </c>
      <c r="R1818">
        <f t="shared" si="824"/>
        <v>8.1281134642795383</v>
      </c>
      <c r="S1818">
        <f t="shared" si="835"/>
        <v>2.8509846482013086</v>
      </c>
      <c r="T1818">
        <f t="shared" si="836"/>
        <v>1.1537714834110803E-3</v>
      </c>
      <c r="V1818">
        <f t="shared" si="825"/>
        <v>9.474705972462278</v>
      </c>
      <c r="W1818">
        <f t="shared" si="837"/>
        <v>9.839048396137132</v>
      </c>
      <c r="X1818">
        <f t="shared" si="838"/>
        <v>3.0781010335046313</v>
      </c>
      <c r="Y1818">
        <f t="shared" si="838"/>
        <v>3.1367257444885315</v>
      </c>
      <c r="Z1818">
        <f t="shared" si="839"/>
        <v>3.4368567379458297E-3</v>
      </c>
      <c r="AA1818">
        <f t="shared" si="840"/>
        <v>9.3260556248583111</v>
      </c>
      <c r="AB1818">
        <f t="shared" si="841"/>
        <v>3.053859136381099</v>
      </c>
      <c r="AC1818">
        <f t="shared" si="842"/>
        <v>5.8766957614792394E-4</v>
      </c>
      <c r="AE1818">
        <f t="shared" si="826"/>
        <v>10.205028395772683</v>
      </c>
      <c r="AF1818">
        <f t="shared" si="843"/>
        <v>10.742710864577747</v>
      </c>
      <c r="AG1818">
        <f t="shared" si="844"/>
        <v>3.1945310134310296</v>
      </c>
      <c r="AH1818">
        <f t="shared" si="844"/>
        <v>3.2776074909265365</v>
      </c>
      <c r="AI1818">
        <f t="shared" si="845"/>
        <v>6.901701113061454E-3</v>
      </c>
      <c r="AJ1818">
        <f t="shared" si="846"/>
        <v>10.103133132887827</v>
      </c>
      <c r="AK1818">
        <f t="shared" si="847"/>
        <v>3.1785426114632829</v>
      </c>
      <c r="AL1818">
        <f t="shared" si="848"/>
        <v>2.5562899748224837E-4</v>
      </c>
    </row>
    <row r="1819" spans="1:38" x14ac:dyDescent="0.3">
      <c r="A1819" s="31">
        <v>42</v>
      </c>
      <c r="B1819" s="31">
        <f t="shared" si="849"/>
        <v>12.782705946428623</v>
      </c>
      <c r="D1819">
        <f t="shared" si="821"/>
        <v>6.4699911934099479</v>
      </c>
      <c r="E1819">
        <f t="shared" si="827"/>
        <v>6.4984453441597871</v>
      </c>
      <c r="F1819">
        <f t="shared" si="828"/>
        <v>2.5436177372808886</v>
      </c>
      <c r="G1819">
        <f t="shared" si="828"/>
        <v>2.5492048454684428</v>
      </c>
      <c r="H1819">
        <f t="shared" si="829"/>
        <v>3.1215777899435817E-5</v>
      </c>
      <c r="I1819">
        <f t="shared" si="822"/>
        <v>6.2877647503099885</v>
      </c>
      <c r="J1819">
        <f t="shared" si="830"/>
        <v>2.5075415749913277</v>
      </c>
      <c r="K1819">
        <f t="shared" si="831"/>
        <v>1.3014894855427359E-3</v>
      </c>
      <c r="M1819">
        <f t="shared" si="823"/>
        <v>8.0524916677608971</v>
      </c>
      <c r="N1819">
        <f t="shared" si="832"/>
        <v>8.2892871320512711</v>
      </c>
      <c r="O1819">
        <f t="shared" si="833"/>
        <v>2.8376912565959138</v>
      </c>
      <c r="P1819">
        <f t="shared" si="833"/>
        <v>2.8791122124799635</v>
      </c>
      <c r="Q1819">
        <f t="shared" si="834"/>
        <v>1.7156955863483919E-3</v>
      </c>
      <c r="R1819">
        <f t="shared" si="824"/>
        <v>7.9182306976517687</v>
      </c>
      <c r="S1819">
        <f t="shared" si="835"/>
        <v>2.8139350912293213</v>
      </c>
      <c r="T1819">
        <f t="shared" si="836"/>
        <v>5.6435539292489043E-4</v>
      </c>
      <c r="V1819">
        <f t="shared" si="825"/>
        <v>9.1528764794442701</v>
      </c>
      <c r="W1819">
        <f t="shared" si="837"/>
        <v>9.5888265028043271</v>
      </c>
      <c r="X1819">
        <f t="shared" si="838"/>
        <v>3.0253721224742369</v>
      </c>
      <c r="Y1819">
        <f t="shared" si="838"/>
        <v>3.0965830366396325</v>
      </c>
      <c r="Z1819">
        <f t="shared" si="839"/>
        <v>5.0709942962713396E-3</v>
      </c>
      <c r="AA1819">
        <f t="shared" si="840"/>
        <v>9.0703374469271942</v>
      </c>
      <c r="AB1819">
        <f t="shared" si="841"/>
        <v>3.0117000924606012</v>
      </c>
      <c r="AC1819">
        <f t="shared" si="842"/>
        <v>1.8692440469375555E-4</v>
      </c>
      <c r="AE1819">
        <f t="shared" si="826"/>
        <v>9.8482424907289925</v>
      </c>
      <c r="AF1819">
        <f t="shared" si="843"/>
        <v>10.458138536281231</v>
      </c>
      <c r="AG1819">
        <f t="shared" si="844"/>
        <v>3.1381909582957173</v>
      </c>
      <c r="AH1819">
        <f t="shared" si="844"/>
        <v>3.2339045341941111</v>
      </c>
      <c r="AI1819">
        <f t="shared" si="845"/>
        <v>9.1610886112575909E-3</v>
      </c>
      <c r="AJ1819">
        <f t="shared" si="846"/>
        <v>9.8143510694505594</v>
      </c>
      <c r="AK1819">
        <f t="shared" si="847"/>
        <v>3.1327864704525523</v>
      </c>
      <c r="AL1819">
        <f t="shared" si="848"/>
        <v>2.9208488846917626E-5</v>
      </c>
    </row>
    <row r="1820" spans="1:38" x14ac:dyDescent="0.3">
      <c r="A1820" s="31">
        <v>42</v>
      </c>
      <c r="B1820" s="31">
        <f t="shared" si="849"/>
        <v>12.118996080218595</v>
      </c>
      <c r="D1820">
        <f t="shared" si="821"/>
        <v>6.2648929408313059</v>
      </c>
      <c r="E1820">
        <f t="shared" si="827"/>
        <v>6.3472350767882197</v>
      </c>
      <c r="F1820">
        <f t="shared" si="828"/>
        <v>2.502976815879705</v>
      </c>
      <c r="G1820">
        <f t="shared" si="828"/>
        <v>2.5193719607847149</v>
      </c>
      <c r="H1820">
        <f t="shared" si="829"/>
        <v>2.68800776456273E-4</v>
      </c>
      <c r="I1820">
        <f t="shared" si="822"/>
        <v>6.1322283415108316</v>
      </c>
      <c r="J1820">
        <f t="shared" si="830"/>
        <v>2.4763336490688874</v>
      </c>
      <c r="K1820">
        <f t="shared" si="831"/>
        <v>7.0985833770905121E-4</v>
      </c>
      <c r="M1820">
        <f t="shared" si="823"/>
        <v>7.7797789808817788</v>
      </c>
      <c r="N1820">
        <f t="shared" si="832"/>
        <v>8.0793279436249836</v>
      </c>
      <c r="O1820">
        <f t="shared" si="833"/>
        <v>2.7892255163184241</v>
      </c>
      <c r="P1820">
        <f t="shared" si="833"/>
        <v>2.8424158639483039</v>
      </c>
      <c r="Q1820">
        <f t="shared" si="834"/>
        <v>2.8292130809874643E-3</v>
      </c>
      <c r="R1820">
        <f t="shared" si="824"/>
        <v>7.7039642376930448</v>
      </c>
      <c r="S1820">
        <f t="shared" si="835"/>
        <v>2.7756015992380902</v>
      </c>
      <c r="T1820">
        <f t="shared" si="836"/>
        <v>1.8561111661181203E-4</v>
      </c>
      <c r="V1820">
        <f t="shared" si="825"/>
        <v>8.831228354849415</v>
      </c>
      <c r="W1820">
        <f t="shared" si="837"/>
        <v>9.3328977058045748</v>
      </c>
      <c r="X1820">
        <f t="shared" si="838"/>
        <v>2.9717382715928089</v>
      </c>
      <c r="Y1820">
        <f t="shared" si="838"/>
        <v>3.0549791661817558</v>
      </c>
      <c r="Z1820">
        <f t="shared" si="839"/>
        <v>6.9290465319681695E-3</v>
      </c>
      <c r="AA1820">
        <f t="shared" si="840"/>
        <v>8.8111707998880711</v>
      </c>
      <c r="AB1820">
        <f t="shared" si="841"/>
        <v>2.968361635631358</v>
      </c>
      <c r="AC1820">
        <f t="shared" si="842"/>
        <v>1.1401670416163309E-5</v>
      </c>
      <c r="AE1820">
        <f t="shared" si="826"/>
        <v>9.4936941204804093</v>
      </c>
      <c r="AF1820">
        <f t="shared" si="843"/>
        <v>10.168527681699965</v>
      </c>
      <c r="AG1820">
        <f t="shared" si="844"/>
        <v>3.0811838829385709</v>
      </c>
      <c r="AH1820">
        <f t="shared" si="844"/>
        <v>3.1888128953734438</v>
      </c>
      <c r="AI1820">
        <f t="shared" si="845"/>
        <v>1.1584004317706021E-2</v>
      </c>
      <c r="AJ1820">
        <f t="shared" si="846"/>
        <v>9.5231106514813941</v>
      </c>
      <c r="AK1820">
        <f t="shared" si="847"/>
        <v>3.0859537669060102</v>
      </c>
      <c r="AL1820">
        <f t="shared" si="848"/>
        <v>2.2751793062834194E-5</v>
      </c>
    </row>
    <row r="1821" spans="1:38" x14ac:dyDescent="0.3">
      <c r="A1821" s="31">
        <v>42</v>
      </c>
      <c r="B1821" s="31">
        <f t="shared" si="849"/>
        <v>11.489747680019809</v>
      </c>
      <c r="D1821">
        <f t="shared" si="821"/>
        <v>6.0570441779677147</v>
      </c>
      <c r="E1821">
        <f t="shared" si="827"/>
        <v>6.1908230160309818</v>
      </c>
      <c r="F1821">
        <f t="shared" si="828"/>
        <v>2.4611062914810717</v>
      </c>
      <c r="G1821">
        <f t="shared" si="828"/>
        <v>2.4881364544636577</v>
      </c>
      <c r="H1821">
        <f t="shared" si="829"/>
        <v>7.3062971086516144E-4</v>
      </c>
      <c r="I1821">
        <f t="shared" si="822"/>
        <v>5.9725934491544814</v>
      </c>
      <c r="J1821">
        <f t="shared" si="830"/>
        <v>2.4438890009888912</v>
      </c>
      <c r="K1821">
        <f t="shared" si="831"/>
        <v>2.9643509189213144E-4</v>
      </c>
      <c r="M1821">
        <f t="shared" si="823"/>
        <v>7.5070592587415064</v>
      </c>
      <c r="N1821">
        <f t="shared" si="832"/>
        <v>7.8644725112552756</v>
      </c>
      <c r="O1821">
        <f t="shared" si="833"/>
        <v>2.739901322811007</v>
      </c>
      <c r="P1821">
        <f t="shared" si="833"/>
        <v>2.8043666863046415</v>
      </c>
      <c r="Q1821">
        <f t="shared" si="834"/>
        <v>4.1557830903664258E-3</v>
      </c>
      <c r="R1821">
        <f t="shared" si="824"/>
        <v>7.4864642586788088</v>
      </c>
      <c r="S1821">
        <f t="shared" si="835"/>
        <v>2.7361403945482783</v>
      </c>
      <c r="T1821">
        <f t="shared" si="836"/>
        <v>1.4144581397391284E-5</v>
      </c>
      <c r="V1821">
        <f t="shared" si="825"/>
        <v>8.5119216502800032</v>
      </c>
      <c r="W1821">
        <f t="shared" si="837"/>
        <v>9.0726754797279607</v>
      </c>
      <c r="X1821">
        <f t="shared" si="838"/>
        <v>2.9175197771874664</v>
      </c>
      <c r="Y1821">
        <f t="shared" si="838"/>
        <v>3.0120882257543453</v>
      </c>
      <c r="Z1821">
        <f t="shared" si="839"/>
        <v>8.9431914643464307E-3</v>
      </c>
      <c r="AA1821">
        <f t="shared" si="840"/>
        <v>8.5497867260391143</v>
      </c>
      <c r="AB1821">
        <f t="shared" si="841"/>
        <v>2.9240018341374401</v>
      </c>
      <c r="AC1821">
        <f t="shared" si="842"/>
        <v>4.2017062302702664E-5</v>
      </c>
      <c r="AE1821">
        <f t="shared" si="826"/>
        <v>9.1433982490769026</v>
      </c>
      <c r="AF1821">
        <f t="shared" si="843"/>
        <v>9.875357218079273</v>
      </c>
      <c r="AG1821">
        <f t="shared" si="844"/>
        <v>3.0238052597806133</v>
      </c>
      <c r="AH1821">
        <f t="shared" si="844"/>
        <v>3.1425081094691345</v>
      </c>
      <c r="AI1821">
        <f t="shared" si="845"/>
        <v>1.4090366524175654E-2</v>
      </c>
      <c r="AJ1821">
        <f t="shared" si="846"/>
        <v>9.2306684588662211</v>
      </c>
      <c r="AK1821">
        <f t="shared" si="847"/>
        <v>3.0382015171588308</v>
      </c>
      <c r="AL1821">
        <f t="shared" si="848"/>
        <v>2.0725222649988124E-4</v>
      </c>
    </row>
    <row r="1822" spans="1:38" x14ac:dyDescent="0.3">
      <c r="A1822" s="31">
        <v>42</v>
      </c>
      <c r="B1822" s="31">
        <f t="shared" si="849"/>
        <v>10.893171420857442</v>
      </c>
      <c r="D1822">
        <f t="shared" si="821"/>
        <v>5.8483331418179052</v>
      </c>
      <c r="E1822">
        <f t="shared" si="827"/>
        <v>6.0302126476159374</v>
      </c>
      <c r="F1822">
        <f t="shared" si="828"/>
        <v>2.4183327194201185</v>
      </c>
      <c r="G1822">
        <f t="shared" si="828"/>
        <v>2.4556491295818175</v>
      </c>
      <c r="H1822">
        <f t="shared" si="829"/>
        <v>1.3925144673561489E-3</v>
      </c>
      <c r="I1822">
        <f t="shared" si="822"/>
        <v>5.8097864771086556</v>
      </c>
      <c r="J1822">
        <f t="shared" si="830"/>
        <v>2.41034986612082</v>
      </c>
      <c r="K1822">
        <f t="shared" si="831"/>
        <v>6.3725946798120743E-5</v>
      </c>
      <c r="M1822">
        <f t="shared" si="823"/>
        <v>7.2361924332778971</v>
      </c>
      <c r="N1822">
        <f t="shared" si="832"/>
        <v>7.6459162718377298</v>
      </c>
      <c r="O1822">
        <f t="shared" si="833"/>
        <v>2.6900171808518056</v>
      </c>
      <c r="P1822">
        <f t="shared" si="833"/>
        <v>2.7651250011234083</v>
      </c>
      <c r="Q1822">
        <f t="shared" si="834"/>
        <v>5.64118466595137E-3</v>
      </c>
      <c r="R1822">
        <f t="shared" si="824"/>
        <v>7.2667936874676542</v>
      </c>
      <c r="S1822">
        <f t="shared" si="835"/>
        <v>2.6956991092233671</v>
      </c>
      <c r="T1822">
        <f t="shared" si="836"/>
        <v>3.2284310019554961E-5</v>
      </c>
      <c r="V1822">
        <f t="shared" si="825"/>
        <v>8.1967114930437539</v>
      </c>
      <c r="W1822">
        <f t="shared" si="837"/>
        <v>8.8094684796284035</v>
      </c>
      <c r="X1822">
        <f t="shared" si="838"/>
        <v>2.8629899568534558</v>
      </c>
      <c r="Y1822">
        <f t="shared" si="838"/>
        <v>2.9680748776990793</v>
      </c>
      <c r="Z1822">
        <f t="shared" si="839"/>
        <v>1.1042840589130954E-2</v>
      </c>
      <c r="AA1822">
        <f t="shared" si="840"/>
        <v>8.2873139949192929</v>
      </c>
      <c r="AB1822">
        <f t="shared" si="841"/>
        <v>2.8787695279266963</v>
      </c>
      <c r="AC1822">
        <f t="shared" si="842"/>
        <v>2.4899486325544716E-4</v>
      </c>
      <c r="AE1822">
        <f t="shared" si="826"/>
        <v>8.7989687542439459</v>
      </c>
      <c r="AF1822">
        <f t="shared" si="843"/>
        <v>9.5799894993405612</v>
      </c>
      <c r="AG1822">
        <f t="shared" si="844"/>
        <v>2.9663055733089849</v>
      </c>
      <c r="AH1822">
        <f t="shared" si="844"/>
        <v>3.0951558118034317</v>
      </c>
      <c r="AI1822">
        <f t="shared" si="845"/>
        <v>1.6602383960075812E-2</v>
      </c>
      <c r="AJ1822">
        <f t="shared" si="846"/>
        <v>8.9381695992582237</v>
      </c>
      <c r="AK1822">
        <f t="shared" si="847"/>
        <v>2.9896771730837801</v>
      </c>
      <c r="AL1822">
        <f t="shared" si="848"/>
        <v>5.4623167603320673E-4</v>
      </c>
    </row>
    <row r="1823" spans="1:38" x14ac:dyDescent="0.3">
      <c r="A1823" s="31">
        <v>42</v>
      </c>
      <c r="B1823" s="31">
        <f t="shared" si="849"/>
        <v>10.327570883957025</v>
      </c>
      <c r="D1823">
        <f t="shared" si="821"/>
        <v>5.6403332482018911</v>
      </c>
      <c r="E1823">
        <f t="shared" si="827"/>
        <v>5.8663421847896693</v>
      </c>
      <c r="F1823">
        <f t="shared" si="828"/>
        <v>2.3749385777745688</v>
      </c>
      <c r="G1823">
        <f t="shared" si="828"/>
        <v>2.4220532993288297</v>
      </c>
      <c r="H1823">
        <f t="shared" si="829"/>
        <v>2.2197969871355352E-3</v>
      </c>
      <c r="I1823">
        <f t="shared" si="822"/>
        <v>5.6446678875066665</v>
      </c>
      <c r="J1823">
        <f t="shared" si="830"/>
        <v>2.3758509817550988</v>
      </c>
      <c r="K1823">
        <f t="shared" si="831"/>
        <v>8.324810236868811E-7</v>
      </c>
      <c r="M1823">
        <f t="shared" si="823"/>
        <v>6.9686917362258969</v>
      </c>
      <c r="N1823">
        <f t="shared" si="832"/>
        <v>7.4247665411179433</v>
      </c>
      <c r="O1823">
        <f t="shared" si="833"/>
        <v>2.6398279747411375</v>
      </c>
      <c r="P1823">
        <f t="shared" si="833"/>
        <v>2.7248424800560387</v>
      </c>
      <c r="Q1823">
        <f t="shared" si="834"/>
        <v>7.2274661139373605E-3</v>
      </c>
      <c r="R1823">
        <f t="shared" si="824"/>
        <v>7.0459289208016589</v>
      </c>
      <c r="S1823">
        <f t="shared" si="835"/>
        <v>2.6544168701998672</v>
      </c>
      <c r="T1823">
        <f t="shared" si="836"/>
        <v>2.1283587070574278E-4</v>
      </c>
      <c r="V1823">
        <f t="shared" si="825"/>
        <v>7.8869994815432136</v>
      </c>
      <c r="W1823">
        <f t="shared" si="837"/>
        <v>8.5444810338147761</v>
      </c>
      <c r="X1823">
        <f t="shared" si="838"/>
        <v>2.8083802238199893</v>
      </c>
      <c r="Y1823">
        <f t="shared" si="838"/>
        <v>2.9230944277964706</v>
      </c>
      <c r="Z1823">
        <f t="shared" si="839"/>
        <v>1.3159348593957745E-2</v>
      </c>
      <c r="AA1823">
        <f t="shared" si="840"/>
        <v>8.024781301005369</v>
      </c>
      <c r="AB1823">
        <f t="shared" si="841"/>
        <v>2.8328044939609525</v>
      </c>
      <c r="AC1823">
        <f t="shared" si="842"/>
        <v>5.9654497191874434E-4</v>
      </c>
      <c r="AE1823">
        <f t="shared" si="826"/>
        <v>8.4616733979205243</v>
      </c>
      <c r="AF1823">
        <f t="shared" si="843"/>
        <v>9.2836719451965362</v>
      </c>
      <c r="AG1823">
        <f t="shared" si="844"/>
        <v>2.9088955632542954</v>
      </c>
      <c r="AH1823">
        <f t="shared" si="844"/>
        <v>3.0469118702707068</v>
      </c>
      <c r="AI1823">
        <f t="shared" si="845"/>
        <v>1.9048501002448308E-2</v>
      </c>
      <c r="AJ1823">
        <f t="shared" si="846"/>
        <v>8.646651074730709</v>
      </c>
      <c r="AK1823">
        <f t="shared" si="847"/>
        <v>2.9405188444780812</v>
      </c>
      <c r="AL1823">
        <f t="shared" si="848"/>
        <v>1.0000319153586417E-3</v>
      </c>
    </row>
    <row r="1824" spans="1:38" x14ac:dyDescent="0.3">
      <c r="A1824" s="31">
        <v>42</v>
      </c>
      <c r="B1824" s="31">
        <f t="shared" si="849"/>
        <v>9.7913377328235764</v>
      </c>
      <c r="D1824">
        <f t="shared" si="821"/>
        <v>5.4343353795390339</v>
      </c>
      <c r="E1824">
        <f t="shared" si="827"/>
        <v>5.7000834315240905</v>
      </c>
      <c r="F1824">
        <f t="shared" si="828"/>
        <v>2.3311660986594314</v>
      </c>
      <c r="G1824">
        <f t="shared" si="828"/>
        <v>2.3874847500086971</v>
      </c>
      <c r="H1824">
        <f t="shared" si="829"/>
        <v>3.1717904898001499E-3</v>
      </c>
      <c r="I1824">
        <f t="shared" si="822"/>
        <v>5.478032076109387</v>
      </c>
      <c r="J1824">
        <f t="shared" si="830"/>
        <v>2.3405196166897184</v>
      </c>
      <c r="K1824">
        <f t="shared" si="831"/>
        <v>8.7488299542905047E-5</v>
      </c>
      <c r="M1824">
        <f t="shared" si="823"/>
        <v>6.705767345398999</v>
      </c>
      <c r="N1824">
        <f t="shared" si="832"/>
        <v>7.2020428446636231</v>
      </c>
      <c r="O1824">
        <f t="shared" si="833"/>
        <v>2.5895496414239676</v>
      </c>
      <c r="P1824">
        <f t="shared" si="833"/>
        <v>2.6836622076303907</v>
      </c>
      <c r="Q1824">
        <f t="shared" si="834"/>
        <v>8.8571751179583619E-3</v>
      </c>
      <c r="R1824">
        <f t="shared" si="824"/>
        <v>6.8247614386724527</v>
      </c>
      <c r="S1824">
        <f t="shared" si="835"/>
        <v>2.6124244369306555</v>
      </c>
      <c r="T1824">
        <f t="shared" si="836"/>
        <v>5.2325626947278972E-4</v>
      </c>
      <c r="V1824">
        <f t="shared" si="825"/>
        <v>7.5838827795039752</v>
      </c>
      <c r="W1824">
        <f t="shared" si="837"/>
        <v>8.2788147757747197</v>
      </c>
      <c r="X1824">
        <f t="shared" si="838"/>
        <v>2.7538850338211245</v>
      </c>
      <c r="Y1824">
        <f t="shared" si="838"/>
        <v>2.8772929596714198</v>
      </c>
      <c r="Z1824">
        <f t="shared" si="839"/>
        <v>1.5229516162671999E-2</v>
      </c>
      <c r="AA1824">
        <f t="shared" si="840"/>
        <v>7.7631202786325453</v>
      </c>
      <c r="AB1824">
        <f t="shared" si="841"/>
        <v>2.786237656524035</v>
      </c>
      <c r="AC1824">
        <f t="shared" si="842"/>
        <v>1.0466921957568802E-3</v>
      </c>
      <c r="AE1824">
        <f t="shared" si="826"/>
        <v>8.1324848865934705</v>
      </c>
      <c r="AF1824">
        <f t="shared" si="843"/>
        <v>8.9875397528238956</v>
      </c>
      <c r="AG1824">
        <f t="shared" si="844"/>
        <v>2.8517511964744524</v>
      </c>
      <c r="AH1824">
        <f t="shared" si="844"/>
        <v>2.9979225728533909</v>
      </c>
      <c r="AI1824">
        <f t="shared" si="845"/>
        <v>2.1366071272513304E-2</v>
      </c>
      <c r="AJ1824">
        <f t="shared" si="846"/>
        <v>8.3570458693468943</v>
      </c>
      <c r="AK1824">
        <f t="shared" si="847"/>
        <v>2.8908555600975459</v>
      </c>
      <c r="AL1824">
        <f t="shared" si="848"/>
        <v>1.5291512543671136E-3</v>
      </c>
    </row>
    <row r="1825" spans="1:38" x14ac:dyDescent="0.3">
      <c r="A1825" s="31">
        <v>42</v>
      </c>
      <c r="B1825" s="31">
        <f t="shared" si="849"/>
        <v>9.2829471397907142</v>
      </c>
      <c r="D1825">
        <f t="shared" si="821"/>
        <v>5.2313814158949565</v>
      </c>
      <c r="E1825">
        <f t="shared" si="827"/>
        <v>5.5322415956584541</v>
      </c>
      <c r="F1825">
        <f t="shared" si="828"/>
        <v>2.2872213307624945</v>
      </c>
      <c r="G1825">
        <f t="shared" si="828"/>
        <v>2.3520717666896251</v>
      </c>
      <c r="H1825">
        <f t="shared" si="829"/>
        <v>4.205579039938883E-3</v>
      </c>
      <c r="I1825">
        <f t="shared" si="822"/>
        <v>5.3106080374887474</v>
      </c>
      <c r="J1825">
        <f t="shared" si="830"/>
        <v>2.3044756534814481</v>
      </c>
      <c r="K1825">
        <f t="shared" si="831"/>
        <v>2.9771165248980051E-4</v>
      </c>
      <c r="M1825">
        <f t="shared" si="823"/>
        <v>6.4483682043362389</v>
      </c>
      <c r="N1825">
        <f t="shared" si="832"/>
        <v>6.9786782205858096</v>
      </c>
      <c r="O1825">
        <f t="shared" si="833"/>
        <v>2.539363740060931</v>
      </c>
      <c r="P1825">
        <f t="shared" si="833"/>
        <v>2.6417188004376637</v>
      </c>
      <c r="Q1825">
        <f t="shared" si="834"/>
        <v>1.0476558384724596E-2</v>
      </c>
      <c r="R1825">
        <f t="shared" si="824"/>
        <v>6.6041001517416626</v>
      </c>
      <c r="S1825">
        <f t="shared" si="835"/>
        <v>2.5698443827869544</v>
      </c>
      <c r="T1825">
        <f t="shared" si="836"/>
        <v>9.2906958099148043E-4</v>
      </c>
      <c r="V1825">
        <f t="shared" si="825"/>
        <v>7.2881995055830089</v>
      </c>
      <c r="W1825">
        <f t="shared" si="837"/>
        <v>8.0134712151451257</v>
      </c>
      <c r="X1825">
        <f t="shared" si="838"/>
        <v>2.699666554517985</v>
      </c>
      <c r="Y1825">
        <f t="shared" si="838"/>
        <v>2.8308075199746674</v>
      </c>
      <c r="Z1825">
        <f t="shared" si="839"/>
        <v>1.7197952820910769E-2</v>
      </c>
      <c r="AA1825">
        <f t="shared" si="840"/>
        <v>7.5031691654473027</v>
      </c>
      <c r="AB1825">
        <f t="shared" si="841"/>
        <v>2.7391913342165974</v>
      </c>
      <c r="AC1825">
        <f t="shared" si="842"/>
        <v>1.5622082102238473E-3</v>
      </c>
      <c r="AE1825">
        <f t="shared" si="826"/>
        <v>7.8121271017180707</v>
      </c>
      <c r="AF1825">
        <f t="shared" si="843"/>
        <v>8.6926194848611136</v>
      </c>
      <c r="AG1825">
        <f t="shared" si="844"/>
        <v>2.7950182650061648</v>
      </c>
      <c r="AH1825">
        <f t="shared" si="844"/>
        <v>2.9483248608084409</v>
      </c>
      <c r="AI1825">
        <f t="shared" si="845"/>
        <v>2.3502912316482466E-2</v>
      </c>
      <c r="AJ1825">
        <f t="shared" si="846"/>
        <v>8.0701875902015487</v>
      </c>
      <c r="AK1825">
        <f t="shared" si="847"/>
        <v>2.8408075595157003</v>
      </c>
      <c r="AL1825">
        <f t="shared" si="848"/>
        <v>2.0966594916809783E-3</v>
      </c>
    </row>
    <row r="1826" spans="1:38" x14ac:dyDescent="0.3">
      <c r="A1826" s="31">
        <v>42</v>
      </c>
      <c r="B1826" s="31">
        <f t="shared" si="849"/>
        <v>8.8009534500347009</v>
      </c>
      <c r="D1826">
        <f t="shared" si="821"/>
        <v>5.0322970897260761</v>
      </c>
      <c r="E1826">
        <f t="shared" si="827"/>
        <v>5.3635559077373509</v>
      </c>
      <c r="F1826">
        <f t="shared" si="828"/>
        <v>2.2432782015893786</v>
      </c>
      <c r="G1826">
        <f t="shared" si="828"/>
        <v>2.3159352123359045</v>
      </c>
      <c r="H1826">
        <f t="shared" si="829"/>
        <v>5.2790412106207751E-3</v>
      </c>
      <c r="I1826">
        <f t="shared" si="822"/>
        <v>5.1430606879558249</v>
      </c>
      <c r="J1826">
        <f t="shared" si="830"/>
        <v>2.2678317150873046</v>
      </c>
      <c r="K1826">
        <f t="shared" si="831"/>
        <v>6.028750250928345E-4</v>
      </c>
      <c r="M1826">
        <f t="shared" si="823"/>
        <v>6.1972207729031945</v>
      </c>
      <c r="N1826">
        <f t="shared" si="832"/>
        <v>6.7555213245869936</v>
      </c>
      <c r="O1826">
        <f t="shared" si="833"/>
        <v>2.4894217748110092</v>
      </c>
      <c r="P1826">
        <f t="shared" si="833"/>
        <v>2.599138573563748</v>
      </c>
      <c r="Q1826">
        <f t="shared" si="834"/>
        <v>1.2037775928548978E-2</v>
      </c>
      <c r="R1826">
        <f t="shared" si="824"/>
        <v>6.3846743361005478</v>
      </c>
      <c r="S1826">
        <f t="shared" si="835"/>
        <v>2.5267913123367642</v>
      </c>
      <c r="T1826">
        <f t="shared" si="836"/>
        <v>1.3964823348888114E-3</v>
      </c>
      <c r="V1826">
        <f t="shared" si="825"/>
        <v>7.0005696833749003</v>
      </c>
      <c r="W1826">
        <f t="shared" si="837"/>
        <v>7.7493550658630754</v>
      </c>
      <c r="X1826">
        <f t="shared" si="838"/>
        <v>2.6458589689125347</v>
      </c>
      <c r="Y1826">
        <f t="shared" si="838"/>
        <v>2.7837663454146209</v>
      </c>
      <c r="Z1826">
        <f t="shared" si="839"/>
        <v>1.9018444493688152E-2</v>
      </c>
      <c r="AA1826">
        <f t="shared" si="840"/>
        <v>7.2456769639363188</v>
      </c>
      <c r="AB1826">
        <f t="shared" si="841"/>
        <v>2.6917795162190234</v>
      </c>
      <c r="AC1826">
        <f t="shared" si="842"/>
        <v>2.1086966649274718E-3</v>
      </c>
      <c r="AE1826">
        <f t="shared" si="826"/>
        <v>7.5011161378481415</v>
      </c>
      <c r="AF1826">
        <f t="shared" si="843"/>
        <v>8.3998333481487943</v>
      </c>
      <c r="AG1826">
        <f t="shared" si="844"/>
        <v>2.7388165579038222</v>
      </c>
      <c r="AH1826">
        <f t="shared" si="844"/>
        <v>2.8982465989195596</v>
      </c>
      <c r="AI1826">
        <f t="shared" si="845"/>
        <v>2.5417937978279719E-2</v>
      </c>
      <c r="AJ1826">
        <f t="shared" si="846"/>
        <v>7.7868155142920399</v>
      </c>
      <c r="AK1826">
        <f t="shared" si="847"/>
        <v>2.7904866088716571</v>
      </c>
      <c r="AL1826">
        <f t="shared" si="848"/>
        <v>2.6697941670186611E-3</v>
      </c>
    </row>
    <row r="1827" spans="1:38" x14ac:dyDescent="0.3">
      <c r="A1827" s="31">
        <v>42</v>
      </c>
      <c r="B1827" s="31">
        <f t="shared" si="849"/>
        <v>8.3439860707236555</v>
      </c>
      <c r="D1827">
        <f t="shared" si="821"/>
        <v>4.8377229243670827</v>
      </c>
      <c r="E1827">
        <f t="shared" si="827"/>
        <v>5.1947009116768514</v>
      </c>
      <c r="F1827">
        <f t="shared" si="828"/>
        <v>2.1994824219272777</v>
      </c>
      <c r="G1827">
        <f t="shared" si="828"/>
        <v>2.2791886520595113</v>
      </c>
      <c r="H1827">
        <f t="shared" si="829"/>
        <v>6.3530831218925748E-3</v>
      </c>
      <c r="I1827">
        <f t="shared" si="822"/>
        <v>4.9759927253871457</v>
      </c>
      <c r="J1827">
        <f t="shared" si="830"/>
        <v>2.230693328404231</v>
      </c>
      <c r="K1827">
        <f t="shared" si="831"/>
        <v>9.7412068311312149E-4</v>
      </c>
      <c r="M1827">
        <f t="shared" si="823"/>
        <v>5.9528640474884673</v>
      </c>
      <c r="N1827">
        <f t="shared" si="832"/>
        <v>6.53333918319169</v>
      </c>
      <c r="O1827">
        <f t="shared" si="833"/>
        <v>2.4398491853982422</v>
      </c>
      <c r="P1827">
        <f t="shared" si="833"/>
        <v>2.5560397460117263</v>
      </c>
      <c r="Q1827">
        <f t="shared" si="834"/>
        <v>1.3500246375675722E-2</v>
      </c>
      <c r="R1827">
        <f t="shared" si="824"/>
        <v>6.1671370240595715</v>
      </c>
      <c r="S1827">
        <f t="shared" si="835"/>
        <v>2.4833721074497821</v>
      </c>
      <c r="T1827">
        <f t="shared" si="836"/>
        <v>1.8942447439044136E-3</v>
      </c>
      <c r="V1827">
        <f t="shared" si="825"/>
        <v>6.7214314904954318</v>
      </c>
      <c r="W1827">
        <f t="shared" si="837"/>
        <v>7.4872781681528027</v>
      </c>
      <c r="X1827">
        <f t="shared" si="838"/>
        <v>2.5925723693843983</v>
      </c>
      <c r="Y1827">
        <f t="shared" si="838"/>
        <v>2.7362891236404101</v>
      </c>
      <c r="Z1827">
        <f t="shared" si="839"/>
        <v>2.0654505453882893E-2</v>
      </c>
      <c r="AA1827">
        <f t="shared" si="840"/>
        <v>6.9913079683546844</v>
      </c>
      <c r="AB1827">
        <f t="shared" si="841"/>
        <v>2.6441081612435382</v>
      </c>
      <c r="AC1827">
        <f t="shared" si="842"/>
        <v>2.6559378425485927E-3</v>
      </c>
      <c r="AE1827">
        <f t="shared" si="826"/>
        <v>7.1997961639849475</v>
      </c>
      <c r="AF1827">
        <f t="shared" si="843"/>
        <v>8.110003998127965</v>
      </c>
      <c r="AG1827">
        <f t="shared" si="844"/>
        <v>2.6832435901320899</v>
      </c>
      <c r="AH1827">
        <f t="shared" si="844"/>
        <v>2.847806875145849</v>
      </c>
      <c r="AI1827">
        <f t="shared" si="845"/>
        <v>2.7081074774519695E-2</v>
      </c>
      <c r="AJ1827">
        <f t="shared" si="846"/>
        <v>7.5075799125097449</v>
      </c>
      <c r="AK1827">
        <f t="shared" si="847"/>
        <v>2.7399963343971367</v>
      </c>
      <c r="AL1827">
        <f t="shared" si="848"/>
        <v>3.2208739816138071E-3</v>
      </c>
    </row>
    <row r="1828" spans="1:38" x14ac:dyDescent="0.3">
      <c r="A1828" s="31">
        <v>42</v>
      </c>
      <c r="B1828" s="31">
        <f t="shared" si="849"/>
        <v>7.9107455736123535</v>
      </c>
      <c r="D1828">
        <f t="shared" si="821"/>
        <v>4.6481425367393898</v>
      </c>
      <c r="E1828">
        <f t="shared" si="827"/>
        <v>5.0262883046640923</v>
      </c>
      <c r="F1828">
        <f t="shared" si="828"/>
        <v>2.1559551332853357</v>
      </c>
      <c r="G1828">
        <f t="shared" si="828"/>
        <v>2.241938514916074</v>
      </c>
      <c r="H1828">
        <f t="shared" si="829"/>
        <v>7.3931419166571788E-3</v>
      </c>
      <c r="I1828">
        <f t="shared" si="822"/>
        <v>4.8099469167301683</v>
      </c>
      <c r="J1828">
        <f t="shared" si="830"/>
        <v>2.1931591179689103</v>
      </c>
      <c r="K1828">
        <f t="shared" si="831"/>
        <v>1.38413647633565E-3</v>
      </c>
      <c r="M1828">
        <f t="shared" si="823"/>
        <v>5.7156806027723945</v>
      </c>
      <c r="N1828">
        <f t="shared" si="832"/>
        <v>6.3128204565855084</v>
      </c>
      <c r="O1828">
        <f t="shared" si="833"/>
        <v>2.390748962725362</v>
      </c>
      <c r="P1828">
        <f t="shared" si="833"/>
        <v>2.5125326777149604</v>
      </c>
      <c r="Q1828">
        <f t="shared" si="834"/>
        <v>1.4831273236667731E-2</v>
      </c>
      <c r="R1828">
        <f t="shared" si="824"/>
        <v>5.9520687347800409</v>
      </c>
      <c r="S1828">
        <f t="shared" si="835"/>
        <v>2.4396861959645633</v>
      </c>
      <c r="T1828">
        <f t="shared" si="836"/>
        <v>2.394852797107988E-3</v>
      </c>
      <c r="V1828">
        <f t="shared" si="825"/>
        <v>6.4510728635828105</v>
      </c>
      <c r="W1828">
        <f t="shared" si="837"/>
        <v>7.2279638593150057</v>
      </c>
      <c r="X1828">
        <f t="shared" si="838"/>
        <v>2.5398962308690507</v>
      </c>
      <c r="Y1828">
        <f t="shared" si="838"/>
        <v>2.6884872808542366</v>
      </c>
      <c r="Z1828">
        <f t="shared" si="839"/>
        <v>2.2079300135700017E-2</v>
      </c>
      <c r="AA1828">
        <f t="shared" si="840"/>
        <v>6.7406465413786965</v>
      </c>
      <c r="AB1828">
        <f t="shared" si="841"/>
        <v>2.596275513380407</v>
      </c>
      <c r="AC1828">
        <f t="shared" si="842"/>
        <v>3.1786234964953225E-3</v>
      </c>
      <c r="AE1828">
        <f t="shared" si="826"/>
        <v>6.9083703638662231</v>
      </c>
      <c r="AF1828">
        <f t="shared" si="843"/>
        <v>7.8238597237010552</v>
      </c>
      <c r="AG1828">
        <f t="shared" si="844"/>
        <v>2.6283778959400461</v>
      </c>
      <c r="AH1828">
        <f t="shared" si="844"/>
        <v>2.7971163228763039</v>
      </c>
      <c r="AI1828">
        <f t="shared" si="845"/>
        <v>2.8472656724922791E-2</v>
      </c>
      <c r="AJ1828">
        <f t="shared" si="846"/>
        <v>7.2330475398534197</v>
      </c>
      <c r="AK1828">
        <f t="shared" si="847"/>
        <v>2.6894325683782108</v>
      </c>
      <c r="AL1828">
        <f t="shared" si="848"/>
        <v>3.727673026531582E-3</v>
      </c>
    </row>
    <row r="1829" spans="1:38" x14ac:dyDescent="0.3">
      <c r="A1829" s="31">
        <v>42</v>
      </c>
      <c r="B1829" s="31">
        <f t="shared" si="849"/>
        <v>7.5000000000000036</v>
      </c>
      <c r="D1829">
        <f t="shared" si="821"/>
        <v>4.4639079644655419</v>
      </c>
      <c r="E1829">
        <f t="shared" si="827"/>
        <v>4.8588692153978039</v>
      </c>
      <c r="F1829">
        <f t="shared" si="828"/>
        <v>2.112796243007248</v>
      </c>
      <c r="G1829">
        <f t="shared" si="828"/>
        <v>2.2042842864289995</v>
      </c>
      <c r="H1829">
        <f t="shared" si="829"/>
        <v>8.3700620891402951E-3</v>
      </c>
      <c r="I1829">
        <f t="shared" si="822"/>
        <v>4.6454087156240735</v>
      </c>
      <c r="J1829">
        <f t="shared" si="830"/>
        <v>2.1553210237976321</v>
      </c>
      <c r="K1829">
        <f t="shared" si="831"/>
        <v>1.8083569812702232E-3</v>
      </c>
      <c r="M1829">
        <f t="shared" si="823"/>
        <v>5.4859236859603921</v>
      </c>
      <c r="N1829">
        <f t="shared" si="832"/>
        <v>6.09457908791211</v>
      </c>
      <c r="O1829">
        <f t="shared" si="833"/>
        <v>2.3422048770251487</v>
      </c>
      <c r="P1829">
        <f t="shared" si="833"/>
        <v>2.4687201315483516</v>
      </c>
      <c r="Q1829">
        <f t="shared" si="834"/>
        <v>1.6006109627070809E-2</v>
      </c>
      <c r="R1829">
        <f t="shared" si="824"/>
        <v>5.7399814430991665</v>
      </c>
      <c r="S1829">
        <f t="shared" si="835"/>
        <v>2.3958258373886792</v>
      </c>
      <c r="T1829">
        <f t="shared" si="836"/>
        <v>2.8752073903073067E-3</v>
      </c>
      <c r="V1829">
        <f t="shared" si="825"/>
        <v>6.1896587157618397</v>
      </c>
      <c r="W1829">
        <f t="shared" si="837"/>
        <v>6.9720516659938978</v>
      </c>
      <c r="X1829">
        <f t="shared" si="838"/>
        <v>2.4879024731210504</v>
      </c>
      <c r="Y1829">
        <f t="shared" si="838"/>
        <v>2.640464289853945</v>
      </c>
      <c r="Z1829">
        <f t="shared" si="839"/>
        <v>2.3275107924841318E-2</v>
      </c>
      <c r="AA1829">
        <f t="shared" si="840"/>
        <v>6.4942020408041534</v>
      </c>
      <c r="AB1829">
        <f t="shared" si="841"/>
        <v>2.5483724297684893</v>
      </c>
      <c r="AC1829">
        <f t="shared" si="842"/>
        <v>3.6566156569431433E-3</v>
      </c>
      <c r="AE1829">
        <f t="shared" si="826"/>
        <v>6.6269273498484527</v>
      </c>
      <c r="AF1829">
        <f t="shared" si="843"/>
        <v>7.5420398863035834</v>
      </c>
      <c r="AG1829">
        <f t="shared" si="844"/>
        <v>2.5742819095523419</v>
      </c>
      <c r="AH1829">
        <f t="shared" si="844"/>
        <v>2.7462774598178501</v>
      </c>
      <c r="AI1829">
        <f t="shared" si="845"/>
        <v>2.9582469311134948E-2</v>
      </c>
      <c r="AJ1829">
        <f t="shared" si="846"/>
        <v>6.9637071974862241</v>
      </c>
      <c r="AK1829">
        <f t="shared" si="847"/>
        <v>2.6388837029104226</v>
      </c>
      <c r="AL1829">
        <f t="shared" si="848"/>
        <v>4.1733917050801586E-3</v>
      </c>
    </row>
    <row r="1830" spans="1:38" x14ac:dyDescent="0.3">
      <c r="A1830" s="31">
        <v>42</v>
      </c>
      <c r="B1830" s="31">
        <f t="shared" si="849"/>
        <v>7.1105813575437891</v>
      </c>
      <c r="D1830">
        <f t="shared" si="821"/>
        <v>4.2852619411983319</v>
      </c>
      <c r="E1830">
        <f t="shared" si="827"/>
        <v>4.6929368215310747</v>
      </c>
      <c r="F1830">
        <f t="shared" si="828"/>
        <v>2.0700874235641189</v>
      </c>
      <c r="G1830">
        <f t="shared" si="828"/>
        <v>2.1663187257490701</v>
      </c>
      <c r="H1830">
        <f t="shared" si="829"/>
        <v>9.2604635202114018E-3</v>
      </c>
      <c r="I1830">
        <f t="shared" si="822"/>
        <v>4.4828091239695471</v>
      </c>
      <c r="J1830">
        <f t="shared" si="830"/>
        <v>2.1172645380229524</v>
      </c>
      <c r="K1830">
        <f t="shared" si="831"/>
        <v>2.2256801286618813E-3</v>
      </c>
      <c r="M1830">
        <f t="shared" si="823"/>
        <v>5.2637405705399898</v>
      </c>
      <c r="N1830">
        <f t="shared" si="832"/>
        <v>5.8791582308176329</v>
      </c>
      <c r="O1830">
        <f t="shared" si="833"/>
        <v>2.2942843264382011</v>
      </c>
      <c r="P1830">
        <f t="shared" si="833"/>
        <v>2.4246975545039908</v>
      </c>
      <c r="Q1830">
        <f t="shared" si="834"/>
        <v>1.7007610054539678E-2</v>
      </c>
      <c r="R1830">
        <f t="shared" si="824"/>
        <v>5.5313226986424686</v>
      </c>
      <c r="S1830">
        <f t="shared" si="835"/>
        <v>2.3518764207845759</v>
      </c>
      <c r="T1830">
        <f t="shared" si="836"/>
        <v>3.3168493312017364E-3</v>
      </c>
      <c r="V1830">
        <f t="shared" si="825"/>
        <v>5.9372541362528839</v>
      </c>
      <c r="W1830">
        <f t="shared" si="837"/>
        <v>6.7201022074184733</v>
      </c>
      <c r="X1830">
        <f t="shared" si="838"/>
        <v>2.4366481355035412</v>
      </c>
      <c r="Y1830">
        <f t="shared" si="838"/>
        <v>2.5923159929720128</v>
      </c>
      <c r="Z1830">
        <f t="shared" si="839"/>
        <v>2.4232481848824376E-2</v>
      </c>
      <c r="AA1830">
        <f t="shared" si="840"/>
        <v>6.2524138114500145</v>
      </c>
      <c r="AB1830">
        <f t="shared" si="841"/>
        <v>2.5004827156871161</v>
      </c>
      <c r="AC1830">
        <f t="shared" si="842"/>
        <v>4.0748536272132542E-3</v>
      </c>
      <c r="AE1830">
        <f t="shared" si="826"/>
        <v>6.3554635124165415</v>
      </c>
      <c r="AF1830">
        <f t="shared" si="843"/>
        <v>7.2651005046960471</v>
      </c>
      <c r="AG1830">
        <f t="shared" si="844"/>
        <v>2.5210044649735432</v>
      </c>
      <c r="AH1830">
        <f t="shared" si="844"/>
        <v>2.6953850383008451</v>
      </c>
      <c r="AI1830">
        <f t="shared" si="845"/>
        <v>3.0408584353958493E-2</v>
      </c>
      <c r="AJ1830">
        <f t="shared" si="846"/>
        <v>6.6999752873916831</v>
      </c>
      <c r="AK1830">
        <f t="shared" si="847"/>
        <v>2.5884310474477936</v>
      </c>
      <c r="AL1830">
        <f t="shared" si="848"/>
        <v>4.5463440241568873E-3</v>
      </c>
    </row>
    <row r="1831" spans="1:38" x14ac:dyDescent="0.3">
      <c r="A1831" s="31">
        <v>42</v>
      </c>
      <c r="B1831" s="31">
        <f t="shared" si="849"/>
        <v>6.7413822989665668</v>
      </c>
      <c r="D1831">
        <f t="shared" si="821"/>
        <v>4.1123572167411186</v>
      </c>
      <c r="E1831">
        <f t="shared" si="827"/>
        <v>4.5289292186892887</v>
      </c>
      <c r="F1831">
        <f t="shared" si="828"/>
        <v>2.0278947745731579</v>
      </c>
      <c r="G1831">
        <f t="shared" si="828"/>
        <v>2.1281281020392755</v>
      </c>
      <c r="H1831">
        <f t="shared" si="829"/>
        <v>1.0046719934929959E-2</v>
      </c>
      <c r="I1831">
        <f t="shared" si="822"/>
        <v>4.3225277222064946</v>
      </c>
      <c r="J1831">
        <f t="shared" si="830"/>
        <v>2.0790689556160697</v>
      </c>
      <c r="K1831">
        <f t="shared" si="831"/>
        <v>2.6187968054127162E-3</v>
      </c>
      <c r="M1831">
        <f t="shared" si="823"/>
        <v>5.0491924774564074</v>
      </c>
      <c r="N1831">
        <f t="shared" si="832"/>
        <v>5.6670343612413889</v>
      </c>
      <c r="O1831">
        <f t="shared" si="833"/>
        <v>2.2470408268334618</v>
      </c>
      <c r="P1831">
        <f t="shared" si="833"/>
        <v>2.3805533729033233</v>
      </c>
      <c r="Q1831">
        <f t="shared" si="834"/>
        <v>1.7825599958056864E-2</v>
      </c>
      <c r="R1831">
        <f t="shared" si="824"/>
        <v>5.3264798201175507</v>
      </c>
      <c r="S1831">
        <f t="shared" si="835"/>
        <v>2.3079167706218415</v>
      </c>
      <c r="T1831">
        <f t="shared" si="836"/>
        <v>3.705880532125963E-3</v>
      </c>
      <c r="V1831">
        <f t="shared" si="825"/>
        <v>5.6938439941962748</v>
      </c>
      <c r="W1831">
        <f t="shared" si="837"/>
        <v>6.4726022148484912</v>
      </c>
      <c r="X1831">
        <f t="shared" si="838"/>
        <v>2.386177695436003</v>
      </c>
      <c r="Y1831">
        <f t="shared" si="838"/>
        <v>2.5441309350834307</v>
      </c>
      <c r="Z1831">
        <f t="shared" si="839"/>
        <v>2.4949225915117723E-2</v>
      </c>
      <c r="AA1831">
        <f t="shared" si="840"/>
        <v>6.0156561710218073</v>
      </c>
      <c r="AB1831">
        <f t="shared" si="841"/>
        <v>2.4526834632748287</v>
      </c>
      <c r="AC1831">
        <f t="shared" si="842"/>
        <v>4.4230171558317785E-3</v>
      </c>
      <c r="AE1831">
        <f t="shared" si="826"/>
        <v>6.0939017863305986</v>
      </c>
      <c r="AF1831">
        <f t="shared" si="843"/>
        <v>6.9935198934124747</v>
      </c>
      <c r="AG1831">
        <f t="shared" si="844"/>
        <v>2.4685829510734694</v>
      </c>
      <c r="AH1831">
        <f t="shared" si="844"/>
        <v>2.6445264024797472</v>
      </c>
      <c r="AI1831">
        <f t="shared" si="845"/>
        <v>3.0956098092753265E-2</v>
      </c>
      <c r="AJ1831">
        <f t="shared" si="846"/>
        <v>6.4422012940902311</v>
      </c>
      <c r="AK1831">
        <f t="shared" si="847"/>
        <v>2.5381491867284378</v>
      </c>
      <c r="AL1831">
        <f t="shared" si="848"/>
        <v>4.8394611432026032E-3</v>
      </c>
    </row>
    <row r="1832" spans="1:38" x14ac:dyDescent="0.3">
      <c r="A1832" s="31">
        <v>42</v>
      </c>
      <c r="B1832" s="31">
        <f t="shared" si="849"/>
        <v>6.3913529732143122</v>
      </c>
      <c r="D1832">
        <f t="shared" si="821"/>
        <v>3.9452731232568423</v>
      </c>
      <c r="E1832">
        <f t="shared" si="827"/>
        <v>4.3672324644852569</v>
      </c>
      <c r="F1832">
        <f t="shared" si="828"/>
        <v>1.9862711605560914</v>
      </c>
      <c r="G1832">
        <f t="shared" si="828"/>
        <v>2.0897924453125141</v>
      </c>
      <c r="H1832">
        <f t="shared" si="829"/>
        <v>1.0716656397620343E-2</v>
      </c>
      <c r="I1832">
        <f t="shared" si="822"/>
        <v>4.1648958033586743</v>
      </c>
      <c r="J1832">
        <f t="shared" si="830"/>
        <v>2.0408076350696738</v>
      </c>
      <c r="K1832">
        <f t="shared" si="831"/>
        <v>2.9742270523706168E-3</v>
      </c>
      <c r="M1832">
        <f t="shared" si="823"/>
        <v>4.8422714194021301</v>
      </c>
      <c r="N1832">
        <f t="shared" si="832"/>
        <v>5.4586214927584127</v>
      </c>
      <c r="O1832">
        <f t="shared" si="833"/>
        <v>2.2005161711294305</v>
      </c>
      <c r="P1832">
        <f t="shared" si="833"/>
        <v>2.3363692971699512</v>
      </c>
      <c r="Q1832">
        <f t="shared" si="834"/>
        <v>1.84560718549816E-2</v>
      </c>
      <c r="R1832">
        <f t="shared" si="824"/>
        <v>5.1257841014528891</v>
      </c>
      <c r="S1832">
        <f t="shared" si="835"/>
        <v>2.2640194569510417</v>
      </c>
      <c r="T1832">
        <f t="shared" si="836"/>
        <v>4.0326673101412375E-3</v>
      </c>
      <c r="V1832">
        <f t="shared" si="825"/>
        <v>5.4593493803705107</v>
      </c>
      <c r="W1832">
        <f t="shared" si="837"/>
        <v>6.2299695869780827</v>
      </c>
      <c r="X1832">
        <f t="shared" si="838"/>
        <v>2.3365250652134057</v>
      </c>
      <c r="Y1832">
        <f t="shared" si="838"/>
        <v>2.4959907025023318</v>
      </c>
      <c r="Z1832">
        <f t="shared" si="839"/>
        <v>2.5429289475963322E-2</v>
      </c>
      <c r="AA1832">
        <f t="shared" si="840"/>
        <v>5.7842433310032719</v>
      </c>
      <c r="AB1832">
        <f t="shared" si="841"/>
        <v>2.4050453906326323</v>
      </c>
      <c r="AC1832">
        <f t="shared" si="842"/>
        <v>4.6950349955567098E-3</v>
      </c>
      <c r="AE1832">
        <f t="shared" si="826"/>
        <v>5.842107302318043</v>
      </c>
      <c r="AF1832">
        <f t="shared" si="843"/>
        <v>6.7277042778110365</v>
      </c>
      <c r="AG1832">
        <f t="shared" si="844"/>
        <v>2.4170451593460234</v>
      </c>
      <c r="AH1832">
        <f t="shared" si="844"/>
        <v>2.5937818485391242</v>
      </c>
      <c r="AI1832">
        <f t="shared" si="845"/>
        <v>3.123585730693872E-2</v>
      </c>
      <c r="AJ1832">
        <f t="shared" si="846"/>
        <v>6.1906731401617883</v>
      </c>
      <c r="AK1832">
        <f t="shared" si="847"/>
        <v>2.4881063361845666</v>
      </c>
      <c r="AL1832">
        <f t="shared" si="848"/>
        <v>5.0496908536787058E-3</v>
      </c>
    </row>
    <row r="1833" spans="1:38" x14ac:dyDescent="0.3">
      <c r="A1833" s="31">
        <v>42</v>
      </c>
      <c r="B1833" s="31">
        <f t="shared" si="849"/>
        <v>6.0594980401092986</v>
      </c>
      <c r="D1833">
        <f t="shared" si="821"/>
        <v>3.7840296446496717</v>
      </c>
      <c r="E1833">
        <f t="shared" si="827"/>
        <v>4.208183731381375</v>
      </c>
      <c r="F1833">
        <f t="shared" si="828"/>
        <v>1.9452582462618355</v>
      </c>
      <c r="G1833">
        <f t="shared" si="828"/>
        <v>2.0513858075411791</v>
      </c>
      <c r="H1833">
        <f t="shared" si="829"/>
        <v>1.1263059263100816E-2</v>
      </c>
      <c r="I1833">
        <f t="shared" si="822"/>
        <v>4.0101995554763379</v>
      </c>
      <c r="J1833">
        <f t="shared" si="830"/>
        <v>2.0025482654548772</v>
      </c>
      <c r="K1833">
        <f t="shared" si="831"/>
        <v>3.2821462991390821E-3</v>
      </c>
      <c r="M1833">
        <f t="shared" si="823"/>
        <v>4.6429143359785368</v>
      </c>
      <c r="N1833">
        <f t="shared" si="832"/>
        <v>5.254275427073078</v>
      </c>
      <c r="O1833">
        <f t="shared" si="833"/>
        <v>2.1547422899220541</v>
      </c>
      <c r="P1833">
        <f t="shared" si="833"/>
        <v>2.2922206322850074</v>
      </c>
      <c r="Q1833">
        <f t="shared" si="834"/>
        <v>1.8900294618865401E-2</v>
      </c>
      <c r="R1833">
        <f t="shared" si="824"/>
        <v>4.9295149771416167</v>
      </c>
      <c r="S1833">
        <f t="shared" si="835"/>
        <v>2.220251106776352</v>
      </c>
      <c r="T1833">
        <f t="shared" si="836"/>
        <v>4.2914050856499419E-3</v>
      </c>
      <c r="V1833">
        <f t="shared" si="825"/>
        <v>5.2336413061694547</v>
      </c>
      <c r="W1833">
        <f t="shared" si="837"/>
        <v>5.9925584142931836</v>
      </c>
      <c r="X1833">
        <f t="shared" si="838"/>
        <v>2.2877153026916295</v>
      </c>
      <c r="Y1833">
        <f t="shared" si="838"/>
        <v>2.4479702641766674</v>
      </c>
      <c r="Z1833">
        <f t="shared" si="839"/>
        <v>2.5681652680570991E-2</v>
      </c>
      <c r="AA1833">
        <f t="shared" si="840"/>
        <v>5.5584342046815669</v>
      </c>
      <c r="AB1833">
        <f t="shared" si="841"/>
        <v>2.3576331785673461</v>
      </c>
      <c r="AC1833">
        <f t="shared" si="842"/>
        <v>4.8885093669721177E-3</v>
      </c>
      <c r="AE1833">
        <f t="shared" si="826"/>
        <v>5.5999003625674737</v>
      </c>
      <c r="AF1833">
        <f t="shared" si="843"/>
        <v>6.4679933222331067</v>
      </c>
      <c r="AG1833">
        <f t="shared" si="844"/>
        <v>2.3664108608961958</v>
      </c>
      <c r="AH1833">
        <f t="shared" si="844"/>
        <v>2.5432249845880932</v>
      </c>
      <c r="AI1833">
        <f t="shared" si="845"/>
        <v>3.12632343369336E-2</v>
      </c>
      <c r="AJ1833">
        <f t="shared" si="846"/>
        <v>5.9456223732184572</v>
      </c>
      <c r="AK1833">
        <f t="shared" si="847"/>
        <v>2.438364692415484</v>
      </c>
      <c r="AL1833">
        <f t="shared" si="848"/>
        <v>5.1773538703061188E-3</v>
      </c>
    </row>
    <row r="1834" spans="1:38" x14ac:dyDescent="0.3">
      <c r="A1834" s="31">
        <v>42</v>
      </c>
      <c r="B1834" s="31">
        <f t="shared" si="849"/>
        <v>5.7448738400099053</v>
      </c>
      <c r="D1834">
        <f t="shared" si="821"/>
        <v>3.6285992682291019</v>
      </c>
      <c r="E1834">
        <f t="shared" si="827"/>
        <v>4.0520745119488355</v>
      </c>
      <c r="F1834">
        <f t="shared" si="828"/>
        <v>1.9048882561003682</v>
      </c>
      <c r="G1834">
        <f t="shared" si="828"/>
        <v>2.012976530401891</v>
      </c>
      <c r="H1834">
        <f t="shared" si="829"/>
        <v>1.1683075041481233E-2</v>
      </c>
      <c r="I1834">
        <f t="shared" si="822"/>
        <v>3.8586832458917262</v>
      </c>
      <c r="J1834">
        <f t="shared" si="830"/>
        <v>1.9643531367581863</v>
      </c>
      <c r="K1834">
        <f t="shared" si="831"/>
        <v>3.5360720316485596E-3</v>
      </c>
      <c r="M1834">
        <f t="shared" si="823"/>
        <v>4.4510148767220858</v>
      </c>
      <c r="N1834">
        <f t="shared" si="832"/>
        <v>5.0542979824845391</v>
      </c>
      <c r="O1834">
        <f t="shared" si="833"/>
        <v>2.1097428461123138</v>
      </c>
      <c r="P1834">
        <f t="shared" si="833"/>
        <v>2.2481765905917044</v>
      </c>
      <c r="Q1834">
        <f t="shared" si="834"/>
        <v>1.9163901610585208E-2</v>
      </c>
      <c r="R1834">
        <f t="shared" si="824"/>
        <v>4.7379041037671952</v>
      </c>
      <c r="S1834">
        <f t="shared" si="835"/>
        <v>2.1766727139758966</v>
      </c>
      <c r="T1834">
        <f t="shared" si="836"/>
        <v>4.4796072122366528E-3</v>
      </c>
      <c r="V1834">
        <f t="shared" si="825"/>
        <v>5.0165520496529092</v>
      </c>
      <c r="W1834">
        <f t="shared" si="837"/>
        <v>5.7606639173241749</v>
      </c>
      <c r="X1834">
        <f t="shared" si="838"/>
        <v>2.2397660702968309</v>
      </c>
      <c r="Y1834">
        <f t="shared" si="838"/>
        <v>2.4001383121237359</v>
      </c>
      <c r="Z1834">
        <f t="shared" si="839"/>
        <v>2.5719255948587268E-2</v>
      </c>
      <c r="AA1834">
        <f t="shared" si="840"/>
        <v>5.3384370642046077</v>
      </c>
      <c r="AB1834">
        <f t="shared" si="841"/>
        <v>2.3105058026771124</v>
      </c>
      <c r="AC1834">
        <f t="shared" si="842"/>
        <v>5.0041097372338353E-3</v>
      </c>
      <c r="AE1834">
        <f t="shared" si="826"/>
        <v>5.3670671378312855</v>
      </c>
      <c r="AF1834">
        <f t="shared" si="843"/>
        <v>6.2146655199030079</v>
      </c>
      <c r="AG1834">
        <f t="shared" si="844"/>
        <v>2.3166931471024137</v>
      </c>
      <c r="AH1834">
        <f t="shared" si="844"/>
        <v>2.4929230874423318</v>
      </c>
      <c r="AI1834">
        <f t="shared" si="845"/>
        <v>3.1056991872211101E-2</v>
      </c>
      <c r="AJ1834">
        <f t="shared" si="846"/>
        <v>5.7072291515471827</v>
      </c>
      <c r="AK1834">
        <f t="shared" si="847"/>
        <v>2.3889807767219859</v>
      </c>
      <c r="AL1834">
        <f t="shared" si="848"/>
        <v>5.2255013960164588E-3</v>
      </c>
    </row>
    <row r="1835" spans="1:38" x14ac:dyDescent="0.3">
      <c r="A1835" s="31">
        <v>42</v>
      </c>
      <c r="B1835" s="31">
        <f t="shared" si="849"/>
        <v>5.4465857104287219</v>
      </c>
      <c r="D1835">
        <f t="shared" si="821"/>
        <v>3.4789168975793308</v>
      </c>
      <c r="E1835">
        <f t="shared" si="827"/>
        <v>3.8991538289827528</v>
      </c>
      <c r="F1835">
        <f t="shared" si="828"/>
        <v>1.8651854861056931</v>
      </c>
      <c r="G1835">
        <f t="shared" si="828"/>
        <v>1.9746275165161538</v>
      </c>
      <c r="H1835">
        <f t="shared" si="829"/>
        <v>1.197755802036419E-2</v>
      </c>
      <c r="I1835">
        <f t="shared" si="822"/>
        <v>3.7105523686704083</v>
      </c>
      <c r="J1835">
        <f t="shared" si="830"/>
        <v>1.9262794108515016</v>
      </c>
      <c r="K1835">
        <f t="shared" si="831"/>
        <v>3.7324676408465045E-3</v>
      </c>
      <c r="M1835">
        <f t="shared" si="823"/>
        <v>4.2664331647005822</v>
      </c>
      <c r="N1835">
        <f t="shared" si="832"/>
        <v>4.8589411532747109</v>
      </c>
      <c r="O1835">
        <f t="shared" si="833"/>
        <v>2.0655345953773279</v>
      </c>
      <c r="P1835">
        <f t="shared" si="833"/>
        <v>2.204300604108866</v>
      </c>
      <c r="Q1835">
        <f t="shared" si="834"/>
        <v>1.9256005179281308E-2</v>
      </c>
      <c r="R1835">
        <f t="shared" si="824"/>
        <v>4.5511393232467485</v>
      </c>
      <c r="S1835">
        <f t="shared" si="835"/>
        <v>2.1333399455423763</v>
      </c>
      <c r="T1835">
        <f t="shared" si="836"/>
        <v>4.5975655110048301E-3</v>
      </c>
      <c r="V1835">
        <f t="shared" si="825"/>
        <v>4.8078845011189681</v>
      </c>
      <c r="W1835">
        <f t="shared" si="837"/>
        <v>5.5345272543985518</v>
      </c>
      <c r="X1835">
        <f t="shared" si="838"/>
        <v>2.1926888746739626</v>
      </c>
      <c r="Y1835">
        <f t="shared" si="838"/>
        <v>2.3525575985294287</v>
      </c>
      <c r="Z1835">
        <f t="shared" si="839"/>
        <v>2.5558008867175287E-2</v>
      </c>
      <c r="AA1835">
        <f t="shared" si="840"/>
        <v>5.1244140171745611</v>
      </c>
      <c r="AB1835">
        <f t="shared" si="841"/>
        <v>2.2637168588793433</v>
      </c>
      <c r="AC1835">
        <f t="shared" si="842"/>
        <v>5.0449745402798103E-3</v>
      </c>
      <c r="AE1835">
        <f t="shared" si="826"/>
        <v>5.1433684395924537</v>
      </c>
      <c r="AF1835">
        <f t="shared" si="843"/>
        <v>5.9679434039357773</v>
      </c>
      <c r="AG1835">
        <f t="shared" si="844"/>
        <v>2.2678995655876064</v>
      </c>
      <c r="AH1835">
        <f t="shared" si="844"/>
        <v>2.4429374539549262</v>
      </c>
      <c r="AI1835">
        <f t="shared" si="845"/>
        <v>3.0638262364090313E-2</v>
      </c>
      <c r="AJ1835">
        <f t="shared" si="846"/>
        <v>5.4756270039746644</v>
      </c>
      <c r="AK1835">
        <f t="shared" si="847"/>
        <v>2.3400057700729424</v>
      </c>
      <c r="AL1835">
        <f t="shared" si="848"/>
        <v>5.1993047252810896E-3</v>
      </c>
    </row>
    <row r="1836" spans="1:38" x14ac:dyDescent="0.3">
      <c r="A1836" s="31">
        <v>42</v>
      </c>
      <c r="B1836" s="31">
        <f t="shared" si="849"/>
        <v>5.1637854419785132</v>
      </c>
      <c r="D1836">
        <f t="shared" si="821"/>
        <v>3.3348880916306629</v>
      </c>
      <c r="E1836">
        <f t="shared" si="827"/>
        <v>3.7496314110198705</v>
      </c>
      <c r="F1836">
        <f t="shared" si="828"/>
        <v>1.8261675968077691</v>
      </c>
      <c r="G1836">
        <f t="shared" si="828"/>
        <v>1.936396501499595</v>
      </c>
      <c r="H1836">
        <f t="shared" si="829"/>
        <v>1.2150411429559636E-2</v>
      </c>
      <c r="I1836">
        <f t="shared" si="822"/>
        <v>3.5659767237930646</v>
      </c>
      <c r="J1836">
        <f t="shared" si="830"/>
        <v>1.8883793908516013</v>
      </c>
      <c r="K1836">
        <f t="shared" si="831"/>
        <v>3.8703073181522028E-3</v>
      </c>
      <c r="M1836">
        <f t="shared" si="823"/>
        <v>4.0890038420600092</v>
      </c>
      <c r="N1836">
        <f t="shared" si="832"/>
        <v>4.668411162019571</v>
      </c>
      <c r="O1836">
        <f t="shared" si="833"/>
        <v>2.0221285424176201</v>
      </c>
      <c r="P1836">
        <f t="shared" si="833"/>
        <v>2.1606506339571818</v>
      </c>
      <c r="Q1836">
        <f t="shared" si="834"/>
        <v>1.9188369844494724E-2</v>
      </c>
      <c r="R1836">
        <f t="shared" si="824"/>
        <v>4.3693684808704143</v>
      </c>
      <c r="S1836">
        <f t="shared" si="835"/>
        <v>2.0903034422950211</v>
      </c>
      <c r="T1836">
        <f t="shared" si="836"/>
        <v>4.6478169732936505E-3</v>
      </c>
      <c r="V1836">
        <f t="shared" si="825"/>
        <v>4.6074198204320593</v>
      </c>
      <c r="W1836">
        <f t="shared" si="837"/>
        <v>5.3143401639235446</v>
      </c>
      <c r="X1836">
        <f t="shared" si="838"/>
        <v>2.1464901165465586</v>
      </c>
      <c r="Y1836">
        <f t="shared" si="838"/>
        <v>2.305285267363574</v>
      </c>
      <c r="Z1836">
        <f t="shared" si="839"/>
        <v>2.5215899922998646E-2</v>
      </c>
      <c r="AA1836">
        <f t="shared" si="840"/>
        <v>4.9164852807700425</v>
      </c>
      <c r="AB1836">
        <f t="shared" si="841"/>
        <v>2.217314880834484</v>
      </c>
      <c r="AC1836">
        <f t="shared" si="842"/>
        <v>5.0161472364401915E-3</v>
      </c>
      <c r="AE1836">
        <f t="shared" si="826"/>
        <v>4.928546876297351</v>
      </c>
      <c r="AF1836">
        <f t="shared" si="843"/>
        <v>5.7279985482320228</v>
      </c>
      <c r="AG1836">
        <f t="shared" si="844"/>
        <v>2.22003308000069</v>
      </c>
      <c r="AH1836">
        <f t="shared" si="844"/>
        <v>2.3933237449689129</v>
      </c>
      <c r="AI1836">
        <f t="shared" si="845"/>
        <v>3.0029654565128867E-2</v>
      </c>
      <c r="AJ1836">
        <f t="shared" si="846"/>
        <v>5.2509073466858149</v>
      </c>
      <c r="AK1836">
        <f t="shared" si="847"/>
        <v>2.2914858382031986</v>
      </c>
      <c r="AL1836">
        <f t="shared" si="848"/>
        <v>5.1054966547461637E-3</v>
      </c>
    </row>
    <row r="1837" spans="1:38" x14ac:dyDescent="0.3">
      <c r="A1837" s="31">
        <v>42</v>
      </c>
      <c r="B1837" s="31">
        <f t="shared" si="849"/>
        <v>4.8956688664117891</v>
      </c>
      <c r="D1837">
        <f t="shared" si="821"/>
        <v>3.1963958732750668</v>
      </c>
      <c r="E1837">
        <f t="shared" si="827"/>
        <v>3.603680801069908</v>
      </c>
      <c r="F1837">
        <f t="shared" si="828"/>
        <v>1.7878467141438794</v>
      </c>
      <c r="G1837">
        <f t="shared" si="828"/>
        <v>1.8983363245404929</v>
      </c>
      <c r="H1837">
        <f t="shared" si="829"/>
        <v>1.2207954005595449E-2</v>
      </c>
      <c r="I1837">
        <f t="shared" si="822"/>
        <v>3.425093402956652</v>
      </c>
      <c r="J1837">
        <f t="shared" si="830"/>
        <v>1.8507007869876351</v>
      </c>
      <c r="K1837">
        <f t="shared" si="831"/>
        <v>3.9506344730481429E-3</v>
      </c>
      <c r="M1837">
        <f t="shared" si="823"/>
        <v>3.9185426648918829</v>
      </c>
      <c r="N1837">
        <f t="shared" si="832"/>
        <v>4.482872374830202</v>
      </c>
      <c r="O1837">
        <f t="shared" si="833"/>
        <v>1.9795309204182396</v>
      </c>
      <c r="P1837">
        <f t="shared" si="833"/>
        <v>2.117279474899382</v>
      </c>
      <c r="Q1837">
        <f t="shared" si="834"/>
        <v>1.8974664261644233E-2</v>
      </c>
      <c r="R1837">
        <f t="shared" si="824"/>
        <v>4.1927030777982424</v>
      </c>
      <c r="S1837">
        <f t="shared" si="835"/>
        <v>2.0476091125501084</v>
      </c>
      <c r="T1837">
        <f t="shared" si="836"/>
        <v>4.6346402439436324E-3</v>
      </c>
      <c r="V1837">
        <f t="shared" si="825"/>
        <v>4.4149236784530403</v>
      </c>
      <c r="W1837">
        <f t="shared" si="837"/>
        <v>5.1002494144792276</v>
      </c>
      <c r="X1837">
        <f t="shared" si="838"/>
        <v>2.1011719773624051</v>
      </c>
      <c r="Y1837">
        <f t="shared" si="838"/>
        <v>2.2583731787459813</v>
      </c>
      <c r="Z1837">
        <f t="shared" si="839"/>
        <v>2.4712217716439673E-2</v>
      </c>
      <c r="AA1837">
        <f t="shared" si="840"/>
        <v>4.7147332378423696</v>
      </c>
      <c r="AB1837">
        <f t="shared" si="841"/>
        <v>2.1713436480304931</v>
      </c>
      <c r="AC1837">
        <f t="shared" si="842"/>
        <v>4.9240633643505933E-3</v>
      </c>
      <c r="AE1837">
        <f t="shared" si="826"/>
        <v>4.7223326604094833</v>
      </c>
      <c r="AF1837">
        <f t="shared" si="843"/>
        <v>5.4949563352108663</v>
      </c>
      <c r="AG1837">
        <f t="shared" si="844"/>
        <v>2.1730928789192339</v>
      </c>
      <c r="AH1837">
        <f t="shared" si="844"/>
        <v>2.344132320328967</v>
      </c>
      <c r="AI1837">
        <f t="shared" si="845"/>
        <v>2.9254490517753539E-2</v>
      </c>
      <c r="AJ1837">
        <f t="shared" si="846"/>
        <v>5.0331237458494478</v>
      </c>
      <c r="AK1837">
        <f t="shared" si="847"/>
        <v>2.2434624458299828</v>
      </c>
      <c r="AL1837">
        <f t="shared" si="848"/>
        <v>4.9518759472063686E-3</v>
      </c>
    </row>
    <row r="1838" spans="1:38" x14ac:dyDescent="0.3">
      <c r="A1838" s="31">
        <v>42</v>
      </c>
      <c r="B1838" s="31">
        <f t="shared" si="849"/>
        <v>4.641473569895358</v>
      </c>
      <c r="D1838">
        <f t="shared" si="821"/>
        <v>3.0633063256007476</v>
      </c>
      <c r="E1838">
        <f t="shared" si="827"/>
        <v>3.4614423728306138</v>
      </c>
      <c r="F1838">
        <f t="shared" si="828"/>
        <v>1.7502303635809624</v>
      </c>
      <c r="G1838">
        <f t="shared" si="828"/>
        <v>1.8604951955946067</v>
      </c>
      <c r="H1838">
        <f t="shared" si="829"/>
        <v>1.2158333178997206E-2</v>
      </c>
      <c r="I1838">
        <f t="shared" si="822"/>
        <v>3.2880096624747703</v>
      </c>
      <c r="J1838">
        <f t="shared" si="830"/>
        <v>1.8132869774182934</v>
      </c>
      <c r="K1838">
        <f t="shared" si="831"/>
        <v>3.9761365486302791E-3</v>
      </c>
      <c r="M1838">
        <f t="shared" si="823"/>
        <v>3.7548518808890123</v>
      </c>
      <c r="N1838">
        <f t="shared" si="832"/>
        <v>4.3024510565429948</v>
      </c>
      <c r="O1838">
        <f t="shared" si="833"/>
        <v>1.9377440184113619</v>
      </c>
      <c r="P1838">
        <f t="shared" si="833"/>
        <v>2.0742350533493052</v>
      </c>
      <c r="Q1838">
        <f t="shared" si="834"/>
        <v>1.862980261843087E-2</v>
      </c>
      <c r="R1838">
        <f t="shared" si="824"/>
        <v>4.0212217433656718</v>
      </c>
      <c r="S1838">
        <f t="shared" si="835"/>
        <v>2.005298417534326</v>
      </c>
      <c r="T1838">
        <f t="shared" si="836"/>
        <v>4.563596840864736E-3</v>
      </c>
      <c r="V1838">
        <f t="shared" si="825"/>
        <v>4.2301513172622158</v>
      </c>
      <c r="W1838">
        <f t="shared" si="837"/>
        <v>4.8923610431545752</v>
      </c>
      <c r="X1838">
        <f t="shared" si="838"/>
        <v>2.0567331662766115</v>
      </c>
      <c r="Y1838">
        <f t="shared" si="838"/>
        <v>2.2118682246360373</v>
      </c>
      <c r="Z1838">
        <f t="shared" si="839"/>
        <v>2.4066886332182437E-2</v>
      </c>
      <c r="AA1838">
        <f t="shared" si="840"/>
        <v>4.5192062649346205</v>
      </c>
      <c r="AB1838">
        <f t="shared" si="841"/>
        <v>2.125842483566132</v>
      </c>
      <c r="AC1838">
        <f t="shared" si="842"/>
        <v>4.7760977362236202E-3</v>
      </c>
      <c r="AE1838">
        <f t="shared" si="826"/>
        <v>4.5244482942741957</v>
      </c>
      <c r="AF1838">
        <f t="shared" si="843"/>
        <v>5.2689004743570971</v>
      </c>
      <c r="AG1838">
        <f t="shared" si="844"/>
        <v>2.127075056097973</v>
      </c>
      <c r="AH1838">
        <f t="shared" si="844"/>
        <v>2.2954085637108479</v>
      </c>
      <c r="AI1838">
        <f t="shared" si="845"/>
        <v>2.8336169785253815E-2</v>
      </c>
      <c r="AJ1838">
        <f t="shared" si="846"/>
        <v>4.8222959200688482</v>
      </c>
      <c r="AK1838">
        <f t="shared" si="847"/>
        <v>2.1959726592261681</v>
      </c>
      <c r="AL1838">
        <f t="shared" si="848"/>
        <v>4.7468797168102863E-3</v>
      </c>
    </row>
    <row r="1839" spans="1:38" x14ac:dyDescent="0.3">
      <c r="A1839" s="31">
        <v>42</v>
      </c>
      <c r="B1839" s="31">
        <f t="shared" si="849"/>
        <v>4.4004767250173513</v>
      </c>
      <c r="D1839">
        <f t="shared" si="821"/>
        <v>2.9354731676487749</v>
      </c>
      <c r="E1839">
        <f t="shared" si="827"/>
        <v>3.3230262343434416</v>
      </c>
      <c r="F1839">
        <f t="shared" si="828"/>
        <v>1.7133222603027065</v>
      </c>
      <c r="G1839">
        <f t="shared" si="828"/>
        <v>1.8229169576103683</v>
      </c>
      <c r="H1839">
        <f t="shared" si="829"/>
        <v>1.2010997677958013E-2</v>
      </c>
      <c r="I1839">
        <f t="shared" si="822"/>
        <v>3.154805668628744</v>
      </c>
      <c r="J1839">
        <f t="shared" si="830"/>
        <v>1.7761772627271029</v>
      </c>
      <c r="K1839">
        <f t="shared" si="831"/>
        <v>3.9507513297708701E-3</v>
      </c>
      <c r="M1839">
        <f t="shared" si="823"/>
        <v>3.5977245911505245</v>
      </c>
      <c r="N1839">
        <f t="shared" si="832"/>
        <v>4.1272389489625985</v>
      </c>
      <c r="O1839">
        <f t="shared" si="833"/>
        <v>1.8967668784409233</v>
      </c>
      <c r="P1839">
        <f t="shared" si="833"/>
        <v>2.0315607175180856</v>
      </c>
      <c r="Q1839">
        <f t="shared" si="834"/>
        <v>1.8169379053159941E-2</v>
      </c>
      <c r="R1839">
        <f t="shared" si="824"/>
        <v>3.8549735174164259</v>
      </c>
      <c r="S1839">
        <f t="shared" si="835"/>
        <v>1.9634086475862396</v>
      </c>
      <c r="T1839">
        <f t="shared" si="836"/>
        <v>4.4411253948176289E-3</v>
      </c>
      <c r="V1839">
        <f t="shared" si="825"/>
        <v>4.0528516294734276</v>
      </c>
      <c r="W1839">
        <f t="shared" si="837"/>
        <v>4.690744368697243</v>
      </c>
      <c r="X1839">
        <f t="shared" si="838"/>
        <v>2.0131695481189427</v>
      </c>
      <c r="Y1839">
        <f t="shared" si="838"/>
        <v>2.1658126347164113</v>
      </c>
      <c r="Z1839">
        <f t="shared" si="839"/>
        <v>2.3299911886002302E-2</v>
      </c>
      <c r="AA1839">
        <f t="shared" si="840"/>
        <v>4.3299223268147484</v>
      </c>
      <c r="AB1839">
        <f t="shared" si="841"/>
        <v>2.0808465409094321</v>
      </c>
      <c r="AC1839">
        <f t="shared" si="842"/>
        <v>4.5801753531639604E-3</v>
      </c>
      <c r="AE1839">
        <f t="shared" si="826"/>
        <v>4.3346123280855675</v>
      </c>
      <c r="AF1839">
        <f t="shared" si="843"/>
        <v>5.0498772615354062</v>
      </c>
      <c r="AG1839">
        <f t="shared" si="844"/>
        <v>2.0819731814040177</v>
      </c>
      <c r="AH1839">
        <f t="shared" si="844"/>
        <v>2.247193196308543</v>
      </c>
      <c r="AI1839">
        <f t="shared" si="845"/>
        <v>2.7297653325051567E-2</v>
      </c>
      <c r="AJ1839">
        <f t="shared" si="846"/>
        <v>4.6184134809783695</v>
      </c>
      <c r="AK1839">
        <f t="shared" si="847"/>
        <v>2.1490494366064197</v>
      </c>
      <c r="AL1839">
        <f t="shared" si="848"/>
        <v>4.499224011977763E-3</v>
      </c>
    </row>
    <row r="1840" spans="1:38" x14ac:dyDescent="0.3">
      <c r="A1840" s="31">
        <v>42</v>
      </c>
      <c r="B1840" s="31">
        <f t="shared" si="849"/>
        <v>4.1719930353618286</v>
      </c>
      <c r="D1840">
        <f t="shared" si="821"/>
        <v>2.8127414762116714</v>
      </c>
      <c r="E1840">
        <f t="shared" si="827"/>
        <v>3.1885150040054859</v>
      </c>
      <c r="F1840">
        <f t="shared" si="828"/>
        <v>1.6771229758761494</v>
      </c>
      <c r="G1840">
        <f t="shared" si="828"/>
        <v>1.7856413424888791</v>
      </c>
      <c r="H1840">
        <f t="shared" si="829"/>
        <v>1.1776235892294791E-2</v>
      </c>
      <c r="I1840">
        <f t="shared" si="822"/>
        <v>3.0255371050244846</v>
      </c>
      <c r="J1840">
        <f t="shared" si="830"/>
        <v>1.739407113077466</v>
      </c>
      <c r="K1840">
        <f t="shared" si="831"/>
        <v>3.8793137469124227E-3</v>
      </c>
      <c r="M1840">
        <f t="shared" si="823"/>
        <v>3.4469482681072265</v>
      </c>
      <c r="N1840">
        <f t="shared" si="832"/>
        <v>3.9572966604870903</v>
      </c>
      <c r="O1840">
        <f t="shared" si="833"/>
        <v>1.8565958817435815</v>
      </c>
      <c r="P1840">
        <f t="shared" si="833"/>
        <v>1.9892955186414838</v>
      </c>
      <c r="Q1840">
        <f t="shared" si="834"/>
        <v>1.760919363283512E-2</v>
      </c>
      <c r="R1840">
        <f t="shared" si="824"/>
        <v>3.6939809370019563</v>
      </c>
      <c r="S1840">
        <f t="shared" si="835"/>
        <v>1.9219731884191196</v>
      </c>
      <c r="T1840">
        <f t="shared" si="836"/>
        <v>4.2741922281473582E-3</v>
      </c>
      <c r="V1840">
        <f t="shared" si="825"/>
        <v>3.8827704262550986</v>
      </c>
      <c r="W1840">
        <f t="shared" si="837"/>
        <v>4.4954357712608939</v>
      </c>
      <c r="X1840">
        <f t="shared" si="838"/>
        <v>1.9704746702901559</v>
      </c>
      <c r="Y1840">
        <f t="shared" si="838"/>
        <v>2.1202442716019525</v>
      </c>
      <c r="Z1840">
        <f t="shared" si="839"/>
        <v>2.243093347709451E-2</v>
      </c>
      <c r="AA1840">
        <f t="shared" si="840"/>
        <v>4.1468723359832618</v>
      </c>
      <c r="AB1840">
        <f t="shared" si="841"/>
        <v>2.0363870791141996</v>
      </c>
      <c r="AC1840">
        <f t="shared" si="842"/>
        <v>4.3444456369878736E-3</v>
      </c>
      <c r="AE1840">
        <f t="shared" si="826"/>
        <v>4.1525423527503422</v>
      </c>
      <c r="AF1840">
        <f t="shared" si="843"/>
        <v>4.8378995740529351</v>
      </c>
      <c r="AG1840">
        <f t="shared" si="844"/>
        <v>2.0377787791490869</v>
      </c>
      <c r="AH1840">
        <f t="shared" si="844"/>
        <v>2.199522578664046</v>
      </c>
      <c r="AI1840">
        <f t="shared" si="845"/>
        <v>2.6161056681535282E-2</v>
      </c>
      <c r="AJ1840">
        <f t="shared" si="846"/>
        <v>4.4214394138449551</v>
      </c>
      <c r="AK1840">
        <f t="shared" si="847"/>
        <v>2.1027219059697253</v>
      </c>
      <c r="AL1840">
        <f t="shared" si="848"/>
        <v>4.2176097212415237E-3</v>
      </c>
    </row>
    <row r="1841" spans="1:38" x14ac:dyDescent="0.3">
      <c r="A1841" s="31">
        <v>42</v>
      </c>
      <c r="B1841" s="31">
        <f t="shared" si="849"/>
        <v>3.9553727868061777</v>
      </c>
      <c r="D1841">
        <f t="shared" si="821"/>
        <v>2.6949506965802867</v>
      </c>
      <c r="E1841">
        <f t="shared" si="827"/>
        <v>3.0579664481349527</v>
      </c>
      <c r="F1841">
        <f t="shared" si="828"/>
        <v>1.6416304994060895</v>
      </c>
      <c r="G1841">
        <f t="shared" si="828"/>
        <v>1.7487042197395626</v>
      </c>
      <c r="H1841">
        <f t="shared" si="829"/>
        <v>1.1464781586050804E-2</v>
      </c>
      <c r="I1841">
        <f t="shared" si="822"/>
        <v>2.9002376351003707</v>
      </c>
      <c r="J1841">
        <f t="shared" si="830"/>
        <v>1.7030084072312652</v>
      </c>
      <c r="K1841">
        <f t="shared" si="831"/>
        <v>3.7672475689957663E-3</v>
      </c>
      <c r="M1841">
        <f t="shared" si="823"/>
        <v>3.302307575277045</v>
      </c>
      <c r="N1841">
        <f t="shared" si="832"/>
        <v>3.7926568598868724</v>
      </c>
      <c r="O1841">
        <f t="shared" si="833"/>
        <v>1.8172252406559417</v>
      </c>
      <c r="P1841">
        <f t="shared" si="833"/>
        <v>1.9474744824738712</v>
      </c>
      <c r="Q1841">
        <f t="shared" si="834"/>
        <v>1.6964864994145481E-2</v>
      </c>
      <c r="R1841">
        <f t="shared" si="824"/>
        <v>3.5382429252336198</v>
      </c>
      <c r="S1841">
        <f t="shared" si="835"/>
        <v>1.8810217769163704</v>
      </c>
      <c r="T1841">
        <f t="shared" si="836"/>
        <v>4.0699980388281933E-3</v>
      </c>
      <c r="V1841">
        <f t="shared" si="825"/>
        <v>3.7196530367759233</v>
      </c>
      <c r="W1841">
        <f t="shared" si="837"/>
        <v>4.3064422349112457</v>
      </c>
      <c r="X1841">
        <f t="shared" si="838"/>
        <v>1.9286402040753801</v>
      </c>
      <c r="Y1841">
        <f t="shared" si="838"/>
        <v>2.0751969147315261</v>
      </c>
      <c r="Z1841">
        <f t="shared" si="839"/>
        <v>2.1478869438349316E-2</v>
      </c>
      <c r="AA1841">
        <f t="shared" si="840"/>
        <v>3.9700232787973393</v>
      </c>
      <c r="AB1841">
        <f t="shared" si="841"/>
        <v>1.992491726155303</v>
      </c>
      <c r="AC1841">
        <f t="shared" si="842"/>
        <v>4.0770168719228882E-3</v>
      </c>
      <c r="AE1841">
        <f t="shared" si="826"/>
        <v>3.9779573640122581</v>
      </c>
      <c r="AF1841">
        <f t="shared" si="843"/>
        <v>4.6329506006297398</v>
      </c>
      <c r="AG1841">
        <f t="shared" si="844"/>
        <v>1.9944817281720728</v>
      </c>
      <c r="AH1841">
        <f t="shared" si="844"/>
        <v>2.1524290001367619</v>
      </c>
      <c r="AI1841">
        <f t="shared" si="845"/>
        <v>2.4947340721087449E-2</v>
      </c>
      <c r="AJ1841">
        <f t="shared" si="846"/>
        <v>4.2313133028957681</v>
      </c>
      <c r="AK1841">
        <f t="shared" si="847"/>
        <v>2.0570156302021063</v>
      </c>
      <c r="AL1841">
        <f t="shared" si="848"/>
        <v>3.9104889031018287E-3</v>
      </c>
    </row>
    <row r="1842" spans="1:38" x14ac:dyDescent="0.3">
      <c r="A1842" s="31">
        <v>42</v>
      </c>
      <c r="B1842" s="31">
        <f t="shared" si="849"/>
        <v>3.7500000000000027</v>
      </c>
      <c r="D1842">
        <f t="shared" si="821"/>
        <v>2.5819370637993155</v>
      </c>
      <c r="E1842">
        <f t="shared" si="827"/>
        <v>2.9314159729470002</v>
      </c>
      <c r="F1842">
        <f t="shared" si="828"/>
        <v>1.6068407089065535</v>
      </c>
      <c r="G1842">
        <f t="shared" si="828"/>
        <v>1.7121378370175107</v>
      </c>
      <c r="H1842">
        <f t="shared" si="829"/>
        <v>1.1087485188415323E-2</v>
      </c>
      <c r="I1842">
        <f t="shared" si="822"/>
        <v>2.7789212159646297</v>
      </c>
      <c r="J1842">
        <f t="shared" si="830"/>
        <v>1.667009662828812</v>
      </c>
      <c r="K1842">
        <f t="shared" si="831"/>
        <v>3.6203030160988684E-3</v>
      </c>
      <c r="M1842">
        <f t="shared" si="823"/>
        <v>3.1635866115100408</v>
      </c>
      <c r="N1842">
        <f t="shared" si="832"/>
        <v>3.6333272707423205</v>
      </c>
      <c r="O1842">
        <f t="shared" si="833"/>
        <v>1.7786474106775747</v>
      </c>
      <c r="P1842">
        <f t="shared" si="833"/>
        <v>1.9061288704445774</v>
      </c>
      <c r="Q1842">
        <f t="shared" si="834"/>
        <v>1.6251522584325915E-2</v>
      </c>
      <c r="R1842">
        <f t="shared" si="824"/>
        <v>3.3877374829201665</v>
      </c>
      <c r="S1842">
        <f t="shared" si="835"/>
        <v>1.8405807461016663</v>
      </c>
      <c r="T1842">
        <f t="shared" si="836"/>
        <v>3.8357380367530429E-3</v>
      </c>
      <c r="V1842">
        <f t="shared" si="825"/>
        <v>3.5632463585256611</v>
      </c>
      <c r="W1842">
        <f t="shared" si="837"/>
        <v>4.1237446526816903</v>
      </c>
      <c r="X1842">
        <f t="shared" si="838"/>
        <v>1.8876563136666751</v>
      </c>
      <c r="Y1842">
        <f t="shared" si="838"/>
        <v>2.0307005324965299</v>
      </c>
      <c r="Z1842">
        <f t="shared" si="839"/>
        <v>2.0461648540643401E-2</v>
      </c>
      <c r="AA1842">
        <f t="shared" si="840"/>
        <v>3.7993211124274802</v>
      </c>
      <c r="AB1842">
        <f t="shared" si="841"/>
        <v>1.9491847301955452</v>
      </c>
      <c r="AC1842">
        <f t="shared" si="842"/>
        <v>3.785746040550134E-3</v>
      </c>
      <c r="AE1842">
        <f t="shared" si="826"/>
        <v>3.8105796115396653</v>
      </c>
      <c r="AF1842">
        <f t="shared" si="843"/>
        <v>4.434987308860352</v>
      </c>
      <c r="AG1842">
        <f t="shared" si="844"/>
        <v>1.9520705959415672</v>
      </c>
      <c r="AH1842">
        <f t="shared" si="844"/>
        <v>2.1059409556918616</v>
      </c>
      <c r="AI1842">
        <f t="shared" si="845"/>
        <v>2.3676087609685016E-2</v>
      </c>
      <c r="AJ1842">
        <f t="shared" si="846"/>
        <v>4.04795430836454</v>
      </c>
      <c r="AK1842">
        <f t="shared" si="847"/>
        <v>2.0119528593792997</v>
      </c>
      <c r="AL1842">
        <f t="shared" si="848"/>
        <v>3.5858854744259955E-3</v>
      </c>
    </row>
    <row r="1843" spans="1:38" x14ac:dyDescent="0.3">
      <c r="A1843" s="31">
        <v>42</v>
      </c>
      <c r="B1843" s="31">
        <f t="shared" si="849"/>
        <v>3.5552906787718954</v>
      </c>
      <c r="D1843">
        <f t="shared" si="821"/>
        <v>2.4735355370922845</v>
      </c>
      <c r="E1843">
        <f t="shared" si="827"/>
        <v>2.8088789668910623</v>
      </c>
      <c r="F1843">
        <f t="shared" si="828"/>
        <v>1.5727477665195664</v>
      </c>
      <c r="G1843">
        <f t="shared" si="828"/>
        <v>1.6759710519251405</v>
      </c>
      <c r="H1843">
        <f t="shared" si="829"/>
        <v>1.0655046649920613E-2</v>
      </c>
      <c r="I1843">
        <f t="shared" si="822"/>
        <v>2.6615842622730388</v>
      </c>
      <c r="J1843">
        <f t="shared" si="830"/>
        <v>1.6314362574961483</v>
      </c>
      <c r="K1843">
        <f t="shared" si="831"/>
        <v>3.444338973108336E-3</v>
      </c>
      <c r="M1843">
        <f t="shared" si="823"/>
        <v>3.0305706824247127</v>
      </c>
      <c r="N1843">
        <f t="shared" si="832"/>
        <v>3.4792934661440609</v>
      </c>
      <c r="O1843">
        <f t="shared" si="833"/>
        <v>1.7408534350785285</v>
      </c>
      <c r="P1843">
        <f t="shared" si="833"/>
        <v>1.8652864300541248</v>
      </c>
      <c r="Q1843">
        <f t="shared" si="834"/>
        <v>1.5483570238596757E-2</v>
      </c>
      <c r="R1843">
        <f t="shared" si="824"/>
        <v>3.2424241859380634</v>
      </c>
      <c r="S1843">
        <f t="shared" si="835"/>
        <v>1.8006732590723014</v>
      </c>
      <c r="T1843">
        <f t="shared" si="836"/>
        <v>3.5784113426459603E-3</v>
      </c>
      <c r="V1843">
        <f t="shared" si="825"/>
        <v>3.4133004580443997</v>
      </c>
      <c r="W1843">
        <f t="shared" si="837"/>
        <v>3.9473008969357193</v>
      </c>
      <c r="X1843">
        <f t="shared" si="838"/>
        <v>1.8475119642493252</v>
      </c>
      <c r="Y1843">
        <f t="shared" si="838"/>
        <v>1.9867815423281241</v>
      </c>
      <c r="Z1843">
        <f t="shared" si="839"/>
        <v>1.9396015378246669E-2</v>
      </c>
      <c r="AA1843">
        <f t="shared" si="840"/>
        <v>3.634693438906075</v>
      </c>
      <c r="AB1843">
        <f t="shared" si="841"/>
        <v>1.9064871987259906</v>
      </c>
      <c r="AC1843">
        <f t="shared" si="842"/>
        <v>3.4780782815776652E-3</v>
      </c>
      <c r="AE1843">
        <f t="shared" si="826"/>
        <v>3.6501360274191543</v>
      </c>
      <c r="AF1843">
        <f t="shared" si="843"/>
        <v>4.2439436555085317</v>
      </c>
      <c r="AG1843">
        <f t="shared" si="844"/>
        <v>1.9105329171252596</v>
      </c>
      <c r="AH1843">
        <f t="shared" si="844"/>
        <v>2.060083409842556</v>
      </c>
      <c r="AI1843">
        <f t="shared" si="845"/>
        <v>2.2365349871986115E-2</v>
      </c>
      <c r="AJ1843">
        <f t="shared" si="846"/>
        <v>3.8712639040080186</v>
      </c>
      <c r="AK1843">
        <f t="shared" si="847"/>
        <v>1.9675527703235862</v>
      </c>
      <c r="AL1843">
        <f t="shared" si="848"/>
        <v>3.2512636587587146E-3</v>
      </c>
    </row>
    <row r="1844" spans="1:38" x14ac:dyDescent="0.3">
      <c r="A1844" s="31">
        <v>42</v>
      </c>
      <c r="B1844" s="31">
        <f t="shared" si="849"/>
        <v>3.3706911494832843</v>
      </c>
      <c r="D1844">
        <f t="shared" si="821"/>
        <v>2.36958133364368</v>
      </c>
      <c r="E1844">
        <f t="shared" si="827"/>
        <v>2.690352991886404</v>
      </c>
      <c r="F1844">
        <f t="shared" si="828"/>
        <v>1.5393444493172019</v>
      </c>
      <c r="G1844">
        <f t="shared" si="828"/>
        <v>1.6402295546314254</v>
      </c>
      <c r="H1844">
        <f t="shared" si="829"/>
        <v>1.0177804474261958E-2</v>
      </c>
      <c r="I1844">
        <f t="shared" si="822"/>
        <v>2.5482076609439717</v>
      </c>
      <c r="J1844">
        <f t="shared" si="830"/>
        <v>1.5963106404907448</v>
      </c>
      <c r="K1844">
        <f t="shared" si="831"/>
        <v>3.245146936820631E-3</v>
      </c>
      <c r="M1844">
        <f t="shared" si="823"/>
        <v>2.9030476846408595</v>
      </c>
      <c r="N1844">
        <f t="shared" si="832"/>
        <v>3.3305214657957118</v>
      </c>
      <c r="O1844">
        <f t="shared" si="833"/>
        <v>1.7038332326377659</v>
      </c>
      <c r="P1844">
        <f t="shared" si="833"/>
        <v>1.8249716342441358</v>
      </c>
      <c r="Q1844">
        <f t="shared" si="834"/>
        <v>1.4674512343746162E-2</v>
      </c>
      <c r="R1844">
        <f t="shared" si="824"/>
        <v>3.1022464931312417</v>
      </c>
      <c r="S1844">
        <f t="shared" si="835"/>
        <v>1.7613195318088202</v>
      </c>
      <c r="T1844">
        <f t="shared" si="836"/>
        <v>3.3046745923839584E-3</v>
      </c>
      <c r="V1844">
        <f t="shared" si="825"/>
        <v>3.2695698046865114</v>
      </c>
      <c r="W1844">
        <f t="shared" si="837"/>
        <v>3.777048660176884</v>
      </c>
      <c r="X1844">
        <f t="shared" si="838"/>
        <v>1.808195178814088</v>
      </c>
      <c r="Y1844">
        <f t="shared" si="838"/>
        <v>1.9434630586087516</v>
      </c>
      <c r="Z1844">
        <f t="shared" si="839"/>
        <v>1.829739930414356E-2</v>
      </c>
      <c r="AA1844">
        <f t="shared" si="840"/>
        <v>3.4760519641098582</v>
      </c>
      <c r="AB1844">
        <f t="shared" si="841"/>
        <v>1.864417325630144</v>
      </c>
      <c r="AC1844">
        <f t="shared" si="842"/>
        <v>3.1609297926061528E-3</v>
      </c>
      <c r="AE1844">
        <f t="shared" si="826"/>
        <v>3.4963593122417791</v>
      </c>
      <c r="AF1844">
        <f t="shared" si="843"/>
        <v>4.059733547155985</v>
      </c>
      <c r="AG1844">
        <f t="shared" si="844"/>
        <v>1.8698554254919761</v>
      </c>
      <c r="AH1844">
        <f t="shared" si="844"/>
        <v>2.0148780477130583</v>
      </c>
      <c r="AI1844">
        <f t="shared" si="845"/>
        <v>2.1031560955878725E-2</v>
      </c>
      <c r="AJ1844">
        <f t="shared" si="846"/>
        <v>3.7011283851618595</v>
      </c>
      <c r="AK1844">
        <f t="shared" si="847"/>
        <v>1.923831693564138</v>
      </c>
      <c r="AL1844">
        <f t="shared" si="848"/>
        <v>2.913437514997876E-3</v>
      </c>
    </row>
    <row r="1845" spans="1:38" x14ac:dyDescent="0.3">
      <c r="A1845" s="31">
        <v>42</v>
      </c>
      <c r="B1845" s="31">
        <f t="shared" si="849"/>
        <v>3.195676486607157</v>
      </c>
      <c r="D1845">
        <f t="shared" si="821"/>
        <v>2.2699111337400142</v>
      </c>
      <c r="E1845">
        <f t="shared" si="827"/>
        <v>2.5758198241248405</v>
      </c>
      <c r="F1845">
        <f t="shared" si="828"/>
        <v>1.5066224257391148</v>
      </c>
      <c r="G1845">
        <f t="shared" si="828"/>
        <v>1.6049360810090976</v>
      </c>
      <c r="H1845">
        <f t="shared" si="829"/>
        <v>9.6655748125450188E-3</v>
      </c>
      <c r="I1845">
        <f t="shared" si="822"/>
        <v>2.4387586391998317</v>
      </c>
      <c r="J1845">
        <f t="shared" si="830"/>
        <v>1.5616525347207784</v>
      </c>
      <c r="K1845">
        <f t="shared" si="831"/>
        <v>3.0283128945337735E-3</v>
      </c>
      <c r="M1845">
        <f t="shared" si="823"/>
        <v>2.7808091738924561</v>
      </c>
      <c r="N1845">
        <f t="shared" si="832"/>
        <v>3.1869601396993423</v>
      </c>
      <c r="O1845">
        <f t="shared" si="833"/>
        <v>1.6675758375235761</v>
      </c>
      <c r="P1845">
        <f t="shared" si="833"/>
        <v>1.7852059096080044</v>
      </c>
      <c r="Q1845">
        <f t="shared" si="834"/>
        <v>1.3836833858587805E-2</v>
      </c>
      <c r="R1845">
        <f t="shared" si="824"/>
        <v>2.9671338709805788</v>
      </c>
      <c r="S1845">
        <f t="shared" si="835"/>
        <v>1.7225370448790291</v>
      </c>
      <c r="T1845">
        <f t="shared" si="836"/>
        <v>3.0207343139691083E-3</v>
      </c>
      <c r="V1845">
        <f t="shared" si="825"/>
        <v>3.1318142057894049</v>
      </c>
      <c r="W1845">
        <f t="shared" si="837"/>
        <v>3.6129080733219343</v>
      </c>
      <c r="X1845">
        <f t="shared" si="838"/>
        <v>1.7696932518912436</v>
      </c>
      <c r="Y1845">
        <f t="shared" si="838"/>
        <v>1.9007651283948614</v>
      </c>
      <c r="Z1845">
        <f t="shared" si="839"/>
        <v>1.7179836810179649E-2</v>
      </c>
      <c r="AA1845">
        <f t="shared" si="840"/>
        <v>3.3232947507044943</v>
      </c>
      <c r="AB1845">
        <f t="shared" si="841"/>
        <v>1.8229906063127408</v>
      </c>
      <c r="AC1845">
        <f t="shared" si="842"/>
        <v>2.8406079883306862E-3</v>
      </c>
      <c r="AE1845">
        <f t="shared" si="826"/>
        <v>3.3489887433253855</v>
      </c>
      <c r="AF1845">
        <f t="shared" si="843"/>
        <v>3.8822535604020052</v>
      </c>
      <c r="AG1845">
        <f t="shared" si="844"/>
        <v>1.8300242466495862</v>
      </c>
      <c r="AH1845">
        <f t="shared" si="844"/>
        <v>1.9703435132996492</v>
      </c>
      <c r="AI1845">
        <f t="shared" si="845"/>
        <v>1.9689496593211484E-2</v>
      </c>
      <c r="AJ1845">
        <f t="shared" si="846"/>
        <v>3.537421158347291</v>
      </c>
      <c r="AK1845">
        <f t="shared" si="847"/>
        <v>1.8808033279285985</v>
      </c>
      <c r="AL1845">
        <f t="shared" si="848"/>
        <v>2.578515095540539E-3</v>
      </c>
    </row>
    <row r="1846" spans="1:38" x14ac:dyDescent="0.3">
      <c r="A1846" s="31">
        <v>42</v>
      </c>
      <c r="B1846" s="31">
        <f t="shared" si="849"/>
        <v>3.0297490200546502</v>
      </c>
      <c r="D1846">
        <f t="shared" si="821"/>
        <v>2.1743640171716305</v>
      </c>
      <c r="E1846">
        <f t="shared" si="827"/>
        <v>2.4652473468409206</v>
      </c>
      <c r="F1846">
        <f t="shared" si="828"/>
        <v>1.4745724862385132</v>
      </c>
      <c r="G1846">
        <f t="shared" si="828"/>
        <v>1.5701106161162406</v>
      </c>
      <c r="H1846">
        <f t="shared" si="829"/>
        <v>9.1275342605335024E-3</v>
      </c>
      <c r="I1846">
        <f t="shared" si="822"/>
        <v>2.3331924897707537</v>
      </c>
      <c r="J1846">
        <f t="shared" si="830"/>
        <v>1.5274791290786116</v>
      </c>
      <c r="K1846">
        <f t="shared" si="831"/>
        <v>2.7991128566097335E-3</v>
      </c>
      <c r="M1846">
        <f t="shared" si="823"/>
        <v>2.663651175853563</v>
      </c>
      <c r="N1846">
        <f t="shared" si="832"/>
        <v>3.0485434242120402</v>
      </c>
      <c r="O1846">
        <f t="shared" si="833"/>
        <v>1.6320695989612584</v>
      </c>
      <c r="P1846">
        <f t="shared" si="833"/>
        <v>1.7460078534222119</v>
      </c>
      <c r="Q1846">
        <f t="shared" si="834"/>
        <v>1.2981925829608993E-2</v>
      </c>
      <c r="R1846">
        <f t="shared" si="824"/>
        <v>2.8370037423775449</v>
      </c>
      <c r="S1846">
        <f t="shared" si="835"/>
        <v>1.6843407441422134</v>
      </c>
      <c r="T1846">
        <f t="shared" si="836"/>
        <v>2.7322726185284741E-3</v>
      </c>
      <c r="V1846">
        <f t="shared" si="825"/>
        <v>2.9997994996627817</v>
      </c>
      <c r="W1846">
        <f t="shared" si="837"/>
        <v>3.4547841098881715</v>
      </c>
      <c r="X1846">
        <f t="shared" si="838"/>
        <v>1.7319929271399412</v>
      </c>
      <c r="Y1846">
        <f t="shared" si="838"/>
        <v>1.8587049550394412</v>
      </c>
      <c r="Z1846">
        <f t="shared" si="839"/>
        <v>1.6055938014403661E-2</v>
      </c>
      <c r="AA1846">
        <f t="shared" si="840"/>
        <v>3.1763082749278899</v>
      </c>
      <c r="AB1846">
        <f t="shared" si="841"/>
        <v>1.7822200411082494</v>
      </c>
      <c r="AC1846">
        <f t="shared" si="842"/>
        <v>2.5227629775854154E-3</v>
      </c>
      <c r="AE1846">
        <f t="shared" si="826"/>
        <v>3.2077707582202164</v>
      </c>
      <c r="AF1846">
        <f t="shared" si="843"/>
        <v>3.7113854320558093</v>
      </c>
      <c r="AG1846">
        <f t="shared" si="844"/>
        <v>1.7910250579543034</v>
      </c>
      <c r="AH1846">
        <f t="shared" si="844"/>
        <v>1.9264956350990805</v>
      </c>
      <c r="AI1846">
        <f t="shared" si="845"/>
        <v>1.8352277271938992E-2</v>
      </c>
      <c r="AJ1846">
        <f t="shared" si="846"/>
        <v>3.3800048240642142</v>
      </c>
      <c r="AK1846">
        <f t="shared" si="847"/>
        <v>1.8384789430570627</v>
      </c>
      <c r="AL1846">
        <f t="shared" si="848"/>
        <v>2.2518712113458786E-3</v>
      </c>
    </row>
    <row r="1847" spans="1:38" x14ac:dyDescent="0.3">
      <c r="A1847" s="31">
        <v>42</v>
      </c>
      <c r="B1847" s="31">
        <f t="shared" si="849"/>
        <v>2.8724369200049535</v>
      </c>
      <c r="D1847">
        <f t="shared" si="821"/>
        <v>2.0827821805549207</v>
      </c>
      <c r="E1847">
        <f t="shared" si="827"/>
        <v>2.3585912988300977</v>
      </c>
      <c r="F1847">
        <f t="shared" si="828"/>
        <v>1.4431847354219489</v>
      </c>
      <c r="G1847">
        <f t="shared" si="828"/>
        <v>1.5357705879557981</v>
      </c>
      <c r="H1847">
        <f t="shared" si="829"/>
        <v>8.572140089419672E-3</v>
      </c>
      <c r="I1847">
        <f t="shared" si="822"/>
        <v>2.2314541581435376</v>
      </c>
      <c r="J1847">
        <f t="shared" si="830"/>
        <v>1.4938052611179067</v>
      </c>
      <c r="K1847">
        <f t="shared" si="831"/>
        <v>2.5624376217351203E-3</v>
      </c>
      <c r="M1847">
        <f t="shared" si="823"/>
        <v>2.551374788233491</v>
      </c>
      <c r="N1847">
        <f t="shared" si="832"/>
        <v>2.9151923574961756</v>
      </c>
      <c r="O1847">
        <f t="shared" si="833"/>
        <v>1.597302347157072</v>
      </c>
      <c r="P1847">
        <f t="shared" si="833"/>
        <v>1.7073934395727821</v>
      </c>
      <c r="Q1847">
        <f t="shared" si="834"/>
        <v>1.212004862928443E-2</v>
      </c>
      <c r="R1847">
        <f t="shared" si="824"/>
        <v>2.7117632676318379</v>
      </c>
      <c r="S1847">
        <f t="shared" si="835"/>
        <v>1.6467432306318548</v>
      </c>
      <c r="T1847">
        <f t="shared" si="836"/>
        <v>2.4444009587670525E-3</v>
      </c>
      <c r="V1847">
        <f t="shared" si="825"/>
        <v>2.873298052834997</v>
      </c>
      <c r="W1847">
        <f t="shared" si="837"/>
        <v>3.3025687856045698</v>
      </c>
      <c r="X1847">
        <f t="shared" si="838"/>
        <v>1.695080544645297</v>
      </c>
      <c r="Y1847">
        <f t="shared" si="838"/>
        <v>1.817297109887255</v>
      </c>
      <c r="Z1847">
        <f t="shared" si="839"/>
        <v>1.4936888819541779E-2</v>
      </c>
      <c r="AA1847">
        <f t="shared" si="840"/>
        <v>3.0349692976516747</v>
      </c>
      <c r="AB1847">
        <f t="shared" si="841"/>
        <v>1.7421163272444451</v>
      </c>
      <c r="AC1847">
        <f t="shared" si="842"/>
        <v>2.2123648447143224E-3</v>
      </c>
      <c r="AE1847">
        <f t="shared" si="826"/>
        <v>3.0724593571622432</v>
      </c>
      <c r="AF1847">
        <f t="shared" si="843"/>
        <v>3.5469983306411019</v>
      </c>
      <c r="AG1847">
        <f t="shared" si="844"/>
        <v>1.7528432209305667</v>
      </c>
      <c r="AH1847">
        <f t="shared" si="844"/>
        <v>1.8833476393489073</v>
      </c>
      <c r="AI1847">
        <f t="shared" si="845"/>
        <v>1.7031403226709315E-2</v>
      </c>
      <c r="AJ1847">
        <f t="shared" si="846"/>
        <v>3.2287330647652062</v>
      </c>
      <c r="AK1847">
        <f t="shared" si="847"/>
        <v>1.7968675701801751</v>
      </c>
      <c r="AL1847">
        <f t="shared" si="848"/>
        <v>1.9381433268514964E-3</v>
      </c>
    </row>
    <row r="1848" spans="1:38" x14ac:dyDescent="0.3">
      <c r="A1848" s="31">
        <v>42</v>
      </c>
      <c r="B1848" s="31">
        <f t="shared" si="849"/>
        <v>2.7232928552143618</v>
      </c>
      <c r="D1848">
        <f t="shared" si="821"/>
        <v>1.99501147661866</v>
      </c>
      <c r="E1848">
        <f t="shared" si="827"/>
        <v>2.2557968835703632</v>
      </c>
      <c r="F1848">
        <f t="shared" si="828"/>
        <v>1.412448751855677</v>
      </c>
      <c r="G1848">
        <f t="shared" si="828"/>
        <v>1.5019310515367752</v>
      </c>
      <c r="H1848">
        <f t="shared" si="829"/>
        <v>8.0070819562178715E-3</v>
      </c>
      <c r="I1848">
        <f t="shared" si="822"/>
        <v>2.1334796975276142</v>
      </c>
      <c r="J1848">
        <f t="shared" si="830"/>
        <v>1.4606435901778416</v>
      </c>
      <c r="K1848">
        <f t="shared" si="831"/>
        <v>2.3227424408995899E-3</v>
      </c>
      <c r="M1848">
        <f t="shared" si="823"/>
        <v>2.443786614115993</v>
      </c>
      <c r="N1848">
        <f t="shared" si="832"/>
        <v>2.7868169422991493</v>
      </c>
      <c r="O1848">
        <f t="shared" si="833"/>
        <v>1.5632615309397186</v>
      </c>
      <c r="P1848">
        <f t="shared" si="833"/>
        <v>1.6693762135298171</v>
      </c>
      <c r="Q1848">
        <f t="shared" si="834"/>
        <v>1.1260325861197351E-2</v>
      </c>
      <c r="R1848">
        <f t="shared" si="824"/>
        <v>2.5913109663848064</v>
      </c>
      <c r="S1848">
        <f t="shared" si="835"/>
        <v>1.6097549398541402</v>
      </c>
      <c r="T1848">
        <f t="shared" si="836"/>
        <v>2.1616370724836134E-3</v>
      </c>
      <c r="V1848">
        <f t="shared" si="825"/>
        <v>2.7520890996945027</v>
      </c>
      <c r="W1848">
        <f t="shared" si="837"/>
        <v>3.1561431636944093</v>
      </c>
      <c r="X1848">
        <f t="shared" si="838"/>
        <v>1.6589421628539383</v>
      </c>
      <c r="Y1848">
        <f t="shared" si="838"/>
        <v>1.7765537322846188</v>
      </c>
      <c r="Z1848">
        <f t="shared" si="839"/>
        <v>1.3832481263947784E-2</v>
      </c>
      <c r="AA1848">
        <f t="shared" si="840"/>
        <v>2.899146560484259</v>
      </c>
      <c r="AB1848">
        <f t="shared" si="841"/>
        <v>1.7026880396843864</v>
      </c>
      <c r="AC1848">
        <f t="shared" si="842"/>
        <v>1.9137017396647421E-3</v>
      </c>
      <c r="AE1848">
        <f t="shared" si="826"/>
        <v>2.9428163602739152</v>
      </c>
      <c r="AF1848">
        <f t="shared" si="843"/>
        <v>3.3889509211006859</v>
      </c>
      <c r="AG1848">
        <f t="shared" si="844"/>
        <v>1.715463890693685</v>
      </c>
      <c r="AH1848">
        <f t="shared" si="844"/>
        <v>1.8409103511851646</v>
      </c>
      <c r="AI1848">
        <f t="shared" si="845"/>
        <v>1.5736814449840344E-2</v>
      </c>
      <c r="AJ1848">
        <f t="shared" si="846"/>
        <v>3.0834523501438409</v>
      </c>
      <c r="AK1848">
        <f t="shared" si="847"/>
        <v>1.7559761815422898</v>
      </c>
      <c r="AL1848">
        <f t="shared" si="848"/>
        <v>1.6412457098019531E-3</v>
      </c>
    </row>
    <row r="1849" spans="1:38" x14ac:dyDescent="0.3">
      <c r="A1849" s="31">
        <v>42</v>
      </c>
      <c r="B1849" s="31">
        <f t="shared" si="849"/>
        <v>2.5818927209892575</v>
      </c>
      <c r="D1849">
        <f t="shared" si="821"/>
        <v>1.9109018092871164</v>
      </c>
      <c r="E1849">
        <f t="shared" si="827"/>
        <v>2.1568002446148129</v>
      </c>
      <c r="F1849">
        <f t="shared" si="828"/>
        <v>1.382353720755696</v>
      </c>
      <c r="G1849">
        <f t="shared" si="828"/>
        <v>1.4686048633362252</v>
      </c>
      <c r="H1849">
        <f t="shared" si="829"/>
        <v>7.4392595964467836E-3</v>
      </c>
      <c r="I1849">
        <f t="shared" si="822"/>
        <v>2.0391975977782755</v>
      </c>
      <c r="J1849">
        <f t="shared" si="830"/>
        <v>1.4280047611189102</v>
      </c>
      <c r="K1849">
        <f t="shared" si="831"/>
        <v>2.0840174862438131E-3</v>
      </c>
      <c r="M1849">
        <f t="shared" si="823"/>
        <v>2.3406990593789345</v>
      </c>
      <c r="N1849">
        <f t="shared" si="832"/>
        <v>2.6633178446389008</v>
      </c>
      <c r="O1849">
        <f t="shared" si="833"/>
        <v>1.5299343317211149</v>
      </c>
      <c r="P1849">
        <f t="shared" si="833"/>
        <v>1.6319674765873555</v>
      </c>
      <c r="Q1849">
        <f t="shared" si="834"/>
        <v>1.041076265129524E-2</v>
      </c>
      <c r="R1849">
        <f t="shared" si="824"/>
        <v>2.4755381894301274</v>
      </c>
      <c r="S1849">
        <f t="shared" si="835"/>
        <v>1.5733843107868235</v>
      </c>
      <c r="T1849">
        <f t="shared" si="836"/>
        <v>1.8879006808105135E-3</v>
      </c>
      <c r="V1849">
        <f t="shared" si="825"/>
        <v>2.6359589557849401</v>
      </c>
      <c r="W1849">
        <f t="shared" si="837"/>
        <v>3.015379176545947</v>
      </c>
      <c r="X1849">
        <f t="shared" si="838"/>
        <v>1.6235636592954832</v>
      </c>
      <c r="Y1849">
        <f t="shared" si="838"/>
        <v>1.7364847182010981</v>
      </c>
      <c r="Z1849">
        <f t="shared" si="839"/>
        <v>1.2751165544365346E-2</v>
      </c>
      <c r="AA1849">
        <f t="shared" si="840"/>
        <v>2.7687023178053591</v>
      </c>
      <c r="AB1849">
        <f t="shared" si="841"/>
        <v>1.6639418012074099</v>
      </c>
      <c r="AC1849">
        <f t="shared" si="842"/>
        <v>1.6303943442596898E-3</v>
      </c>
      <c r="AE1849">
        <f t="shared" si="826"/>
        <v>2.8186115488072003</v>
      </c>
      <c r="AF1849">
        <f t="shared" si="843"/>
        <v>3.2370932348990249</v>
      </c>
      <c r="AG1849">
        <f t="shared" si="844"/>
        <v>1.6788721061496019</v>
      </c>
      <c r="AH1849">
        <f t="shared" si="844"/>
        <v>1.7991923840709823</v>
      </c>
      <c r="AI1849">
        <f t="shared" si="845"/>
        <v>1.4476969279078204E-2</v>
      </c>
      <c r="AJ1849">
        <f t="shared" si="846"/>
        <v>2.9440034718304013</v>
      </c>
      <c r="AK1849">
        <f t="shared" si="847"/>
        <v>1.7158098588801736</v>
      </c>
      <c r="AL1849">
        <f t="shared" si="848"/>
        <v>1.3643975767848532E-3</v>
      </c>
    </row>
    <row r="1850" spans="1:38" x14ac:dyDescent="0.3">
      <c r="A1850" s="31">
        <v>42</v>
      </c>
      <c r="B1850" s="31">
        <f t="shared" si="849"/>
        <v>2.447834433205895</v>
      </c>
      <c r="D1850">
        <f t="shared" si="821"/>
        <v>1.830307412382671</v>
      </c>
      <c r="E1850">
        <f t="shared" si="827"/>
        <v>2.0615298135098632</v>
      </c>
      <c r="F1850">
        <f t="shared" si="828"/>
        <v>1.3528885439616491</v>
      </c>
      <c r="G1850">
        <f t="shared" si="828"/>
        <v>1.4358028463232211</v>
      </c>
      <c r="H1850">
        <f t="shared" si="829"/>
        <v>6.8747815361061733E-3</v>
      </c>
      <c r="I1850">
        <f t="shared" si="822"/>
        <v>1.9485299948993293</v>
      </c>
      <c r="J1850">
        <f t="shared" si="830"/>
        <v>1.395897558884365</v>
      </c>
      <c r="K1850">
        <f t="shared" si="831"/>
        <v>1.8497753646223908E-3</v>
      </c>
      <c r="M1850">
        <f t="shared" si="823"/>
        <v>2.2419305211119567</v>
      </c>
      <c r="N1850">
        <f t="shared" si="832"/>
        <v>2.5445879373819715</v>
      </c>
      <c r="O1850">
        <f t="shared" si="833"/>
        <v>1.497307757647691</v>
      </c>
      <c r="P1850">
        <f t="shared" si="833"/>
        <v>1.5951764596376075</v>
      </c>
      <c r="Q1850">
        <f t="shared" si="834"/>
        <v>9.5782828291910826E-3</v>
      </c>
      <c r="R1850">
        <f t="shared" si="824"/>
        <v>2.3643304495963342</v>
      </c>
      <c r="S1850">
        <f t="shared" si="835"/>
        <v>1.5376379449000126</v>
      </c>
      <c r="T1850">
        <f t="shared" si="836"/>
        <v>1.6265240038073258E-3</v>
      </c>
      <c r="V1850">
        <f t="shared" si="825"/>
        <v>2.5247011303248295</v>
      </c>
      <c r="W1850">
        <f t="shared" si="837"/>
        <v>2.8801412747318382</v>
      </c>
      <c r="X1850">
        <f t="shared" si="838"/>
        <v>1.5889308135739673</v>
      </c>
      <c r="Y1850">
        <f t="shared" si="838"/>
        <v>1.6970978978043187</v>
      </c>
      <c r="Z1850">
        <f t="shared" si="839"/>
        <v>1.1700118110895953E-2</v>
      </c>
      <c r="AA1850">
        <f t="shared" si="840"/>
        <v>2.6434937155868878</v>
      </c>
      <c r="AB1850">
        <f t="shared" si="841"/>
        <v>1.6258824421177835</v>
      </c>
      <c r="AC1850">
        <f t="shared" si="842"/>
        <v>1.3654228520401782E-3</v>
      </c>
      <c r="AE1850">
        <f t="shared" si="826"/>
        <v>2.6996227143561571</v>
      </c>
      <c r="AF1850">
        <f t="shared" si="843"/>
        <v>3.0912683578177544</v>
      </c>
      <c r="AG1850">
        <f t="shared" si="844"/>
        <v>1.6430528641392392</v>
      </c>
      <c r="AH1850">
        <f t="shared" si="844"/>
        <v>1.758200317886945</v>
      </c>
      <c r="AI1850">
        <f t="shared" si="845"/>
        <v>1.3258936104580033E-2</v>
      </c>
      <c r="AJ1850">
        <f t="shared" si="846"/>
        <v>2.810222919403214</v>
      </c>
      <c r="AK1850">
        <f t="shared" si="847"/>
        <v>1.676371951388836</v>
      </c>
      <c r="AL1850">
        <f t="shared" si="848"/>
        <v>1.1101615751462411E-3</v>
      </c>
    </row>
    <row r="1851" spans="1:38" x14ac:dyDescent="0.3">
      <c r="A1851" s="31">
        <v>42</v>
      </c>
      <c r="B1851" s="31">
        <f t="shared" si="849"/>
        <v>2.3207367849476794</v>
      </c>
      <c r="D1851">
        <f t="shared" si="821"/>
        <v>1.7530870347794685</v>
      </c>
      <c r="E1851">
        <f t="shared" si="827"/>
        <v>1.9699075368909273</v>
      </c>
      <c r="F1851">
        <f t="shared" si="828"/>
        <v>1.3240419308992704</v>
      </c>
      <c r="G1851">
        <f t="shared" si="828"/>
        <v>1.4035339457565419</v>
      </c>
      <c r="H1851">
        <f t="shared" si="829"/>
        <v>6.3189804260686778E-3</v>
      </c>
      <c r="I1851">
        <f t="shared" si="822"/>
        <v>1.8613937679730708</v>
      </c>
      <c r="J1851">
        <f t="shared" si="830"/>
        <v>1.364329054140925</v>
      </c>
      <c r="K1851">
        <f t="shared" si="831"/>
        <v>1.6230522990882679E-3</v>
      </c>
      <c r="M1851">
        <f t="shared" si="823"/>
        <v>2.1473054890552379</v>
      </c>
      <c r="N1851">
        <f t="shared" si="832"/>
        <v>2.4305136979200128</v>
      </c>
      <c r="O1851">
        <f t="shared" si="833"/>
        <v>1.4653687211945114</v>
      </c>
      <c r="P1851">
        <f t="shared" si="833"/>
        <v>1.5590104867896215</v>
      </c>
      <c r="Q1851">
        <f t="shared" si="834"/>
        <v>8.7687802637695378E-3</v>
      </c>
      <c r="R1851">
        <f t="shared" si="824"/>
        <v>2.2575686208544012</v>
      </c>
      <c r="S1851">
        <f t="shared" si="835"/>
        <v>1.5025207555486217</v>
      </c>
      <c r="T1851">
        <f t="shared" si="836"/>
        <v>1.3802736566489917E-3</v>
      </c>
      <c r="V1851">
        <f t="shared" si="825"/>
        <v>2.4181163588313277</v>
      </c>
      <c r="W1851">
        <f t="shared" si="837"/>
        <v>2.7502879143974419</v>
      </c>
      <c r="X1851">
        <f t="shared" si="838"/>
        <v>1.5550293755525417</v>
      </c>
      <c r="Y1851">
        <f t="shared" si="838"/>
        <v>1.6583992023627609</v>
      </c>
      <c r="Z1851">
        <f t="shared" si="839"/>
        <v>1.0685321094774717E-2</v>
      </c>
      <c r="AA1851">
        <f t="shared" si="840"/>
        <v>2.5233740276904162</v>
      </c>
      <c r="AB1851">
        <f t="shared" si="841"/>
        <v>1.5885131499897682</v>
      </c>
      <c r="AC1851">
        <f t="shared" si="842"/>
        <v>1.1211631505630628E-3</v>
      </c>
      <c r="AE1851">
        <f t="shared" si="826"/>
        <v>2.5856356355462022</v>
      </c>
      <c r="AF1851">
        <f t="shared" si="843"/>
        <v>2.9513139476628107</v>
      </c>
      <c r="AG1851">
        <f t="shared" si="844"/>
        <v>1.6079911801829643</v>
      </c>
      <c r="AH1851">
        <f t="shared" si="844"/>
        <v>1.7179388661017048</v>
      </c>
      <c r="AI1851">
        <f t="shared" si="845"/>
        <v>1.2088493638886005E-2</v>
      </c>
      <c r="AJ1851">
        <f t="shared" si="846"/>
        <v>2.6819441093250878</v>
      </c>
      <c r="AK1851">
        <f t="shared" si="847"/>
        <v>1.637664223620058</v>
      </c>
      <c r="AL1851">
        <f t="shared" si="848"/>
        <v>8.8048950681965312E-4</v>
      </c>
    </row>
    <row r="1852" spans="1:38" x14ac:dyDescent="0.3">
      <c r="A1852" s="31">
        <v>42</v>
      </c>
      <c r="B1852" s="31">
        <f t="shared" si="849"/>
        <v>2.2002383625086761</v>
      </c>
      <c r="D1852">
        <f t="shared" si="821"/>
        <v>1.6791040507066521</v>
      </c>
      <c r="E1852">
        <f t="shared" si="827"/>
        <v>1.8818499896449585</v>
      </c>
      <c r="F1852">
        <f t="shared" si="828"/>
        <v>1.29580247364583</v>
      </c>
      <c r="G1852">
        <f t="shared" si="828"/>
        <v>1.3718053760081852</v>
      </c>
      <c r="H1852">
        <f t="shared" si="829"/>
        <v>5.776441167501695E-3</v>
      </c>
      <c r="I1852">
        <f t="shared" si="822"/>
        <v>1.777701530461739</v>
      </c>
      <c r="J1852">
        <f t="shared" si="830"/>
        <v>1.3333047402832328</v>
      </c>
      <c r="K1852">
        <f t="shared" si="831"/>
        <v>1.4064200029428513E-3</v>
      </c>
      <c r="M1852">
        <f t="shared" si="823"/>
        <v>2.0566545780444478</v>
      </c>
      <c r="N1852">
        <f t="shared" si="832"/>
        <v>2.3209764692116717</v>
      </c>
      <c r="O1852">
        <f t="shared" si="833"/>
        <v>1.4341041029313206</v>
      </c>
      <c r="P1852">
        <f t="shared" si="833"/>
        <v>1.523475129173979</v>
      </c>
      <c r="Q1852">
        <f t="shared" si="834"/>
        <v>7.9871803316659291E-3</v>
      </c>
      <c r="R1852">
        <f t="shared" si="824"/>
        <v>2.1551300147051538</v>
      </c>
      <c r="S1852">
        <f t="shared" si="835"/>
        <v>1.4680361081067297</v>
      </c>
      <c r="T1852">
        <f t="shared" si="836"/>
        <v>1.1513809752239875E-3</v>
      </c>
      <c r="V1852">
        <f t="shared" si="825"/>
        <v>2.3160125728651937</v>
      </c>
      <c r="W1852">
        <f t="shared" si="837"/>
        <v>2.6256728939474203</v>
      </c>
      <c r="X1852">
        <f t="shared" si="838"/>
        <v>1.5218451211819137</v>
      </c>
      <c r="Y1852">
        <f t="shared" si="838"/>
        <v>1.6203928208762899</v>
      </c>
      <c r="Z1852">
        <f t="shared" si="839"/>
        <v>9.7116491150529456E-3</v>
      </c>
      <c r="AA1852">
        <f t="shared" si="840"/>
        <v>2.4081937600640004</v>
      </c>
      <c r="AB1852">
        <f t="shared" si="841"/>
        <v>1.5518356098710973</v>
      </c>
      <c r="AC1852">
        <f t="shared" si="842"/>
        <v>8.9942941181604501E-4</v>
      </c>
      <c r="AE1852">
        <f t="shared" si="826"/>
        <v>2.4764439980735808</v>
      </c>
      <c r="AF1852">
        <f t="shared" si="843"/>
        <v>2.8170635938865449</v>
      </c>
      <c r="AG1852">
        <f t="shared" si="844"/>
        <v>1.5736721380495942</v>
      </c>
      <c r="AH1852">
        <f t="shared" si="844"/>
        <v>1.678411032460924</v>
      </c>
      <c r="AI1852">
        <f t="shared" si="845"/>
        <v>1.0970236002507711E-2</v>
      </c>
      <c r="AJ1852">
        <f t="shared" si="846"/>
        <v>2.5589984780274713</v>
      </c>
      <c r="AK1852">
        <f t="shared" si="847"/>
        <v>1.599686993767053</v>
      </c>
      <c r="AL1852">
        <f t="shared" si="848"/>
        <v>6.7677271800020266E-4</v>
      </c>
    </row>
    <row r="1853" spans="1:38" x14ac:dyDescent="0.3">
      <c r="A1853" s="31">
        <v>42</v>
      </c>
      <c r="B1853" s="31">
        <f t="shared" si="849"/>
        <v>2.0859965176809143</v>
      </c>
      <c r="D1853">
        <f t="shared" si="821"/>
        <v>1.608226510486062</v>
      </c>
      <c r="E1853">
        <f t="shared" si="827"/>
        <v>1.7972693811346572</v>
      </c>
      <c r="F1853">
        <f t="shared" si="828"/>
        <v>1.2681587087135671</v>
      </c>
      <c r="G1853">
        <f t="shared" si="828"/>
        <v>1.3406227586963668</v>
      </c>
      <c r="H1853">
        <f t="shared" si="829"/>
        <v>5.2510385399097024E-3</v>
      </c>
      <c r="I1853">
        <f t="shared" si="822"/>
        <v>1.6973625228150329</v>
      </c>
      <c r="J1853">
        <f t="shared" si="830"/>
        <v>1.302828662109885</v>
      </c>
      <c r="K1853">
        <f t="shared" si="831"/>
        <v>1.2020056685028589E-3</v>
      </c>
      <c r="M1853">
        <f t="shared" si="823"/>
        <v>1.9698145061222951</v>
      </c>
      <c r="N1853">
        <f t="shared" si="832"/>
        <v>2.2158535933895798</v>
      </c>
      <c r="O1853">
        <f t="shared" si="833"/>
        <v>1.4035008037483609</v>
      </c>
      <c r="P1853">
        <f t="shared" si="833"/>
        <v>1.4885743492985426</v>
      </c>
      <c r="Q1853">
        <f t="shared" si="834"/>
        <v>7.2375081524788318E-3</v>
      </c>
      <c r="R1853">
        <f t="shared" si="824"/>
        <v>2.0568893426999226</v>
      </c>
      <c r="S1853">
        <f t="shared" si="835"/>
        <v>1.4341859512280555</v>
      </c>
      <c r="T1853">
        <f t="shared" si="836"/>
        <v>9.4157827585060353E-4</v>
      </c>
      <c r="V1853">
        <f t="shared" si="825"/>
        <v>2.2182048207399743</v>
      </c>
      <c r="W1853">
        <f t="shared" si="837"/>
        <v>2.5061465507493486</v>
      </c>
      <c r="X1853">
        <f t="shared" si="838"/>
        <v>1.4893638980249166</v>
      </c>
      <c r="Y1853">
        <f t="shared" si="838"/>
        <v>1.5830813468515599</v>
      </c>
      <c r="Z1853">
        <f t="shared" si="839"/>
        <v>8.782960214574493E-3</v>
      </c>
      <c r="AA1853">
        <f t="shared" si="840"/>
        <v>2.2978016329146316</v>
      </c>
      <c r="AB1853">
        <f t="shared" si="841"/>
        <v>1.5158501353744147</v>
      </c>
      <c r="AC1853">
        <f t="shared" si="842"/>
        <v>7.0152076893394632E-4</v>
      </c>
      <c r="AE1853">
        <f t="shared" si="826"/>
        <v>2.3718492709861771</v>
      </c>
      <c r="AF1853">
        <f t="shared" si="843"/>
        <v>2.6883480308035472</v>
      </c>
      <c r="AG1853">
        <f t="shared" si="844"/>
        <v>1.5400809300118541</v>
      </c>
      <c r="AH1853">
        <f t="shared" si="844"/>
        <v>1.6396182576452201</v>
      </c>
      <c r="AI1853">
        <f t="shared" si="845"/>
        <v>9.9076795923920425E-3</v>
      </c>
      <c r="AJ1853">
        <f t="shared" si="846"/>
        <v>2.4412164499122815</v>
      </c>
      <c r="AK1853">
        <f t="shared" si="847"/>
        <v>1.5624392627914474</v>
      </c>
      <c r="AL1853">
        <f t="shared" si="848"/>
        <v>4.9989504468303698E-4</v>
      </c>
    </row>
    <row r="1854" spans="1:38" x14ac:dyDescent="0.3">
      <c r="A1854" s="31">
        <v>42</v>
      </c>
      <c r="B1854" s="31">
        <f t="shared" si="849"/>
        <v>1.9776863934030888</v>
      </c>
      <c r="D1854">
        <f t="shared" si="821"/>
        <v>1.5403271441757336</v>
      </c>
      <c r="E1854">
        <f t="shared" si="827"/>
        <v>1.716074461476274</v>
      </c>
      <c r="F1854">
        <f t="shared" si="828"/>
        <v>1.2410991677443561</v>
      </c>
      <c r="G1854">
        <f t="shared" si="828"/>
        <v>1.3099902524355951</v>
      </c>
      <c r="H1854">
        <f t="shared" si="829"/>
        <v>4.7459815499354572E-3</v>
      </c>
      <c r="I1854">
        <f t="shared" si="822"/>
        <v>1.6202834132232489</v>
      </c>
      <c r="J1854">
        <f t="shared" si="830"/>
        <v>1.2729035364956958</v>
      </c>
      <c r="K1854">
        <f t="shared" si="831"/>
        <v>1.0115178716711888E-3</v>
      </c>
      <c r="M1854">
        <f t="shared" si="823"/>
        <v>1.8866280302443137</v>
      </c>
      <c r="N1854">
        <f t="shared" si="832"/>
        <v>2.1150194269621245</v>
      </c>
      <c r="O1854">
        <f t="shared" si="833"/>
        <v>1.3735457874582535</v>
      </c>
      <c r="P1854">
        <f t="shared" si="833"/>
        <v>1.4543106363367231</v>
      </c>
      <c r="Q1854">
        <f t="shared" si="834"/>
        <v>6.5229608143620279E-3</v>
      </c>
      <c r="R1854">
        <f t="shared" si="824"/>
        <v>1.9627195736742324</v>
      </c>
      <c r="S1854">
        <f t="shared" si="835"/>
        <v>1.4009709396251702</v>
      </c>
      <c r="T1854">
        <f t="shared" si="836"/>
        <v>7.5213897137853334E-4</v>
      </c>
      <c r="V1854">
        <f t="shared" si="825"/>
        <v>2.1245151504337114</v>
      </c>
      <c r="W1854">
        <f t="shared" si="837"/>
        <v>2.3915568282683588</v>
      </c>
      <c r="X1854">
        <f t="shared" si="838"/>
        <v>1.4575716621949371</v>
      </c>
      <c r="Y1854">
        <f t="shared" si="838"/>
        <v>1.5464659156503771</v>
      </c>
      <c r="Z1854">
        <f t="shared" si="839"/>
        <v>7.9021882974000066E-3</v>
      </c>
      <c r="AA1854">
        <f t="shared" si="840"/>
        <v>2.1920454505267437</v>
      </c>
      <c r="AB1854">
        <f t="shared" si="841"/>
        <v>1.4805557910888545</v>
      </c>
      <c r="AC1854">
        <f t="shared" si="842"/>
        <v>5.2827018101221017E-4</v>
      </c>
      <c r="AE1854">
        <f t="shared" si="826"/>
        <v>2.2716605496523057</v>
      </c>
      <c r="AF1854">
        <f t="shared" si="843"/>
        <v>2.5649962156705128</v>
      </c>
      <c r="AG1854">
        <f t="shared" si="844"/>
        <v>1.5072028893457927</v>
      </c>
      <c r="AH1854">
        <f t="shared" si="844"/>
        <v>1.6015605563544928</v>
      </c>
      <c r="AI1854">
        <f t="shared" si="845"/>
        <v>8.9033693233247259E-3</v>
      </c>
      <c r="AJ1854">
        <f t="shared" si="846"/>
        <v>2.328428290541559</v>
      </c>
      <c r="AK1854">
        <f t="shared" si="847"/>
        <v>1.5259188348472401</v>
      </c>
      <c r="AL1854">
        <f t="shared" si="848"/>
        <v>3.5028661601314897E-4</v>
      </c>
    </row>
    <row r="1855" spans="1:38" x14ac:dyDescent="0.3">
      <c r="A1855" s="31">
        <v>42</v>
      </c>
      <c r="B1855" s="31">
        <f t="shared" si="849"/>
        <v>1.8750000000000013</v>
      </c>
      <c r="D1855">
        <f t="shared" si="821"/>
        <v>1.4752833282759601</v>
      </c>
      <c r="E1855">
        <f t="shared" si="827"/>
        <v>1.6381713347726181</v>
      </c>
      <c r="F1855">
        <f t="shared" si="828"/>
        <v>1.2146124189534537</v>
      </c>
      <c r="G1855">
        <f t="shared" si="828"/>
        <v>1.2799106745287416</v>
      </c>
      <c r="H1855">
        <f t="shared" si="829"/>
        <v>4.2638621811756173E-3</v>
      </c>
      <c r="I1855">
        <f t="shared" si="822"/>
        <v>1.5463690131929171</v>
      </c>
      <c r="J1855">
        <f t="shared" si="830"/>
        <v>1.2435308653961579</v>
      </c>
      <c r="K1855">
        <f t="shared" si="831"/>
        <v>8.3627654465954755E-4</v>
      </c>
      <c r="M1855">
        <f t="shared" si="823"/>
        <v>1.8069438492638437</v>
      </c>
      <c r="N1855">
        <f t="shared" si="832"/>
        <v>2.0183462463890396</v>
      </c>
      <c r="O1855">
        <f t="shared" si="833"/>
        <v>1.344226115377857</v>
      </c>
      <c r="P1855">
        <f t="shared" si="833"/>
        <v>1.4206851327401999</v>
      </c>
      <c r="Q1855">
        <f t="shared" si="834"/>
        <v>5.8459813360150605E-3</v>
      </c>
      <c r="R1855">
        <f t="shared" si="824"/>
        <v>1.872492693945947</v>
      </c>
      <c r="S1855">
        <f t="shared" si="835"/>
        <v>1.3683905487637464</v>
      </c>
      <c r="T1855">
        <f t="shared" si="836"/>
        <v>5.8391984086108976E-4</v>
      </c>
      <c r="V1855">
        <f t="shared" si="825"/>
        <v>2.0347724638070743</v>
      </c>
      <c r="W1855">
        <f t="shared" si="837"/>
        <v>2.281750223670393</v>
      </c>
      <c r="X1855">
        <f t="shared" si="838"/>
        <v>1.426454508144958</v>
      </c>
      <c r="Y1855">
        <f t="shared" si="838"/>
        <v>1.5105463328446411</v>
      </c>
      <c r="Z1855">
        <f t="shared" si="839"/>
        <v>7.0714349813222367E-3</v>
      </c>
      <c r="AA1855">
        <f t="shared" si="840"/>
        <v>2.0907728679489495</v>
      </c>
      <c r="AB1855">
        <f t="shared" si="841"/>
        <v>1.4459505067425198</v>
      </c>
      <c r="AC1855">
        <f t="shared" si="842"/>
        <v>3.8009396131613137E-4</v>
      </c>
      <c r="AE1855">
        <f t="shared" si="826"/>
        <v>2.1756943738630206</v>
      </c>
      <c r="AF1855">
        <f t="shared" si="843"/>
        <v>2.446836282429814</v>
      </c>
      <c r="AG1855">
        <f t="shared" si="844"/>
        <v>1.4750235163762715</v>
      </c>
      <c r="AH1855">
        <f t="shared" si="844"/>
        <v>1.5642366452777579</v>
      </c>
      <c r="AI1855">
        <f t="shared" si="845"/>
        <v>7.9589823683932203E-3</v>
      </c>
      <c r="AJ1855">
        <f t="shared" si="846"/>
        <v>2.2204648547538439</v>
      </c>
      <c r="AK1855">
        <f t="shared" si="847"/>
        <v>1.4901224294512998</v>
      </c>
      <c r="AL1855">
        <f t="shared" si="848"/>
        <v>2.2797717604726081E-4</v>
      </c>
    </row>
    <row r="1856" spans="1:38" x14ac:dyDescent="0.3">
      <c r="A1856" s="31">
        <v>42</v>
      </c>
      <c r="B1856" s="31">
        <f t="shared" si="849"/>
        <v>1.7776453393859477</v>
      </c>
      <c r="D1856">
        <f t="shared" si="821"/>
        <v>1.4129770237536714</v>
      </c>
      <c r="E1856">
        <f t="shared" si="827"/>
        <v>1.5634641860432112</v>
      </c>
      <c r="F1856">
        <f t="shared" si="828"/>
        <v>1.1886871008611439</v>
      </c>
      <c r="G1856">
        <f t="shared" si="828"/>
        <v>1.2503856149377324</v>
      </c>
      <c r="H1856">
        <f t="shared" si="829"/>
        <v>3.8067066392589817E-3</v>
      </c>
      <c r="I1856">
        <f t="shared" si="822"/>
        <v>1.4755229144067503</v>
      </c>
      <c r="J1856">
        <f t="shared" si="830"/>
        <v>1.2147110415266464</v>
      </c>
      <c r="K1856">
        <f t="shared" si="831"/>
        <v>6.7724548776159515E-4</v>
      </c>
      <c r="M1856">
        <f t="shared" si="823"/>
        <v>1.730616482043166</v>
      </c>
      <c r="N1856">
        <f t="shared" si="832"/>
        <v>1.9257050524974602</v>
      </c>
      <c r="O1856">
        <f t="shared" si="833"/>
        <v>1.3155289742317218</v>
      </c>
      <c r="P1856">
        <f t="shared" si="833"/>
        <v>1.3876977525734702</v>
      </c>
      <c r="Q1856">
        <f t="shared" si="834"/>
        <v>5.208332567340412E-3</v>
      </c>
      <c r="R1856">
        <f t="shared" si="824"/>
        <v>1.7860803783611907</v>
      </c>
      <c r="S1856">
        <f t="shared" si="835"/>
        <v>1.3364431818678977</v>
      </c>
      <c r="T1856">
        <f t="shared" si="836"/>
        <v>4.3740408104907865E-4</v>
      </c>
      <c r="V1856">
        <f t="shared" si="825"/>
        <v>1.9488123494848171</v>
      </c>
      <c r="W1856">
        <f t="shared" si="837"/>
        <v>2.1765726255022511</v>
      </c>
      <c r="X1856">
        <f t="shared" si="838"/>
        <v>1.3959986925082764</v>
      </c>
      <c r="Y1856">
        <f t="shared" si="838"/>
        <v>1.4753211940124262</v>
      </c>
      <c r="Z1856">
        <f t="shared" si="839"/>
        <v>6.2920592448758601E-3</v>
      </c>
      <c r="AA1856">
        <f t="shared" si="840"/>
        <v>1.9938320632945592</v>
      </c>
      <c r="AB1856">
        <f t="shared" si="841"/>
        <v>1.4120311835418364</v>
      </c>
      <c r="AC1856">
        <f t="shared" si="842"/>
        <v>2.5704076874118442E-4</v>
      </c>
      <c r="AE1856">
        <f t="shared" si="826"/>
        <v>2.0837745278773392</v>
      </c>
      <c r="AF1856">
        <f t="shared" si="843"/>
        <v>2.3336963814018423</v>
      </c>
      <c r="AG1856">
        <f t="shared" si="844"/>
        <v>1.4435284991566115</v>
      </c>
      <c r="AH1856">
        <f t="shared" si="844"/>
        <v>1.5276440624051935</v>
      </c>
      <c r="AI1856">
        <f t="shared" si="845"/>
        <v>7.0754279806261883E-3</v>
      </c>
      <c r="AJ1856">
        <f t="shared" si="846"/>
        <v>2.1171582388965389</v>
      </c>
      <c r="AK1856">
        <f t="shared" si="847"/>
        <v>1.4550457858419916</v>
      </c>
      <c r="AL1856">
        <f t="shared" si="848"/>
        <v>1.3264789259323376E-4</v>
      </c>
    </row>
    <row r="1857" spans="1:38" x14ac:dyDescent="0.3">
      <c r="A1857" s="31">
        <v>42</v>
      </c>
      <c r="B1857" s="31">
        <f t="shared" si="849"/>
        <v>1.6853455747416421</v>
      </c>
      <c r="D1857">
        <f t="shared" si="821"/>
        <v>1.3532946920818243</v>
      </c>
      <c r="E1857">
        <f t="shared" si="827"/>
        <v>1.4918559283800534</v>
      </c>
      <c r="F1857">
        <f t="shared" si="828"/>
        <v>1.1633119495998587</v>
      </c>
      <c r="G1857">
        <f t="shared" si="828"/>
        <v>1.2214155428764011</v>
      </c>
      <c r="H1857">
        <f t="shared" si="829"/>
        <v>3.3760275516458577E-3</v>
      </c>
      <c r="I1857">
        <f t="shared" si="822"/>
        <v>1.4076480530751931</v>
      </c>
      <c r="J1857">
        <f t="shared" si="830"/>
        <v>1.1864434470615079</v>
      </c>
      <c r="K1857">
        <f t="shared" si="831"/>
        <v>5.3506617481828425E-4</v>
      </c>
      <c r="M1857">
        <f t="shared" si="823"/>
        <v>1.6575061270332621</v>
      </c>
      <c r="N1857">
        <f t="shared" si="832"/>
        <v>1.8369662818470887</v>
      </c>
      <c r="O1857">
        <f t="shared" si="833"/>
        <v>1.2874416984987174</v>
      </c>
      <c r="P1857">
        <f t="shared" si="833"/>
        <v>1.3553472919687739</v>
      </c>
      <c r="Q1857">
        <f t="shared" si="834"/>
        <v>4.6111696245205846E-3</v>
      </c>
      <c r="R1857">
        <f t="shared" si="824"/>
        <v>1.7033545796760761</v>
      </c>
      <c r="S1857">
        <f t="shared" si="835"/>
        <v>1.3051262696291406</v>
      </c>
      <c r="T1857">
        <f t="shared" si="836"/>
        <v>3.1274405606699805E-4</v>
      </c>
      <c r="V1857">
        <f t="shared" si="825"/>
        <v>1.8664769003294335</v>
      </c>
      <c r="W1857">
        <f t="shared" si="837"/>
        <v>2.0758700505903134</v>
      </c>
      <c r="X1857">
        <f t="shared" si="838"/>
        <v>1.3661906529944616</v>
      </c>
      <c r="Y1857">
        <f t="shared" si="838"/>
        <v>1.4407879964069361</v>
      </c>
      <c r="Z1857">
        <f t="shared" si="839"/>
        <v>5.5647636441986496E-3</v>
      </c>
      <c r="AA1857">
        <f t="shared" si="840"/>
        <v>1.9010723239082064</v>
      </c>
      <c r="AB1857">
        <f t="shared" si="841"/>
        <v>1.3787937931062086</v>
      </c>
      <c r="AC1857">
        <f t="shared" si="842"/>
        <v>1.5883914067632652E-4</v>
      </c>
      <c r="AE1857">
        <f t="shared" si="826"/>
        <v>1.9957318278834772</v>
      </c>
      <c r="AF1857">
        <f t="shared" si="843"/>
        <v>2.2254054146679425</v>
      </c>
      <c r="AG1857">
        <f t="shared" si="844"/>
        <v>1.4127037296912177</v>
      </c>
      <c r="AH1857">
        <f t="shared" si="844"/>
        <v>1.491779278133311</v>
      </c>
      <c r="AI1857">
        <f t="shared" si="845"/>
        <v>6.2529423614178445E-3</v>
      </c>
      <c r="AJ1857">
        <f t="shared" si="846"/>
        <v>2.0183423458060794</v>
      </c>
      <c r="AK1857">
        <f t="shared" si="847"/>
        <v>1.4206837599571833</v>
      </c>
      <c r="AL1857">
        <f t="shared" si="848"/>
        <v>6.3680883045727157E-5</v>
      </c>
    </row>
    <row r="1858" spans="1:38" x14ac:dyDescent="0.3">
      <c r="A1858" s="31">
        <v>42</v>
      </c>
      <c r="B1858" s="31">
        <f t="shared" si="849"/>
        <v>1.5978382433035785</v>
      </c>
      <c r="D1858">
        <f t="shared" si="821"/>
        <v>1.2961271947135182</v>
      </c>
      <c r="E1858">
        <f t="shared" si="827"/>
        <v>1.4232487766033817</v>
      </c>
      <c r="F1858">
        <f t="shared" si="828"/>
        <v>1.1384758208734687</v>
      </c>
      <c r="G1858">
        <f t="shared" si="828"/>
        <v>1.1929999063719081</v>
      </c>
      <c r="H1858">
        <f t="shared" si="829"/>
        <v>2.972875899441136E-3</v>
      </c>
      <c r="I1858">
        <f t="shared" si="822"/>
        <v>1.3426472077039313</v>
      </c>
      <c r="J1858">
        <f t="shared" si="830"/>
        <v>1.1587265456974443</v>
      </c>
      <c r="K1858">
        <f t="shared" si="831"/>
        <v>4.1009185589638189E-4</v>
      </c>
      <c r="M1858">
        <f t="shared" si="823"/>
        <v>1.5874785084347049</v>
      </c>
      <c r="N1858">
        <f t="shared" si="832"/>
        <v>1.7520004327630112</v>
      </c>
      <c r="O1858">
        <f t="shared" si="833"/>
        <v>1.2599517881390165</v>
      </c>
      <c r="P1858">
        <f t="shared" si="833"/>
        <v>1.3236315320975891</v>
      </c>
      <c r="Q1858">
        <f t="shared" si="834"/>
        <v>4.0551097906293592E-3</v>
      </c>
      <c r="R1858">
        <f t="shared" si="824"/>
        <v>1.6241880433501321</v>
      </c>
      <c r="S1858">
        <f t="shared" si="835"/>
        <v>1.2744363630052824</v>
      </c>
      <c r="T1858">
        <f t="shared" si="836"/>
        <v>2.0980290905646078E-4</v>
      </c>
      <c r="V1858">
        <f t="shared" si="825"/>
        <v>1.7876145202697082</v>
      </c>
      <c r="W1858">
        <f t="shared" si="837"/>
        <v>1.9794892888097004</v>
      </c>
      <c r="X1858">
        <f t="shared" si="838"/>
        <v>1.3370170231787284</v>
      </c>
      <c r="Y1858">
        <f t="shared" si="838"/>
        <v>1.4069432429240707</v>
      </c>
      <c r="Z1858">
        <f t="shared" si="839"/>
        <v>4.8896762078738994E-3</v>
      </c>
      <c r="AA1858">
        <f t="shared" si="840"/>
        <v>1.8123445541506542</v>
      </c>
      <c r="AB1858">
        <f t="shared" si="841"/>
        <v>1.3462334694066458</v>
      </c>
      <c r="AC1858">
        <f t="shared" si="842"/>
        <v>8.4942881072092808E-5</v>
      </c>
      <c r="AE1858">
        <f t="shared" si="826"/>
        <v>1.9114039012590789</v>
      </c>
      <c r="AF1858">
        <f t="shared" si="843"/>
        <v>2.1217936763263783</v>
      </c>
      <c r="AG1858">
        <f t="shared" si="844"/>
        <v>1.3825353164599734</v>
      </c>
      <c r="AH1858">
        <f t="shared" si="844"/>
        <v>1.4566377986055348</v>
      </c>
      <c r="AI1858">
        <f t="shared" si="845"/>
        <v>5.4911778601332414E-3</v>
      </c>
      <c r="AJ1858">
        <f t="shared" si="846"/>
        <v>1.9238533706113627</v>
      </c>
      <c r="AK1858">
        <f t="shared" si="847"/>
        <v>1.3870304144507295</v>
      </c>
      <c r="AL1858">
        <f t="shared" si="848"/>
        <v>2.0205905946499453E-5</v>
      </c>
    </row>
    <row r="1859" spans="1:38" x14ac:dyDescent="0.3">
      <c r="A1859" s="31">
        <v>42</v>
      </c>
      <c r="B1859" s="31">
        <f t="shared" si="849"/>
        <v>1.5148745100273251</v>
      </c>
      <c r="D1859">
        <f t="shared" ref="D1859:D1922" si="850">(4^0.5)*0.48*(B1859^0.81)*(38.8/A1859)/(1+(B1859/19.27/(4^0.2)/((A1859/38.8)^1.96))^3)</f>
        <v>1.2413696803659753</v>
      </c>
      <c r="E1859">
        <f t="shared" si="827"/>
        <v>1.3575447534083962</v>
      </c>
      <c r="F1859">
        <f t="shared" si="828"/>
        <v>1.1141677074686627</v>
      </c>
      <c r="G1859">
        <f t="shared" si="828"/>
        <v>1.1651372251406253</v>
      </c>
      <c r="H1859">
        <f t="shared" si="829"/>
        <v>2.597891731712515E-3</v>
      </c>
      <c r="I1859">
        <f t="shared" ref="I1859:I1922" si="851">(4^$AP$15)*107.451*(A1859^(-1.444))*(B1859^0.95)/EXP(370.608*B1859/(4^$AP$14)/(A1859^2.364))</f>
        <v>1.2804234358995934</v>
      </c>
      <c r="J1859">
        <f t="shared" si="830"/>
        <v>1.1315579684221191</v>
      </c>
      <c r="K1859">
        <f t="shared" si="831"/>
        <v>3.0242117602931085E-4</v>
      </c>
      <c r="M1859">
        <f t="shared" ref="M1859:M1922" si="852">(6^0.5)*0.48*(B1859^0.81)*(38.8/A1859)/(1+(B1859/19.27/(6^0.2)/((A1859/38.8)^1.96))^3)</f>
        <v>1.5204047130477489</v>
      </c>
      <c r="N1859">
        <f t="shared" si="832"/>
        <v>1.6706786133438707</v>
      </c>
      <c r="O1859">
        <f t="shared" si="833"/>
        <v>1.2330469224841969</v>
      </c>
      <c r="P1859">
        <f t="shared" si="833"/>
        <v>1.2925473350496184</v>
      </c>
      <c r="Q1859">
        <f t="shared" si="834"/>
        <v>3.5402990954553674E-3</v>
      </c>
      <c r="R1859">
        <f t="shared" ref="R1859:R1922" si="853">(6^$AQ$15)*107.451*(A1859^(-1.444))*(B1859^0.95)/EXP(370.608*B1859/(6^$AQ$14)/(A1859^2.364))</f>
        <v>1.5484547544070926</v>
      </c>
      <c r="S1859">
        <f t="shared" si="835"/>
        <v>1.2443692194871636</v>
      </c>
      <c r="T1859">
        <f t="shared" si="836"/>
        <v>1.2819440942338914E-4</v>
      </c>
      <c r="V1859">
        <f t="shared" ref="V1859:V1922" si="854">((3.81/0.54)^0.5)*((4.32/3.81)^0.3)*0.48*(B1859^0.81)*(38.8/A1859)/(1+(B1859/19.27/(8^0.2)/((A1859/38.8)^1.96))^3)</f>
        <v>1.7120797242957415</v>
      </c>
      <c r="W1859">
        <f t="shared" si="837"/>
        <v>1.8872784638728473</v>
      </c>
      <c r="X1859">
        <f t="shared" si="838"/>
        <v>1.3084646438844809</v>
      </c>
      <c r="Y1859">
        <f t="shared" si="838"/>
        <v>1.3737825387858325</v>
      </c>
      <c r="Z1859">
        <f t="shared" si="839"/>
        <v>4.2664273943440051E-3</v>
      </c>
      <c r="AA1859">
        <f t="shared" si="840"/>
        <v>1.7275017120543794</v>
      </c>
      <c r="AB1859">
        <f t="shared" si="841"/>
        <v>1.3143445941055105</v>
      </c>
      <c r="AC1859">
        <f t="shared" si="842"/>
        <v>3.4573814601786113E-5</v>
      </c>
      <c r="AE1859">
        <f t="shared" ref="AE1859:AE1922" si="855">((3.81/0.54)^0.5)*((5.4/3.81)^0.3)*0.48*(B1859^0.81)*(38.8/A1859)/(1+(B1859/19.27/(10^0.2)/((A1859/38.8)^1.96))^3)</f>
        <v>1.8306349611250887</v>
      </c>
      <c r="AF1859">
        <f t="shared" si="843"/>
        <v>2.0226934062387429</v>
      </c>
      <c r="AG1859">
        <f t="shared" si="844"/>
        <v>1.3530095938776963</v>
      </c>
      <c r="AH1859">
        <f t="shared" si="844"/>
        <v>1.4222142617196407</v>
      </c>
      <c r="AI1859">
        <f t="shared" si="845"/>
        <v>4.7892860511138608E-3</v>
      </c>
      <c r="AJ1859">
        <f t="shared" si="846"/>
        <v>1.8335302148872286</v>
      </c>
      <c r="AK1859">
        <f t="shared" si="847"/>
        <v>1.3540791021529091</v>
      </c>
      <c r="AL1859">
        <f t="shared" si="848"/>
        <v>1.143847950748645E-6</v>
      </c>
    </row>
    <row r="1860" spans="1:38" x14ac:dyDescent="0.3">
      <c r="A1860" s="31">
        <v>42</v>
      </c>
      <c r="B1860" s="31">
        <f t="shared" si="849"/>
        <v>1.4362184600024768</v>
      </c>
      <c r="D1860">
        <f t="shared" si="850"/>
        <v>1.1889214636359087</v>
      </c>
      <c r="E1860">
        <f t="shared" ref="E1860:E1923" si="856">(4^0.5)*107.451*(A1860^(-1.444))*(B1860^0.95)/EXP(370.608*B1860/(4^0.2)/(A1860^2.364))</f>
        <v>1.2946461336905242</v>
      </c>
      <c r="F1860">
        <f t="shared" ref="F1860:G1923" si="857">D1860^0.5</f>
        <v>1.0903767530701984</v>
      </c>
      <c r="G1860">
        <f t="shared" si="857"/>
        <v>1.1378251771210393</v>
      </c>
      <c r="H1860">
        <f t="shared" ref="H1860:H1923" si="858">(G1860-F1860)^2</f>
        <v>2.2513529449084096E-3</v>
      </c>
      <c r="I1860">
        <f t="shared" si="851"/>
        <v>1.2208804555221935</v>
      </c>
      <c r="J1860">
        <f t="shared" ref="J1860:J1923" si="859">I1860^0.5</f>
        <v>1.1049345933231494</v>
      </c>
      <c r="K1860">
        <f t="shared" ref="K1860:K1923" si="860">(J1860-F1860)^2</f>
        <v>2.119307128304383E-4</v>
      </c>
      <c r="M1860">
        <f t="shared" si="852"/>
        <v>1.4561610211003129</v>
      </c>
      <c r="N1860">
        <f t="shared" ref="N1860:N1923" si="861">(6^0.5)*107.451*(A1860^(-1.444))*(B1860^0.95)/EXP(370.608*B1860/(6^0.2)/(A1860^2.364))</f>
        <v>1.5928730183308759</v>
      </c>
      <c r="O1860">
        <f t="shared" ref="O1860:P1923" si="862">M1860^0.5</f>
        <v>1.2067149709439726</v>
      </c>
      <c r="P1860">
        <f t="shared" si="862"/>
        <v>1.2620907330025348</v>
      </c>
      <c r="Q1860">
        <f t="shared" ref="Q1860:Q1923" si="863">(P1860-O1860)^2</f>
        <v>3.0664750235664976E-3</v>
      </c>
      <c r="R1860">
        <f t="shared" si="853"/>
        <v>1.4760303225972307</v>
      </c>
      <c r="S1860">
        <f t="shared" ref="S1860:S1923" si="864">R1860^0.5</f>
        <v>1.2149198832010408</v>
      </c>
      <c r="T1860">
        <f t="shared" ref="T1860:T1923" si="865">(S1860-O1860)^2</f>
        <v>6.7320585146188122E-5</v>
      </c>
      <c r="V1860">
        <f t="shared" si="854"/>
        <v>1.6397329346570875</v>
      </c>
      <c r="W1860">
        <f t="shared" ref="W1860:W1923" si="866">((3.81/0.54)^0.5)*((4.32/3.81)^0.3)*107.451*(A1860^(-1.444))*(B1860^0.95)/EXP(370.608*B1860/(8^0.2)/(A1860^2.364))</f>
        <v>1.7990875177798398</v>
      </c>
      <c r="X1860">
        <f t="shared" ref="X1860:Y1923" si="867">V1860^0.5</f>
        <v>1.2805205717430266</v>
      </c>
      <c r="Y1860">
        <f t="shared" si="867"/>
        <v>1.341300681346222</v>
      </c>
      <c r="Z1860">
        <f t="shared" ref="Z1860:Z1923" si="868">(Y1860-X1860)^2</f>
        <v>3.6942217233764535E-3</v>
      </c>
      <c r="AA1860">
        <f t="shared" ref="AA1860:AA1923" si="869">((3.81/0.54)^$AR$15)*((4.32/3.81)^$AR$17)*107.451*(A1860^(-1.444))*(B1860^0.95)/EXP(370.608*B1860/(8^$AR$14)/(A1860^2.364))</f>
        <v>1.6463991816100865</v>
      </c>
      <c r="AB1860">
        <f t="shared" ref="AB1860:AB1923" si="870">AA1860^0.5</f>
        <v>1.2831208756816663</v>
      </c>
      <c r="AC1860">
        <f t="shared" ref="AC1860:AC1923" si="871">(AB1860-X1860)^2</f>
        <v>6.7615805733053837E-6</v>
      </c>
      <c r="AE1860">
        <f t="shared" si="855"/>
        <v>1.7532755789649102</v>
      </c>
      <c r="AF1860">
        <f t="shared" ref="AF1860:AF1923" si="872">((3.81/0.54)^0.5)*((5.4/3.81)^0.3)*107.451*(A1860^(-1.444))*(B1860^0.95)/EXP(370.608*B1860/(10^0.2)/(A1860^2.364))</f>
        <v>1.9279392653218392</v>
      </c>
      <c r="AG1860">
        <f t="shared" ref="AG1860:AH1923" si="873">AE1860^0.5</f>
        <v>1.3241131292170281</v>
      </c>
      <c r="AH1860">
        <f t="shared" si="873"/>
        <v>1.3885025262209065</v>
      </c>
      <c r="AI1860">
        <f t="shared" ref="AI1860:AI1923" si="874">(AH1860-AG1860)^2</f>
        <v>4.1459944465230738E-3</v>
      </c>
      <c r="AJ1860">
        <f t="shared" ref="AJ1860:AJ1923" si="875">((3.81/0.54)^$AS$15)*((5.4/3.81)^$AS$17)*107.451*(A1860^(-1.444))*(B1860^0.95)/EXP(370.608*B1860/(10^$AS$14)/(A1860^2.364))</f>
        <v>1.7472148361496114</v>
      </c>
      <c r="AK1860">
        <f t="shared" ref="AK1860:AK1923" si="876">AJ1860^0.5</f>
        <v>1.3218225433656408</v>
      </c>
      <c r="AL1860">
        <f t="shared" ref="AL1860:AL1923" si="877">(AK1860-AG1860)^2</f>
        <v>5.2467835425757081E-6</v>
      </c>
    </row>
    <row r="1861" spans="1:38" x14ac:dyDescent="0.3">
      <c r="A1861" s="31">
        <v>42</v>
      </c>
      <c r="B1861" s="31">
        <f t="shared" si="849"/>
        <v>1.3616464276071809</v>
      </c>
      <c r="D1861">
        <f t="shared" si="850"/>
        <v>1.138685897771144</v>
      </c>
      <c r="E1861">
        <f t="shared" si="856"/>
        <v>1.2344558324213033</v>
      </c>
      <c r="F1861">
        <f t="shared" si="857"/>
        <v>1.067092263007817</v>
      </c>
      <c r="G1861">
        <f t="shared" si="857"/>
        <v>1.111060679000613</v>
      </c>
      <c r="H1861">
        <f t="shared" si="858"/>
        <v>1.9332216049155586E-3</v>
      </c>
      <c r="I1861">
        <f t="shared" si="851"/>
        <v>1.1639229751739595</v>
      </c>
      <c r="J1861">
        <f t="shared" si="859"/>
        <v>1.0788526197650723</v>
      </c>
      <c r="K1861">
        <f t="shared" si="860"/>
        <v>1.3830599105792005E-4</v>
      </c>
      <c r="M1861">
        <f t="shared" si="852"/>
        <v>1.3946287336749659</v>
      </c>
      <c r="N1861">
        <f t="shared" si="861"/>
        <v>1.5184573412971527</v>
      </c>
      <c r="O1861">
        <f t="shared" si="862"/>
        <v>1.180944001074973</v>
      </c>
      <c r="P1861">
        <f t="shared" si="862"/>
        <v>1.2322570110561972</v>
      </c>
      <c r="Q1861">
        <f t="shared" si="863"/>
        <v>2.6330249933332176E-3</v>
      </c>
      <c r="R1861">
        <f t="shared" si="853"/>
        <v>1.4067923116784522</v>
      </c>
      <c r="S1861">
        <f t="shared" si="864"/>
        <v>1.186082759202937</v>
      </c>
      <c r="T1861">
        <f t="shared" si="865"/>
        <v>2.6406835097716579E-5</v>
      </c>
      <c r="V1861">
        <f t="shared" si="854"/>
        <v>1.5704402756700417</v>
      </c>
      <c r="W1861">
        <f t="shared" si="866"/>
        <v>1.7147686260697268</v>
      </c>
      <c r="X1861">
        <f t="shared" si="867"/>
        <v>1.253172085417658</v>
      </c>
      <c r="Y1861">
        <f t="shared" si="867"/>
        <v>1.3094917434141107</v>
      </c>
      <c r="Z1861">
        <f t="shared" si="868"/>
        <v>3.1719038768373946E-3</v>
      </c>
      <c r="AA1861">
        <f t="shared" si="869"/>
        <v>1.5688950869637639</v>
      </c>
      <c r="AB1861">
        <f t="shared" si="870"/>
        <v>1.252555422711412</v>
      </c>
      <c r="AC1861">
        <f t="shared" si="871"/>
        <v>3.8027289327470424E-7</v>
      </c>
      <c r="AE1861">
        <f t="shared" si="855"/>
        <v>1.6791824574927352</v>
      </c>
      <c r="AF1861">
        <f t="shared" si="872"/>
        <v>1.8373687398869762</v>
      </c>
      <c r="AG1861">
        <f t="shared" si="873"/>
        <v>1.295832727435426</v>
      </c>
      <c r="AH1861">
        <f t="shared" si="873"/>
        <v>1.3554957542858539</v>
      </c>
      <c r="AI1861">
        <f t="shared" si="874"/>
        <v>3.559676772954881E-3</v>
      </c>
      <c r="AJ1861">
        <f t="shared" si="875"/>
        <v>1.6647525391661901</v>
      </c>
      <c r="AK1861">
        <f t="shared" si="876"/>
        <v>1.2902528973678726</v>
      </c>
      <c r="AL1861">
        <f t="shared" si="877"/>
        <v>3.1134503582772532E-5</v>
      </c>
    </row>
    <row r="1862" spans="1:38" x14ac:dyDescent="0.3">
      <c r="A1862" s="31">
        <v>42</v>
      </c>
      <c r="B1862" s="31">
        <f t="shared" si="849"/>
        <v>1.2909463604946287</v>
      </c>
      <c r="D1862">
        <f t="shared" si="850"/>
        <v>1.0905702438553624</v>
      </c>
      <c r="E1862">
        <f t="shared" si="856"/>
        <v>1.1768777411257703</v>
      </c>
      <c r="F1862">
        <f t="shared" si="857"/>
        <v>1.0443037124588623</v>
      </c>
      <c r="G1862">
        <f t="shared" si="857"/>
        <v>1.0848399610660415</v>
      </c>
      <c r="H1862">
        <f t="shared" si="858"/>
        <v>1.6431874511430369E-3</v>
      </c>
      <c r="I1862">
        <f t="shared" si="851"/>
        <v>1.109456978695164</v>
      </c>
      <c r="J1862">
        <f t="shared" si="859"/>
        <v>1.0533076372528418</v>
      </c>
      <c r="K1862">
        <f t="shared" si="860"/>
        <v>8.1070661695638598E-5</v>
      </c>
      <c r="M1862">
        <f t="shared" si="852"/>
        <v>1.3356939988127008</v>
      </c>
      <c r="N1862">
        <f t="shared" si="861"/>
        <v>1.4473071281934884</v>
      </c>
      <c r="O1862">
        <f t="shared" si="862"/>
        <v>1.1557222844666017</v>
      </c>
      <c r="P1862">
        <f t="shared" si="862"/>
        <v>1.2030407840939925</v>
      </c>
      <c r="Q1862">
        <f t="shared" si="863"/>
        <v>2.2390404069873799E-3</v>
      </c>
      <c r="R1862">
        <f t="shared" si="853"/>
        <v>1.3406205182252684</v>
      </c>
      <c r="S1862">
        <f t="shared" si="864"/>
        <v>1.1578516823087786</v>
      </c>
      <c r="T1862">
        <f t="shared" si="865"/>
        <v>4.5343351702672358E-6</v>
      </c>
      <c r="V1862">
        <f t="shared" si="854"/>
        <v>1.5040733690276358</v>
      </c>
      <c r="W1862">
        <f t="shared" si="866"/>
        <v>1.6341765505180699</v>
      </c>
      <c r="X1862">
        <f t="shared" si="867"/>
        <v>1.2264066898984349</v>
      </c>
      <c r="Y1862">
        <f t="shared" si="867"/>
        <v>1.2783491504741848</v>
      </c>
      <c r="Z1862">
        <f t="shared" si="868"/>
        <v>2.6980192106633343E-3</v>
      </c>
      <c r="AA1862">
        <f t="shared" si="869"/>
        <v>1.4948505543390305</v>
      </c>
      <c r="AB1862">
        <f t="shared" si="870"/>
        <v>1.2226408116609844</v>
      </c>
      <c r="AC1862">
        <f t="shared" si="871"/>
        <v>1.4181838899303733E-5</v>
      </c>
      <c r="AE1862">
        <f t="shared" si="855"/>
        <v>1.6082182054778407</v>
      </c>
      <c r="AF1862">
        <f t="shared" si="872"/>
        <v>1.7508224819901141</v>
      </c>
      <c r="AG1862">
        <f t="shared" si="873"/>
        <v>1.2681554342736701</v>
      </c>
      <c r="AH1862">
        <f t="shared" si="873"/>
        <v>1.3231864879865249</v>
      </c>
      <c r="AI1862">
        <f t="shared" si="874"/>
        <v>3.0284168727471193E-3</v>
      </c>
      <c r="AJ1862">
        <f t="shared" si="875"/>
        <v>1.5859922150592318</v>
      </c>
      <c r="AK1862">
        <f t="shared" si="876"/>
        <v>1.2593618284906176</v>
      </c>
      <c r="AL1862">
        <f t="shared" si="877"/>
        <v>7.7327502667733284E-5</v>
      </c>
    </row>
    <row r="1863" spans="1:38" x14ac:dyDescent="0.3">
      <c r="A1863" s="31">
        <v>42</v>
      </c>
      <c r="B1863" s="31">
        <f t="shared" si="849"/>
        <v>1.2239172166029475</v>
      </c>
      <c r="D1863">
        <f t="shared" si="850"/>
        <v>1.0444855382002771</v>
      </c>
      <c r="E1863">
        <f t="shared" si="856"/>
        <v>1.1218170176906173</v>
      </c>
      <c r="F1863">
        <f t="shared" si="857"/>
        <v>1.0220007525438899</v>
      </c>
      <c r="G1863">
        <f t="shared" si="857"/>
        <v>1.0591586366973633</v>
      </c>
      <c r="H1863">
        <f t="shared" si="858"/>
        <v>1.3807083547629519E-3</v>
      </c>
      <c r="I1863">
        <f t="shared" si="851"/>
        <v>1.0573899680225476</v>
      </c>
      <c r="J1863">
        <f t="shared" si="859"/>
        <v>1.0282946892902576</v>
      </c>
      <c r="K1863">
        <f t="shared" si="860"/>
        <v>3.96136397672775E-5</v>
      </c>
      <c r="M1863">
        <f t="shared" si="852"/>
        <v>1.2792476379296571</v>
      </c>
      <c r="N1863">
        <f t="shared" si="861"/>
        <v>1.3793000778704201</v>
      </c>
      <c r="O1863">
        <f t="shared" si="862"/>
        <v>1.1310383008234766</v>
      </c>
      <c r="P1863">
        <f t="shared" si="862"/>
        <v>1.1744360680217634</v>
      </c>
      <c r="Q1863">
        <f t="shared" si="863"/>
        <v>1.8833661977966983E-3</v>
      </c>
      <c r="R1863">
        <f t="shared" si="853"/>
        <v>1.2773972049790103</v>
      </c>
      <c r="S1863">
        <f t="shared" si="864"/>
        <v>1.1302199807909123</v>
      </c>
      <c r="T1863">
        <f t="shared" si="865"/>
        <v>6.6964767569589395E-7</v>
      </c>
      <c r="V1863">
        <f t="shared" si="854"/>
        <v>1.4405091310899352</v>
      </c>
      <c r="W1863">
        <f t="shared" si="866"/>
        <v>1.5571689354457288</v>
      </c>
      <c r="X1863">
        <f t="shared" si="867"/>
        <v>1.2002121192064072</v>
      </c>
      <c r="Y1863">
        <f t="shared" si="867"/>
        <v>1.2478657521727763</v>
      </c>
      <c r="Z1863">
        <f t="shared" si="868"/>
        <v>2.2708687348934145E-3</v>
      </c>
      <c r="AA1863">
        <f t="shared" si="869"/>
        <v>1.4241299270531407</v>
      </c>
      <c r="AB1863">
        <f t="shared" si="870"/>
        <v>1.1933691495313345</v>
      </c>
      <c r="AC1863">
        <f t="shared" si="871"/>
        <v>4.6826233973964527E-5</v>
      </c>
      <c r="AE1863">
        <f t="shared" si="855"/>
        <v>1.5402511158449355</v>
      </c>
      <c r="AF1863">
        <f t="shared" si="872"/>
        <v>1.6681445922362623</v>
      </c>
      <c r="AG1863">
        <f t="shared" si="873"/>
        <v>1.241068537932106</v>
      </c>
      <c r="AH1863">
        <f t="shared" si="873"/>
        <v>1.2915667200095635</v>
      </c>
      <c r="AI1863">
        <f t="shared" si="874"/>
        <v>2.5500663931280485E-3</v>
      </c>
      <c r="AJ1863">
        <f t="shared" si="875"/>
        <v>1.5107865337030106</v>
      </c>
      <c r="AK1863">
        <f t="shared" si="876"/>
        <v>1.2291405671049225</v>
      </c>
      <c r="AL1863">
        <f t="shared" si="877"/>
        <v>1.422764880541419E-4</v>
      </c>
    </row>
    <row r="1864" spans="1:38" x14ac:dyDescent="0.3">
      <c r="A1864" s="31">
        <v>42</v>
      </c>
      <c r="B1864" s="31">
        <f t="shared" si="849"/>
        <v>1.1603683924738397</v>
      </c>
      <c r="D1864">
        <f t="shared" si="850"/>
        <v>1.000346459363374</v>
      </c>
      <c r="E1864">
        <f t="shared" si="856"/>
        <v>1.0691803339145087</v>
      </c>
      <c r="F1864">
        <f t="shared" si="857"/>
        <v>1.0001732146800244</v>
      </c>
      <c r="G1864">
        <f t="shared" si="857"/>
        <v>1.034011766816272</v>
      </c>
      <c r="H1864">
        <f t="shared" si="858"/>
        <v>1.1450476106775501E-3</v>
      </c>
      <c r="I1864">
        <f t="shared" si="851"/>
        <v>1.0076311684581316</v>
      </c>
      <c r="J1864">
        <f t="shared" si="859"/>
        <v>1.0038083325307334</v>
      </c>
      <c r="K1864">
        <f t="shared" si="860"/>
        <v>1.3214081788543397E-5</v>
      </c>
      <c r="M1864">
        <f t="shared" si="852"/>
        <v>1.2251849738245382</v>
      </c>
      <c r="N1864">
        <f t="shared" si="861"/>
        <v>1.3143162947917917</v>
      </c>
      <c r="O1864">
        <f t="shared" si="862"/>
        <v>1.1068807405608512</v>
      </c>
      <c r="P1864">
        <f t="shared" si="862"/>
        <v>1.146436345721729</v>
      </c>
      <c r="Q1864">
        <f t="shared" si="863"/>
        <v>1.5646458996432671E-3</v>
      </c>
      <c r="R1864">
        <f t="shared" si="853"/>
        <v>1.217007293371839</v>
      </c>
      <c r="S1864">
        <f t="shared" si="864"/>
        <v>1.1031805352578692</v>
      </c>
      <c r="T1864">
        <f t="shared" si="865"/>
        <v>1.3691519284216001E-5</v>
      </c>
      <c r="V1864">
        <f t="shared" si="854"/>
        <v>1.3796295732952468</v>
      </c>
      <c r="W1864">
        <f t="shared" si="866"/>
        <v>1.4836065533407126</v>
      </c>
      <c r="X1864">
        <f t="shared" si="867"/>
        <v>1.1745763377896077</v>
      </c>
      <c r="Y1864">
        <f t="shared" si="867"/>
        <v>1.2180338884204793</v>
      </c>
      <c r="Z1864">
        <f t="shared" si="868"/>
        <v>1.8885587068347724E-3</v>
      </c>
      <c r="AA1864">
        <f t="shared" si="869"/>
        <v>1.3566009385690989</v>
      </c>
      <c r="AB1864">
        <f t="shared" si="870"/>
        <v>1.1647321316805417</v>
      </c>
      <c r="AC1864">
        <f t="shared" si="871"/>
        <v>9.6908393917772358E-5</v>
      </c>
      <c r="AE1864">
        <f t="shared" si="855"/>
        <v>1.4751549480577664</v>
      </c>
      <c r="AF1864">
        <f t="shared" si="872"/>
        <v>1.5891828509829735</v>
      </c>
      <c r="AG1864">
        <f t="shared" si="873"/>
        <v>1.2145595695797577</v>
      </c>
      <c r="AH1864">
        <f t="shared" si="873"/>
        <v>1.2606279589882867</v>
      </c>
      <c r="AI1864">
        <f t="shared" si="874"/>
        <v>2.1222965026958646E-3</v>
      </c>
      <c r="AJ1864">
        <f t="shared" si="875"/>
        <v>1.4389920944681465</v>
      </c>
      <c r="AK1864">
        <f t="shared" si="876"/>
        <v>1.1995799658497746</v>
      </c>
      <c r="AL1864">
        <f t="shared" si="877"/>
        <v>2.2438852790732639E-4</v>
      </c>
    </row>
    <row r="1865" spans="1:38" x14ac:dyDescent="0.3">
      <c r="A1865" s="31">
        <v>42</v>
      </c>
      <c r="B1865" s="31">
        <f t="shared" si="849"/>
        <v>1.1001191812543381</v>
      </c>
      <c r="D1865">
        <f t="shared" si="850"/>
        <v>0.95807119590373213</v>
      </c>
      <c r="E1865">
        <f t="shared" si="856"/>
        <v>1.0188760849011758</v>
      </c>
      <c r="F1865">
        <f t="shared" si="857"/>
        <v>0.97881111349623129</v>
      </c>
      <c r="G1865">
        <f t="shared" si="857"/>
        <v>1.0093939195879753</v>
      </c>
      <c r="H1865">
        <f t="shared" si="858"/>
        <v>9.3530802844521508E-4</v>
      </c>
      <c r="I1865">
        <f t="shared" si="851"/>
        <v>0.96009170009811051</v>
      </c>
      <c r="J1865">
        <f t="shared" si="859"/>
        <v>0.97984269150619807</v>
      </c>
      <c r="K1865">
        <f t="shared" si="860"/>
        <v>1.0641531906470274E-6</v>
      </c>
      <c r="M1865">
        <f t="shared" si="852"/>
        <v>1.1734056612639625</v>
      </c>
      <c r="N1865">
        <f t="shared" si="861"/>
        <v>1.2522384987642208</v>
      </c>
      <c r="O1865">
        <f t="shared" si="862"/>
        <v>1.0832385061767156</v>
      </c>
      <c r="P1865">
        <f t="shared" si="862"/>
        <v>1.1190346280451828</v>
      </c>
      <c r="Q1865">
        <f t="shared" si="863"/>
        <v>1.2813623408221599E-3</v>
      </c>
      <c r="R1865">
        <f t="shared" si="853"/>
        <v>1.1593385194930668</v>
      </c>
      <c r="S1865">
        <f t="shared" si="864"/>
        <v>1.0767258330202107</v>
      </c>
      <c r="T1865">
        <f t="shared" si="865"/>
        <v>4.241491164345863E-5</v>
      </c>
      <c r="V1865">
        <f t="shared" si="854"/>
        <v>1.3213216065602056</v>
      </c>
      <c r="W1865">
        <f t="shared" si="866"/>
        <v>1.4133535050513073</v>
      </c>
      <c r="X1865">
        <f t="shared" si="867"/>
        <v>1.1494875408460092</v>
      </c>
      <c r="Y1865">
        <f t="shared" si="867"/>
        <v>1.188845450448168</v>
      </c>
      <c r="Z1865">
        <f t="shared" si="868"/>
        <v>1.5490450482517032E-3</v>
      </c>
      <c r="AA1865">
        <f t="shared" si="869"/>
        <v>1.292134848122205</v>
      </c>
      <c r="AB1865">
        <f t="shared" si="870"/>
        <v>1.1367210951338085</v>
      </c>
      <c r="AC1865">
        <f t="shared" si="871"/>
        <v>1.6298213612256913E-4</v>
      </c>
      <c r="AE1865">
        <f t="shared" si="855"/>
        <v>1.4128087155405438</v>
      </c>
      <c r="AF1865">
        <f t="shared" si="872"/>
        <v>1.513788903412701</v>
      </c>
      <c r="AG1865">
        <f t="shared" si="873"/>
        <v>1.1886163029087831</v>
      </c>
      <c r="AH1865">
        <f t="shared" si="873"/>
        <v>1.230361289789589</v>
      </c>
      <c r="AI1865">
        <f t="shared" si="874"/>
        <v>1.7426439296786623E-3</v>
      </c>
      <c r="AJ1865">
        <f t="shared" si="875"/>
        <v>1.3704695399403304</v>
      </c>
      <c r="AK1865">
        <f t="shared" si="876"/>
        <v>1.1706705514107418</v>
      </c>
      <c r="AL1865">
        <f t="shared" si="877"/>
        <v>3.2204999682944904E-4</v>
      </c>
    </row>
    <row r="1866" spans="1:38" x14ac:dyDescent="0.3">
      <c r="A1866" s="31">
        <v>42</v>
      </c>
      <c r="B1866" s="31">
        <f t="shared" si="849"/>
        <v>1.0429982588404572</v>
      </c>
      <c r="D1866">
        <f t="shared" si="850"/>
        <v>0.91758131574061463</v>
      </c>
      <c r="E1866">
        <f t="shared" si="856"/>
        <v>0.97081456409474609</v>
      </c>
      <c r="F1866">
        <f t="shared" si="857"/>
        <v>0.95790464856404922</v>
      </c>
      <c r="G1866">
        <f t="shared" si="857"/>
        <v>0.98529922566433903</v>
      </c>
      <c r="H1866">
        <f t="shared" si="858"/>
        <v>7.5046285450372269E-4</v>
      </c>
      <c r="I1866">
        <f t="shared" si="851"/>
        <v>0.91468471888503156</v>
      </c>
      <c r="J1866">
        <f t="shared" si="859"/>
        <v>0.95639150920793492</v>
      </c>
      <c r="K1866">
        <f t="shared" si="860"/>
        <v>2.2895907110220025E-6</v>
      </c>
      <c r="M1866">
        <f t="shared" si="852"/>
        <v>1.1238135208980098</v>
      </c>
      <c r="N1866">
        <f t="shared" si="861"/>
        <v>1.1929521961325655</v>
      </c>
      <c r="O1866">
        <f t="shared" si="862"/>
        <v>1.0601007126202726</v>
      </c>
      <c r="P1866">
        <f t="shared" si="862"/>
        <v>1.0922235101537439</v>
      </c>
      <c r="Q1866">
        <f t="shared" si="863"/>
        <v>1.0318741213763865E-3</v>
      </c>
      <c r="R1866">
        <f t="shared" si="853"/>
        <v>1.1042815574203604</v>
      </c>
      <c r="S1866">
        <f t="shared" si="864"/>
        <v>1.0508480182311619</v>
      </c>
      <c r="T1866">
        <f t="shared" si="865"/>
        <v>8.5612353458280514E-5</v>
      </c>
      <c r="V1866">
        <f t="shared" si="854"/>
        <v>1.2654768503166949</v>
      </c>
      <c r="W1866">
        <f t="shared" si="866"/>
        <v>1.3462773793864042</v>
      </c>
      <c r="X1866">
        <f t="shared" si="867"/>
        <v>1.1249341537693194</v>
      </c>
      <c r="Y1866">
        <f t="shared" si="867"/>
        <v>1.1602919371375482</v>
      </c>
      <c r="Z1866">
        <f t="shared" si="868"/>
        <v>1.2501728447145981E-3</v>
      </c>
      <c r="AA1866">
        <f t="shared" si="869"/>
        <v>1.2306065430777959</v>
      </c>
      <c r="AB1866">
        <f t="shared" si="870"/>
        <v>1.1093270676756228</v>
      </c>
      <c r="AC1866">
        <f t="shared" si="871"/>
        <v>2.4358113633605601E-4</v>
      </c>
      <c r="AE1866">
        <f t="shared" si="855"/>
        <v>1.3530964786882596</v>
      </c>
      <c r="AF1866">
        <f t="shared" si="872"/>
        <v>1.441818403493579</v>
      </c>
      <c r="AG1866">
        <f t="shared" si="873"/>
        <v>1.1632267529111679</v>
      </c>
      <c r="AH1866">
        <f t="shared" si="873"/>
        <v>1.2007574290811525</v>
      </c>
      <c r="AI1866">
        <f t="shared" si="874"/>
        <v>1.4085516537762433E-3</v>
      </c>
      <c r="AJ1866">
        <f t="shared" si="875"/>
        <v>1.3050836368415109</v>
      </c>
      <c r="AK1866">
        <f t="shared" si="876"/>
        <v>1.1424025721441242</v>
      </c>
      <c r="AL1866">
        <f t="shared" si="877"/>
        <v>4.3364650461851406E-4</v>
      </c>
    </row>
    <row r="1867" spans="1:38" x14ac:dyDescent="0.3">
      <c r="A1867" s="31">
        <v>42</v>
      </c>
      <c r="B1867" s="31">
        <f t="shared" si="849"/>
        <v>0.98884319670154441</v>
      </c>
      <c r="D1867">
        <f t="shared" si="850"/>
        <v>0.8788016377788006</v>
      </c>
      <c r="E1867">
        <f t="shared" si="856"/>
        <v>0.92490810746718266</v>
      </c>
      <c r="F1867">
        <f t="shared" si="857"/>
        <v>0.93744420515505911</v>
      </c>
      <c r="G1867">
        <f t="shared" si="857"/>
        <v>0.96172142924403148</v>
      </c>
      <c r="H1867">
        <f t="shared" si="858"/>
        <v>5.893836094661804E-4</v>
      </c>
      <c r="I1867">
        <f t="shared" si="851"/>
        <v>0.8713255304728581</v>
      </c>
      <c r="J1867">
        <f t="shared" si="859"/>
        <v>0.93344819378091792</v>
      </c>
      <c r="K1867">
        <f t="shared" si="860"/>
        <v>1.5968106902265713E-5</v>
      </c>
      <c r="M1867">
        <f t="shared" si="852"/>
        <v>1.0763163770685036</v>
      </c>
      <c r="N1867">
        <f t="shared" si="861"/>
        <v>1.1363458165349531</v>
      </c>
      <c r="O1867">
        <f t="shared" si="862"/>
        <v>1.0374566868397463</v>
      </c>
      <c r="P1867">
        <f t="shared" si="862"/>
        <v>1.0659952235047552</v>
      </c>
      <c r="Q1867">
        <f t="shared" si="863"/>
        <v>8.1444807498005326E-4</v>
      </c>
      <c r="R1867">
        <f t="shared" si="853"/>
        <v>1.0517301135112729</v>
      </c>
      <c r="S1867">
        <f t="shared" si="864"/>
        <v>1.0255389380765962</v>
      </c>
      <c r="T1867">
        <f t="shared" si="865"/>
        <v>1.4203273558156584E-4</v>
      </c>
      <c r="V1867">
        <f t="shared" si="854"/>
        <v>1.2119914466563695</v>
      </c>
      <c r="W1867">
        <f t="shared" si="866"/>
        <v>1.2822493765590637</v>
      </c>
      <c r="X1867">
        <f t="shared" si="867"/>
        <v>1.1009048308806577</v>
      </c>
      <c r="Y1867">
        <f t="shared" si="867"/>
        <v>1.1323645069318728</v>
      </c>
      <c r="Z1867">
        <f t="shared" si="868"/>
        <v>9.8971121724739921E-4</v>
      </c>
      <c r="AA1867">
        <f t="shared" si="869"/>
        <v>1.171894611818268</v>
      </c>
      <c r="AB1867">
        <f t="shared" si="870"/>
        <v>1.082540813003495</v>
      </c>
      <c r="AC1867">
        <f t="shared" si="871"/>
        <v>3.3723715259275071E-4</v>
      </c>
      <c r="AE1867">
        <f t="shared" si="855"/>
        <v>1.2959071438534555</v>
      </c>
      <c r="AF1867">
        <f t="shared" si="872"/>
        <v>1.3731311214235418</v>
      </c>
      <c r="AG1867">
        <f t="shared" si="873"/>
        <v>1.1383791740248306</v>
      </c>
      <c r="AH1867">
        <f t="shared" si="873"/>
        <v>1.1718067764881468</v>
      </c>
      <c r="AI1867">
        <f t="shared" si="874"/>
        <v>1.1174046064455045E-3</v>
      </c>
      <c r="AJ1867">
        <f t="shared" si="875"/>
        <v>1.2427033280076822</v>
      </c>
      <c r="AK1867">
        <f t="shared" si="876"/>
        <v>1.1147660418256748</v>
      </c>
      <c r="AL1867">
        <f t="shared" si="877"/>
        <v>5.5758001225480504E-4</v>
      </c>
    </row>
    <row r="1868" spans="1:38" x14ac:dyDescent="0.3">
      <c r="A1868" s="31">
        <v>42</v>
      </c>
      <c r="B1868" s="31">
        <f t="shared" si="849"/>
        <v>0.93750000000000067</v>
      </c>
      <c r="D1868">
        <f t="shared" si="850"/>
        <v>0.84166010630244281</v>
      </c>
      <c r="E1868">
        <f t="shared" si="856"/>
        <v>0.88107121009104272</v>
      </c>
      <c r="F1868">
        <f t="shared" si="857"/>
        <v>0.91742035420108425</v>
      </c>
      <c r="G1868">
        <f t="shared" si="857"/>
        <v>0.93865393521310225</v>
      </c>
      <c r="H1868">
        <f t="shared" si="858"/>
        <v>4.5086496259393131E-4</v>
      </c>
      <c r="I1868">
        <f t="shared" si="851"/>
        <v>0.82993167983474425</v>
      </c>
      <c r="J1868">
        <f t="shared" si="859"/>
        <v>0.91100586158089247</v>
      </c>
      <c r="K1868">
        <f t="shared" si="860"/>
        <v>4.1145715574494814E-5</v>
      </c>
      <c r="M1868">
        <f t="shared" si="852"/>
        <v>1.0308258999197948</v>
      </c>
      <c r="N1868">
        <f t="shared" si="861"/>
        <v>1.0823108189731754</v>
      </c>
      <c r="O1868">
        <f t="shared" si="862"/>
        <v>1.0152959666618373</v>
      </c>
      <c r="P1868">
        <f t="shared" si="862"/>
        <v>1.0403416837622028</v>
      </c>
      <c r="Q1868">
        <f t="shared" si="863"/>
        <v>6.2728794507154167E-4</v>
      </c>
      <c r="R1868">
        <f t="shared" si="853"/>
        <v>1.0015809949426899</v>
      </c>
      <c r="S1868">
        <f t="shared" si="864"/>
        <v>1.0007901852749606</v>
      </c>
      <c r="T1868">
        <f t="shared" si="865"/>
        <v>2.1041769364385992E-4</v>
      </c>
      <c r="V1868">
        <f t="shared" si="854"/>
        <v>1.1607658799113125</v>
      </c>
      <c r="W1868">
        <f t="shared" si="866"/>
        <v>1.2211443995324722</v>
      </c>
      <c r="X1868">
        <f t="shared" si="867"/>
        <v>1.0773884535817675</v>
      </c>
      <c r="Y1868">
        <f t="shared" si="867"/>
        <v>1.1050540256170611</v>
      </c>
      <c r="Z1868">
        <f t="shared" si="868"/>
        <v>7.6538387604002081E-4</v>
      </c>
      <c r="AA1868">
        <f t="shared" si="869"/>
        <v>1.1158813906216245</v>
      </c>
      <c r="AB1868">
        <f t="shared" si="870"/>
        <v>1.0563528722077791</v>
      </c>
      <c r="AC1868">
        <f t="shared" si="871"/>
        <v>4.4249568374168859E-4</v>
      </c>
      <c r="AE1868">
        <f t="shared" si="855"/>
        <v>1.2411342685661677</v>
      </c>
      <c r="AF1868">
        <f t="shared" si="872"/>
        <v>1.3075910187539168</v>
      </c>
      <c r="AG1868">
        <f t="shared" si="873"/>
        <v>1.1140620577715443</v>
      </c>
      <c r="AH1868">
        <f t="shared" si="873"/>
        <v>1.1434994616325436</v>
      </c>
      <c r="AI1868">
        <f t="shared" si="874"/>
        <v>8.6656074607557323E-4</v>
      </c>
      <c r="AJ1868">
        <f t="shared" si="875"/>
        <v>1.1832017589285491</v>
      </c>
      <c r="AK1868">
        <f t="shared" si="876"/>
        <v>1.0877507797876078</v>
      </c>
      <c r="AL1868">
        <f t="shared" si="877"/>
        <v>6.9228334914798204E-4</v>
      </c>
    </row>
    <row r="1869" spans="1:38" x14ac:dyDescent="0.3">
      <c r="A1869" s="31">
        <v>42</v>
      </c>
      <c r="B1869" s="31">
        <f t="shared" ref="B1869:B1932" si="878">B1868/2^(1/13)</f>
        <v>0.88882266969297385</v>
      </c>
      <c r="D1869">
        <f t="shared" si="850"/>
        <v>0.80608766850841684</v>
      </c>
      <c r="E1869">
        <f t="shared" si="856"/>
        <v>0.83922061806798343</v>
      </c>
      <c r="F1869">
        <f t="shared" si="857"/>
        <v>0.89782385160365219</v>
      </c>
      <c r="G1869">
        <f t="shared" si="857"/>
        <v>0.91608985261708009</v>
      </c>
      <c r="H1869">
        <f t="shared" si="858"/>
        <v>3.3364679302254915E-4</v>
      </c>
      <c r="I1869">
        <f t="shared" si="851"/>
        <v>0.79042301929791692</v>
      </c>
      <c r="J1869">
        <f t="shared" si="859"/>
        <v>0.8890573768311677</v>
      </c>
      <c r="K1869">
        <f t="shared" si="860"/>
        <v>7.6851079936606976E-5</v>
      </c>
      <c r="M1869">
        <f t="shared" si="852"/>
        <v>0.98725745209910065</v>
      </c>
      <c r="N1869">
        <f t="shared" si="861"/>
        <v>1.0307417706358384</v>
      </c>
      <c r="O1869">
        <f t="shared" si="862"/>
        <v>0.99360829912954163</v>
      </c>
      <c r="P1869">
        <f t="shared" si="862"/>
        <v>1.0152545349004054</v>
      </c>
      <c r="Q1869">
        <f t="shared" si="863"/>
        <v>4.6855952304782246E-4</v>
      </c>
      <c r="R1869">
        <f t="shared" si="853"/>
        <v>0.95373415549715557</v>
      </c>
      <c r="S1869">
        <f t="shared" si="864"/>
        <v>0.97659313713396301</v>
      </c>
      <c r="T1869">
        <f t="shared" si="865"/>
        <v>2.8951573773578301E-4</v>
      </c>
      <c r="V1869">
        <f t="shared" si="854"/>
        <v>1.1117048018855344</v>
      </c>
      <c r="W1869">
        <f t="shared" si="866"/>
        <v>1.1628411169737443</v>
      </c>
      <c r="X1869">
        <f t="shared" si="867"/>
        <v>1.0543741280425722</v>
      </c>
      <c r="Y1869">
        <f t="shared" si="867"/>
        <v>1.0783511102483014</v>
      </c>
      <c r="Z1869">
        <f t="shared" si="868"/>
        <v>5.7489567569385424E-4</v>
      </c>
      <c r="AA1869">
        <f t="shared" si="869"/>
        <v>1.0624529876804854</v>
      </c>
      <c r="AB1869">
        <f t="shared" si="870"/>
        <v>1.0307536018275587</v>
      </c>
      <c r="AC1869">
        <f t="shared" si="871"/>
        <v>5.5792925867414176E-4</v>
      </c>
      <c r="AE1869">
        <f t="shared" si="855"/>
        <v>1.1886758731393836</v>
      </c>
      <c r="AF1869">
        <f t="shared" si="872"/>
        <v>1.2450662950155666</v>
      </c>
      <c r="AG1869">
        <f t="shared" si="873"/>
        <v>1.0902641299884095</v>
      </c>
      <c r="AH1869">
        <f t="shared" si="873"/>
        <v>1.1158253873324298</v>
      </c>
      <c r="AI1869">
        <f t="shared" si="874"/>
        <v>6.5337787700722966E-4</v>
      </c>
      <c r="AJ1869">
        <f t="shared" si="875"/>
        <v>1.1264562820299497</v>
      </c>
      <c r="AK1869">
        <f t="shared" si="876"/>
        <v>1.0613464476927172</v>
      </c>
      <c r="AL1869">
        <f t="shared" si="877"/>
        <v>8.362323493545929E-4</v>
      </c>
    </row>
    <row r="1870" spans="1:38" x14ac:dyDescent="0.3">
      <c r="A1870" s="31">
        <v>42</v>
      </c>
      <c r="B1870" s="31">
        <f t="shared" si="878"/>
        <v>0.84267278737082107</v>
      </c>
      <c r="D1870">
        <f t="shared" si="850"/>
        <v>0.77201815544492725</v>
      </c>
      <c r="E1870">
        <f t="shared" si="856"/>
        <v>0.79927539853508311</v>
      </c>
      <c r="F1870">
        <f t="shared" si="857"/>
        <v>0.87864563701467679</v>
      </c>
      <c r="G1870">
        <f t="shared" si="857"/>
        <v>0.89402203470333053</v>
      </c>
      <c r="H1870">
        <f t="shared" si="858"/>
        <v>2.364336058796358E-4</v>
      </c>
      <c r="I1870">
        <f t="shared" si="851"/>
        <v>0.75272175745921999</v>
      </c>
      <c r="J1870">
        <f t="shared" si="859"/>
        <v>0.86759538810393633</v>
      </c>
      <c r="K1870">
        <f t="shared" si="860"/>
        <v>1.2210800098932091E-4</v>
      </c>
      <c r="M1870">
        <f t="shared" si="852"/>
        <v>0.9455299402352636</v>
      </c>
      <c r="N1870">
        <f t="shared" si="861"/>
        <v>0.98153640161270506</v>
      </c>
      <c r="O1870">
        <f t="shared" si="862"/>
        <v>0.97238363840372366</v>
      </c>
      <c r="P1870">
        <f t="shared" si="862"/>
        <v>0.99072518975380108</v>
      </c>
      <c r="Q1870">
        <f t="shared" si="863"/>
        <v>3.3641250592752694E-4</v>
      </c>
      <c r="R1870">
        <f t="shared" si="853"/>
        <v>0.90809272132551666</v>
      </c>
      <c r="S1870">
        <f t="shared" si="864"/>
        <v>0.95293899139741189</v>
      </c>
      <c r="T1870">
        <f t="shared" si="865"/>
        <v>3.7809429720006912E-4</v>
      </c>
      <c r="V1870">
        <f t="shared" si="854"/>
        <v>1.0647168628613499</v>
      </c>
      <c r="W1870">
        <f t="shared" si="866"/>
        <v>1.1072220011903176</v>
      </c>
      <c r="X1870">
        <f t="shared" si="867"/>
        <v>1.0318511825168153</v>
      </c>
      <c r="Y1870">
        <f t="shared" si="867"/>
        <v>1.0522461694823686</v>
      </c>
      <c r="Z1870">
        <f t="shared" si="868"/>
        <v>4.159554933250893E-4</v>
      </c>
      <c r="AA1870">
        <f t="shared" si="869"/>
        <v>1.0114992871191182</v>
      </c>
      <c r="AB1870">
        <f t="shared" si="870"/>
        <v>1.0057332087184545</v>
      </c>
      <c r="AC1870">
        <f t="shared" si="871"/>
        <v>6.821485553318604E-4</v>
      </c>
      <c r="AE1870">
        <f t="shared" si="855"/>
        <v>1.1384342587295671</v>
      </c>
      <c r="AF1870">
        <f t="shared" si="872"/>
        <v>1.185429409322857</v>
      </c>
      <c r="AG1870">
        <f t="shared" si="873"/>
        <v>1.066974347737361</v>
      </c>
      <c r="AH1870">
        <f t="shared" si="873"/>
        <v>1.088774269223358</v>
      </c>
      <c r="AI1870">
        <f t="shared" si="874"/>
        <v>4.7523657679563212E-4</v>
      </c>
      <c r="AJ1870">
        <f t="shared" si="875"/>
        <v>1.0723484415791662</v>
      </c>
      <c r="AK1870">
        <f t="shared" si="876"/>
        <v>1.0355425831800285</v>
      </c>
      <c r="AL1870">
        <f t="shared" si="877"/>
        <v>9.8795582318758624E-4</v>
      </c>
    </row>
    <row r="1871" spans="1:38" x14ac:dyDescent="0.3">
      <c r="A1871" s="31">
        <v>42</v>
      </c>
      <c r="B1871" s="31">
        <f t="shared" si="878"/>
        <v>0.79891912165178924</v>
      </c>
      <c r="D1871">
        <f t="shared" si="850"/>
        <v>0.73938816653677419</v>
      </c>
      <c r="E1871">
        <f t="shared" si="856"/>
        <v>0.76115699023738326</v>
      </c>
      <c r="F1871">
        <f t="shared" si="857"/>
        <v>0.85987683218980504</v>
      </c>
      <c r="G1871">
        <f t="shared" si="857"/>
        <v>0.87244311576021005</v>
      </c>
      <c r="H1871">
        <f t="shared" si="858"/>
        <v>1.5791148277183095E-4</v>
      </c>
      <c r="I1871">
        <f t="shared" si="851"/>
        <v>0.71675249121862106</v>
      </c>
      <c r="J1871">
        <f t="shared" si="859"/>
        <v>0.84661236183900657</v>
      </c>
      <c r="K1871">
        <f t="shared" si="860"/>
        <v>1.7594617368721179E-4</v>
      </c>
      <c r="M1871">
        <f t="shared" si="852"/>
        <v>0.90556567130651089</v>
      </c>
      <c r="N1871">
        <f t="shared" si="861"/>
        <v>0.93459563835909321</v>
      </c>
      <c r="O1871">
        <f t="shared" si="862"/>
        <v>0.95161214331602084</v>
      </c>
      <c r="P1871">
        <f t="shared" si="862"/>
        <v>0.9667448672525204</v>
      </c>
      <c r="Q1871">
        <f t="shared" si="863"/>
        <v>2.2899933373830671E-4</v>
      </c>
      <c r="R1871">
        <f t="shared" si="853"/>
        <v>0.86456299916442692</v>
      </c>
      <c r="S1871">
        <f t="shared" si="864"/>
        <v>0.92981879910250631</v>
      </c>
      <c r="T1871">
        <f t="shared" si="865"/>
        <v>4.7494985200872731E-4</v>
      </c>
      <c r="V1871">
        <f t="shared" si="854"/>
        <v>1.0197145484327825</v>
      </c>
      <c r="W1871">
        <f t="shared" si="866"/>
        <v>1.0541733441155701</v>
      </c>
      <c r="X1871">
        <f t="shared" si="867"/>
        <v>1.0098091643636349</v>
      </c>
      <c r="Y1871">
        <f t="shared" si="867"/>
        <v>1.0267294405614218</v>
      </c>
      <c r="Z1871">
        <f t="shared" si="868"/>
        <v>2.8629574660939426E-4</v>
      </c>
      <c r="AA1871">
        <f t="shared" si="869"/>
        <v>0.96291393559592864</v>
      </c>
      <c r="AB1871">
        <f t="shared" si="870"/>
        <v>0.98128178195456617</v>
      </c>
      <c r="AC1871">
        <f t="shared" si="871"/>
        <v>8.1381154711324306E-4</v>
      </c>
      <c r="AE1871">
        <f t="shared" si="855"/>
        <v>1.0903158318565334</v>
      </c>
      <c r="AF1871">
        <f t="shared" si="872"/>
        <v>1.1285570801075633</v>
      </c>
      <c r="AG1871">
        <f t="shared" si="873"/>
        <v>1.0441818959628315</v>
      </c>
      <c r="AH1871">
        <f t="shared" si="873"/>
        <v>1.0623356720488883</v>
      </c>
      <c r="AI1871">
        <f t="shared" si="874"/>
        <v>3.2955958618268913E-4</v>
      </c>
      <c r="AJ1871">
        <f t="shared" si="875"/>
        <v>1.0207639418151893</v>
      </c>
      <c r="AK1871">
        <f t="shared" si="876"/>
        <v>1.0103286306025328</v>
      </c>
      <c r="AL1871">
        <f t="shared" si="877"/>
        <v>1.1460435755548037E-3</v>
      </c>
    </row>
    <row r="1872" spans="1:38" x14ac:dyDescent="0.3">
      <c r="A1872" s="31">
        <v>42</v>
      </c>
      <c r="B1872" s="31">
        <f t="shared" si="878"/>
        <v>0.75743725501366255</v>
      </c>
      <c r="D1872">
        <f t="shared" si="850"/>
        <v>0.70813695781129704</v>
      </c>
      <c r="E1872">
        <f t="shared" si="856"/>
        <v>0.72478923693610475</v>
      </c>
      <c r="F1872">
        <f t="shared" si="857"/>
        <v>0.84150873899876821</v>
      </c>
      <c r="G1872">
        <f t="shared" si="857"/>
        <v>0.85134554496755588</v>
      </c>
      <c r="H1872">
        <f t="shared" si="858"/>
        <v>9.6762751667576631E-5</v>
      </c>
      <c r="I1872">
        <f t="shared" si="851"/>
        <v>0.68244222296614188</v>
      </c>
      <c r="J1872">
        <f t="shared" si="859"/>
        <v>0.82610061310117777</v>
      </c>
      <c r="K1872">
        <f t="shared" si="860"/>
        <v>2.3741034367599724E-4</v>
      </c>
      <c r="M1872">
        <f t="shared" si="852"/>
        <v>0.86729021394573935</v>
      </c>
      <c r="N1872">
        <f t="shared" si="861"/>
        <v>0.88982361850862535</v>
      </c>
      <c r="O1872">
        <f t="shared" si="862"/>
        <v>0.93128417464581636</v>
      </c>
      <c r="P1872">
        <f t="shared" si="862"/>
        <v>0.94330462657013681</v>
      </c>
      <c r="Q1872">
        <f t="shared" si="863"/>
        <v>1.4449126446489899E-4</v>
      </c>
      <c r="R1872">
        <f t="shared" si="853"/>
        <v>0.82305446925444925</v>
      </c>
      <c r="S1872">
        <f t="shared" si="864"/>
        <v>0.90722349465523067</v>
      </c>
      <c r="T1872">
        <f t="shared" si="865"/>
        <v>5.7891632160937104E-4</v>
      </c>
      <c r="V1872">
        <f t="shared" si="854"/>
        <v>0.97661402216153881</v>
      </c>
      <c r="W1872">
        <f t="shared" si="866"/>
        <v>1.0035852541241106</v>
      </c>
      <c r="X1872">
        <f t="shared" si="867"/>
        <v>0.98823783683966426</v>
      </c>
      <c r="Y1872">
        <f t="shared" si="867"/>
        <v>1.0017910231800395</v>
      </c>
      <c r="Z1872">
        <f t="shared" si="868"/>
        <v>1.8368885997693503E-4</v>
      </c>
      <c r="AA1872">
        <f t="shared" si="869"/>
        <v>0.91659431382910017</v>
      </c>
      <c r="AB1872">
        <f t="shared" si="870"/>
        <v>0.95738932197361604</v>
      </c>
      <c r="AC1872">
        <f t="shared" si="871"/>
        <v>9.516308694407984E-4</v>
      </c>
      <c r="AE1872">
        <f t="shared" si="855"/>
        <v>1.0442309353358505</v>
      </c>
      <c r="AF1872">
        <f t="shared" si="872"/>
        <v>1.0743302658353882</v>
      </c>
      <c r="AG1872">
        <f t="shared" si="873"/>
        <v>1.0218761839556936</v>
      </c>
      <c r="AH1872">
        <f t="shared" si="873"/>
        <v>1.036499042853098</v>
      </c>
      <c r="AI1872">
        <f t="shared" si="874"/>
        <v>2.1382800233340035E-4</v>
      </c>
      <c r="AJ1872">
        <f t="shared" si="875"/>
        <v>0.9715926006496165</v>
      </c>
      <c r="AK1872">
        <f t="shared" si="876"/>
        <v>0.98569396906424078</v>
      </c>
      <c r="AL1872">
        <f t="shared" si="877"/>
        <v>1.3091526744512681E-3</v>
      </c>
    </row>
    <row r="1873" spans="1:38" x14ac:dyDescent="0.3">
      <c r="A1873" s="31">
        <v>42</v>
      </c>
      <c r="B1873" s="31">
        <f t="shared" si="878"/>
        <v>0.71810923000123839</v>
      </c>
      <c r="D1873">
        <f t="shared" si="850"/>
        <v>0.67820633388541895</v>
      </c>
      <c r="E1873">
        <f t="shared" si="856"/>
        <v>0.69009840571757619</v>
      </c>
      <c r="F1873">
        <f t="shared" si="857"/>
        <v>0.8235328371628049</v>
      </c>
      <c r="G1873">
        <f t="shared" si="857"/>
        <v>0.83072161746133477</v>
      </c>
      <c r="H1873">
        <f t="shared" si="858"/>
        <v>5.1678562180531255E-5</v>
      </c>
      <c r="I1873">
        <f t="shared" si="851"/>
        <v>0.64972036476988526</v>
      </c>
      <c r="J1873">
        <f t="shared" si="859"/>
        <v>0.80605233376616758</v>
      </c>
      <c r="K1873">
        <f t="shared" si="860"/>
        <v>3.0556799899984869E-4</v>
      </c>
      <c r="M1873">
        <f t="shared" si="852"/>
        <v>0.83063226468292894</v>
      </c>
      <c r="N1873">
        <f t="shared" si="861"/>
        <v>0.84712768939057526</v>
      </c>
      <c r="O1873">
        <f t="shared" si="862"/>
        <v>0.91139029218163659</v>
      </c>
      <c r="P1873">
        <f t="shared" si="862"/>
        <v>0.92039539839711026</v>
      </c>
      <c r="Q1873">
        <f t="shared" si="863"/>
        <v>8.1091937951962694E-5</v>
      </c>
      <c r="R1873">
        <f t="shared" si="853"/>
        <v>0.78347976498907357</v>
      </c>
      <c r="S1873">
        <f t="shared" si="864"/>
        <v>0.88514392331929481</v>
      </c>
      <c r="T1873">
        <f t="shared" si="865"/>
        <v>6.8887187845810376E-4</v>
      </c>
      <c r="V1873">
        <f t="shared" si="854"/>
        <v>0.93533497400686005</v>
      </c>
      <c r="W1873">
        <f t="shared" si="866"/>
        <v>0.95535163619216201</v>
      </c>
      <c r="X1873">
        <f t="shared" si="867"/>
        <v>0.96712717571520035</v>
      </c>
      <c r="Y1873">
        <f t="shared" si="867"/>
        <v>0.97742091045371138</v>
      </c>
      <c r="Z1873">
        <f t="shared" si="868"/>
        <v>1.0596097486682872E-4</v>
      </c>
      <c r="AA1873">
        <f t="shared" si="869"/>
        <v>0.87244149515276326</v>
      </c>
      <c r="AB1873">
        <f t="shared" si="870"/>
        <v>0.93404576716173993</v>
      </c>
      <c r="AC1873">
        <f t="shared" si="871"/>
        <v>1.0943795918809645E-3</v>
      </c>
      <c r="AE1873">
        <f t="shared" si="855"/>
        <v>1.0000936855373872</v>
      </c>
      <c r="AF1873">
        <f t="shared" si="872"/>
        <v>1.0226341292811096</v>
      </c>
      <c r="AG1873">
        <f t="shared" si="873"/>
        <v>1.0000468416716226</v>
      </c>
      <c r="AH1873">
        <f t="shared" si="873"/>
        <v>1.0112537412939986</v>
      </c>
      <c r="AI1873">
        <f t="shared" si="874"/>
        <v>1.255945991460108E-4</v>
      </c>
      <c r="AJ1873">
        <f t="shared" si="875"/>
        <v>0.92472829104798648</v>
      </c>
      <c r="AK1873">
        <f t="shared" si="876"/>
        <v>0.96162793795104895</v>
      </c>
      <c r="AL1873">
        <f t="shared" si="877"/>
        <v>1.4760121630907088E-3</v>
      </c>
    </row>
    <row r="1874" spans="1:38" x14ac:dyDescent="0.3">
      <c r="A1874" s="31">
        <v>42</v>
      </c>
      <c r="B1874" s="31">
        <f t="shared" si="878"/>
        <v>0.68082321380359045</v>
      </c>
      <c r="D1874">
        <f t="shared" si="850"/>
        <v>0.64954054373184389</v>
      </c>
      <c r="E1874">
        <f t="shared" si="856"/>
        <v>0.65701319207768538</v>
      </c>
      <c r="F1874">
        <f t="shared" si="857"/>
        <v>0.80594078177732387</v>
      </c>
      <c r="G1874">
        <f t="shared" si="857"/>
        <v>0.81056350280387368</v>
      </c>
      <c r="H1874">
        <f t="shared" si="858"/>
        <v>2.1369549689305766E-5</v>
      </c>
      <c r="I1874">
        <f t="shared" si="851"/>
        <v>0.61851873123866974</v>
      </c>
      <c r="J1874">
        <f t="shared" si="859"/>
        <v>0.78645961831404265</v>
      </c>
      <c r="K1874">
        <f t="shared" si="860"/>
        <v>3.7951572988308293E-4</v>
      </c>
      <c r="M1874">
        <f t="shared" si="852"/>
        <v>0.79552351908603947</v>
      </c>
      <c r="N1874">
        <f t="shared" si="861"/>
        <v>0.80641839238382151</v>
      </c>
      <c r="O1874">
        <f t="shared" si="862"/>
        <v>0.89192125161700209</v>
      </c>
      <c r="P1874">
        <f t="shared" si="862"/>
        <v>0.89800801354098259</v>
      </c>
      <c r="Q1874">
        <f t="shared" si="863"/>
        <v>3.7048670719218787E-5</v>
      </c>
      <c r="R1874">
        <f t="shared" si="853"/>
        <v>0.74575464112616452</v>
      </c>
      <c r="S1874">
        <f t="shared" si="864"/>
        <v>0.86357086630233448</v>
      </c>
      <c r="T1874">
        <f t="shared" si="865"/>
        <v>8.0374434749012045E-4</v>
      </c>
      <c r="V1874">
        <f t="shared" si="854"/>
        <v>0.89580047444634059</v>
      </c>
      <c r="W1874">
        <f t="shared" si="866"/>
        <v>0.90937015767369223</v>
      </c>
      <c r="X1874">
        <f t="shared" si="867"/>
        <v>0.94646736575876755</v>
      </c>
      <c r="Y1874">
        <f t="shared" si="867"/>
        <v>0.95360901719399249</v>
      </c>
      <c r="Z1874">
        <f t="shared" si="868"/>
        <v>5.1003185222250419E-5</v>
      </c>
      <c r="AA1874">
        <f t="shared" si="869"/>
        <v>0.83036019299920871</v>
      </c>
      <c r="AB1874">
        <f t="shared" si="870"/>
        <v>0.91124101806229552</v>
      </c>
      <c r="AC1874">
        <f t="shared" si="871"/>
        <v>1.2408955720327409E-3</v>
      </c>
      <c r="AE1874">
        <f t="shared" si="855"/>
        <v>0.95782181585333637</v>
      </c>
      <c r="AF1874">
        <f t="shared" si="872"/>
        <v>0.973357987683381</v>
      </c>
      <c r="AG1874">
        <f t="shared" si="873"/>
        <v>0.97868371594368342</v>
      </c>
      <c r="AH1874">
        <f t="shared" si="873"/>
        <v>0.98658906728352758</v>
      </c>
      <c r="AI1874">
        <f t="shared" si="874"/>
        <v>6.2494579806375819E-5</v>
      </c>
      <c r="AJ1874">
        <f t="shared" si="875"/>
        <v>0.88006887198487216</v>
      </c>
      <c r="AK1874">
        <f t="shared" si="876"/>
        <v>0.93811986013775028</v>
      </c>
      <c r="AL1874">
        <f t="shared" si="877"/>
        <v>1.6454263978445353E-3</v>
      </c>
    </row>
    <row r="1875" spans="1:38" x14ac:dyDescent="0.3">
      <c r="A1875" s="31">
        <v>42</v>
      </c>
      <c r="B1875" s="31">
        <f t="shared" si="878"/>
        <v>0.64547318024731437</v>
      </c>
      <c r="D1875">
        <f t="shared" si="850"/>
        <v>0.62208618020917883</v>
      </c>
      <c r="E1875">
        <f t="shared" si="856"/>
        <v>0.62546471348021915</v>
      </c>
      <c r="F1875">
        <f t="shared" si="857"/>
        <v>0.78872440066805261</v>
      </c>
      <c r="G1875">
        <f t="shared" si="857"/>
        <v>0.79086327104008258</v>
      </c>
      <c r="H1875">
        <f t="shared" si="858"/>
        <v>4.5747664683476534E-6</v>
      </c>
      <c r="I1875">
        <f t="shared" si="851"/>
        <v>0.58877152257170084</v>
      </c>
      <c r="J1875">
        <f t="shared" si="859"/>
        <v>0.76731448739855079</v>
      </c>
      <c r="K1875">
        <f t="shared" si="860"/>
        <v>4.5838438620758977E-4</v>
      </c>
      <c r="M1875">
        <f t="shared" si="852"/>
        <v>0.76189854773214738</v>
      </c>
      <c r="N1875">
        <f t="shared" si="861"/>
        <v>0.76760943503230827</v>
      </c>
      <c r="O1875">
        <f t="shared" si="862"/>
        <v>0.87286800132216291</v>
      </c>
      <c r="P1875">
        <f t="shared" si="862"/>
        <v>0.87613322904242608</v>
      </c>
      <c r="Q1875">
        <f t="shared" si="863"/>
        <v>1.066171206517498E-5</v>
      </c>
      <c r="R1875">
        <f t="shared" si="853"/>
        <v>0.70979793221034548</v>
      </c>
      <c r="S1875">
        <f t="shared" si="864"/>
        <v>0.84249506361185611</v>
      </c>
      <c r="T1875">
        <f t="shared" si="865"/>
        <v>9.2251534515417699E-4</v>
      </c>
      <c r="V1875">
        <f t="shared" si="854"/>
        <v>0.85793683417871325</v>
      </c>
      <c r="W1875">
        <f t="shared" si="866"/>
        <v>0.86554220173743612</v>
      </c>
      <c r="X1875">
        <f t="shared" si="867"/>
        <v>0.92624879712672947</v>
      </c>
      <c r="Y1875">
        <f t="shared" si="867"/>
        <v>0.93034520568304979</v>
      </c>
      <c r="Z1875">
        <f t="shared" si="868"/>
        <v>1.6780563060294321E-5</v>
      </c>
      <c r="AA1875">
        <f t="shared" si="869"/>
        <v>0.79025869900820933</v>
      </c>
      <c r="AB1875">
        <f t="shared" si="870"/>
        <v>0.8889649593815323</v>
      </c>
      <c r="AC1875">
        <f t="shared" si="871"/>
        <v>1.390084557010189E-3</v>
      </c>
      <c r="AE1875">
        <f t="shared" si="855"/>
        <v>0.91733652623628714</v>
      </c>
      <c r="AF1875">
        <f t="shared" si="872"/>
        <v>0.92639525086578545</v>
      </c>
      <c r="AG1875">
        <f t="shared" si="873"/>
        <v>0.95777686662201611</v>
      </c>
      <c r="AH1875">
        <f t="shared" si="873"/>
        <v>0.96249428614708432</v>
      </c>
      <c r="AI1875">
        <f t="shared" si="874"/>
        <v>2.2254046975494791E-5</v>
      </c>
      <c r="AJ1875">
        <f t="shared" si="875"/>
        <v>0.83751611066780418</v>
      </c>
      <c r="AK1875">
        <f t="shared" si="876"/>
        <v>0.9151590630419415</v>
      </c>
      <c r="AL1875">
        <f t="shared" si="877"/>
        <v>1.8162771819898202E-3</v>
      </c>
    </row>
    <row r="1876" spans="1:38" x14ac:dyDescent="0.3">
      <c r="A1876" s="31">
        <v>42</v>
      </c>
      <c r="B1876" s="31">
        <f t="shared" si="878"/>
        <v>0.61195860830147375</v>
      </c>
      <c r="D1876">
        <f t="shared" si="850"/>
        <v>0.59579208331484734</v>
      </c>
      <c r="E1876">
        <f t="shared" si="856"/>
        <v>0.59538649292420698</v>
      </c>
      <c r="F1876">
        <f t="shared" si="857"/>
        <v>0.77187569162064384</v>
      </c>
      <c r="G1876">
        <f t="shared" si="857"/>
        <v>0.77161291650944186</v>
      </c>
      <c r="H1876">
        <f t="shared" si="858"/>
        <v>6.9050759067215545E-8</v>
      </c>
      <c r="I1876">
        <f t="shared" si="851"/>
        <v>0.5604152991591127</v>
      </c>
      <c r="J1876">
        <f t="shared" si="859"/>
        <v>0.74860890935061197</v>
      </c>
      <c r="K1876">
        <f t="shared" si="860"/>
        <v>5.4134315720106945E-4</v>
      </c>
      <c r="M1876">
        <f t="shared" si="852"/>
        <v>0.72969467691795298</v>
      </c>
      <c r="N1876">
        <f t="shared" si="861"/>
        <v>0.7306176526560344</v>
      </c>
      <c r="O1876">
        <f t="shared" si="862"/>
        <v>0.85422167902597335</v>
      </c>
      <c r="P1876">
        <f t="shared" si="862"/>
        <v>0.85476175198474713</v>
      </c>
      <c r="Q1876">
        <f t="shared" si="863"/>
        <v>2.9167880079867061E-7</v>
      </c>
      <c r="R1876">
        <f t="shared" si="853"/>
        <v>0.67553150268672513</v>
      </c>
      <c r="S1876">
        <f t="shared" si="864"/>
        <v>0.8219072348426707</v>
      </c>
      <c r="T1876">
        <f t="shared" si="865"/>
        <v>1.0442233028757823E-3</v>
      </c>
      <c r="V1876">
        <f t="shared" si="854"/>
        <v>0.82167346928002027</v>
      </c>
      <c r="W1876">
        <f t="shared" si="866"/>
        <v>0.8237728103027061</v>
      </c>
      <c r="X1876">
        <f t="shared" si="867"/>
        <v>0.90646206168819898</v>
      </c>
      <c r="Y1876">
        <f t="shared" si="867"/>
        <v>0.90761930912839561</v>
      </c>
      <c r="Z1876">
        <f t="shared" si="868"/>
        <v>1.3392216378416512E-6</v>
      </c>
      <c r="AA1876">
        <f t="shared" si="869"/>
        <v>0.75204881328641227</v>
      </c>
      <c r="AB1876">
        <f t="shared" si="870"/>
        <v>0.86720747995298808</v>
      </c>
      <c r="AC1876">
        <f t="shared" si="871"/>
        <v>1.5409221872063534E-3</v>
      </c>
      <c r="AE1876">
        <f t="shared" si="855"/>
        <v>0.87856233865119515</v>
      </c>
      <c r="AF1876">
        <f t="shared" si="872"/>
        <v>0.8816433491956589</v>
      </c>
      <c r="AG1876">
        <f t="shared" si="873"/>
        <v>0.93731656266770147</v>
      </c>
      <c r="AH1876">
        <f t="shared" si="873"/>
        <v>0.93895865148347124</v>
      </c>
      <c r="AI1876">
        <f t="shared" si="874"/>
        <v>2.6964556788761691E-6</v>
      </c>
      <c r="AJ1876">
        <f t="shared" si="875"/>
        <v>0.79697559754389102</v>
      </c>
      <c r="AK1876">
        <f t="shared" si="876"/>
        <v>0.89273489768457637</v>
      </c>
      <c r="AL1876">
        <f t="shared" si="877"/>
        <v>1.9875248526676028E-3</v>
      </c>
    </row>
    <row r="1877" spans="1:38" x14ac:dyDescent="0.3">
      <c r="A1877" s="31">
        <v>42</v>
      </c>
      <c r="B1877" s="31">
        <f t="shared" si="878"/>
        <v>0.58018419623691986</v>
      </c>
      <c r="D1877">
        <f t="shared" si="850"/>
        <v>0.5706092470997336</v>
      </c>
      <c r="E1877">
        <f t="shared" si="856"/>
        <v>0.5667144339047876</v>
      </c>
      <c r="F1877">
        <f t="shared" si="857"/>
        <v>0.75538681951681785</v>
      </c>
      <c r="G1877">
        <f t="shared" si="857"/>
        <v>0.75280437957333091</v>
      </c>
      <c r="H1877">
        <f t="shared" si="858"/>
        <v>6.6689960617168669E-6</v>
      </c>
      <c r="I1877">
        <f t="shared" si="851"/>
        <v>0.53338894896047828</v>
      </c>
      <c r="J1877">
        <f t="shared" si="859"/>
        <v>0.73033481976452297</v>
      </c>
      <c r="K1877">
        <f t="shared" si="860"/>
        <v>6.2760269158898291E-4</v>
      </c>
      <c r="M1877">
        <f t="shared" si="852"/>
        <v>0.69885187400181847</v>
      </c>
      <c r="N1877">
        <f t="shared" si="861"/>
        <v>0.69536296101617001</v>
      </c>
      <c r="O1877">
        <f t="shared" si="862"/>
        <v>0.83597360843618651</v>
      </c>
      <c r="P1877">
        <f t="shared" si="862"/>
        <v>0.83388426116348424</v>
      </c>
      <c r="Q1877">
        <f t="shared" si="863"/>
        <v>4.3653720259484086E-6</v>
      </c>
      <c r="R1877">
        <f t="shared" si="853"/>
        <v>0.64288019003234598</v>
      </c>
      <c r="S1877">
        <f t="shared" si="864"/>
        <v>0.80179809804734881</v>
      </c>
      <c r="T1877">
        <f t="shared" si="865"/>
        <v>1.1679655103375539E-3</v>
      </c>
      <c r="V1877">
        <f t="shared" si="854"/>
        <v>0.78694277167031534</v>
      </c>
      <c r="W1877">
        <f t="shared" si="866"/>
        <v>0.78397061812182689</v>
      </c>
      <c r="X1877">
        <f t="shared" si="867"/>
        <v>0.88709794931017361</v>
      </c>
      <c r="Y1877">
        <f t="shared" si="867"/>
        <v>0.88542115296723456</v>
      </c>
      <c r="Z1877">
        <f t="shared" si="868"/>
        <v>2.8116459756937601E-6</v>
      </c>
      <c r="AA1877">
        <f t="shared" si="869"/>
        <v>0.71564576817700809</v>
      </c>
      <c r="AB1877">
        <f t="shared" si="870"/>
        <v>0.84595849081205399</v>
      </c>
      <c r="AC1877">
        <f t="shared" si="871"/>
        <v>1.6924550455185065E-3</v>
      </c>
      <c r="AE1877">
        <f t="shared" si="855"/>
        <v>0.84142695827325631</v>
      </c>
      <c r="AF1877">
        <f t="shared" si="872"/>
        <v>0.8390036530553503</v>
      </c>
      <c r="AG1877">
        <f t="shared" si="873"/>
        <v>0.91729327822308626</v>
      </c>
      <c r="AH1877">
        <f t="shared" si="873"/>
        <v>0.91597142589458014</v>
      </c>
      <c r="AI1877">
        <f t="shared" si="874"/>
        <v>1.7472935783770605E-6</v>
      </c>
      <c r="AJ1877">
        <f t="shared" si="875"/>
        <v>0.75835665543773445</v>
      </c>
      <c r="AK1877">
        <f t="shared" si="876"/>
        <v>0.87083675590648701</v>
      </c>
      <c r="AL1877">
        <f t="shared" si="877"/>
        <v>2.1582084657526838E-3</v>
      </c>
    </row>
    <row r="1878" spans="1:38" x14ac:dyDescent="0.3">
      <c r="A1878" s="31">
        <v>42</v>
      </c>
      <c r="B1878" s="31">
        <f t="shared" si="878"/>
        <v>0.55005959062716903</v>
      </c>
      <c r="D1878">
        <f t="shared" si="850"/>
        <v>0.54649073016837846</v>
      </c>
      <c r="E1878">
        <f t="shared" si="856"/>
        <v>0.5393867880134936</v>
      </c>
      <c r="F1878">
        <f t="shared" si="857"/>
        <v>0.73925011340437308</v>
      </c>
      <c r="G1878">
        <f t="shared" si="857"/>
        <v>0.73442956640748991</v>
      </c>
      <c r="H1878">
        <f t="shared" si="858"/>
        <v>2.3237673349159333E-5</v>
      </c>
      <c r="I1878">
        <f t="shared" si="851"/>
        <v>0.50763364876283912</v>
      </c>
      <c r="J1878">
        <f t="shared" si="859"/>
        <v>0.71248413930615961</v>
      </c>
      <c r="K1878">
        <f t="shared" si="860"/>
        <v>7.1641736942623397E-4</v>
      </c>
      <c r="M1878">
        <f t="shared" si="852"/>
        <v>0.66931263725705625</v>
      </c>
      <c r="N1878">
        <f t="shared" si="861"/>
        <v>0.66176830143196086</v>
      </c>
      <c r="O1878">
        <f t="shared" si="862"/>
        <v>0.81811529582147302</v>
      </c>
      <c r="P1878">
        <f t="shared" si="862"/>
        <v>0.81349142677225605</v>
      </c>
      <c r="Q1878">
        <f t="shared" si="863"/>
        <v>2.1380164984306614E-5</v>
      </c>
      <c r="R1878">
        <f t="shared" si="853"/>
        <v>0.6117717420908485</v>
      </c>
      <c r="S1878">
        <f t="shared" si="864"/>
        <v>0.78215838683149619</v>
      </c>
      <c r="T1878">
        <f t="shared" si="865"/>
        <v>1.2928993041134767E-3</v>
      </c>
      <c r="V1878">
        <f t="shared" si="854"/>
        <v>0.75367998473794917</v>
      </c>
      <c r="W1878">
        <f t="shared" si="866"/>
        <v>0.74604777948310463</v>
      </c>
      <c r="X1878">
        <f t="shared" si="867"/>
        <v>0.86814744412337541</v>
      </c>
      <c r="Y1878">
        <f t="shared" si="867"/>
        <v>0.86374057417902084</v>
      </c>
      <c r="Z1878">
        <f t="shared" si="868"/>
        <v>1.942050270645569E-5</v>
      </c>
      <c r="AA1878">
        <f t="shared" si="869"/>
        <v>0.68096814675140283</v>
      </c>
      <c r="AB1878">
        <f t="shared" si="870"/>
        <v>0.82520794152225829</v>
      </c>
      <c r="AC1878">
        <f t="shared" si="871"/>
        <v>1.8438008836313439E-3</v>
      </c>
      <c r="AE1878">
        <f t="shared" si="855"/>
        <v>0.80586114025571065</v>
      </c>
      <c r="AF1878">
        <f t="shared" si="872"/>
        <v>0.79838138532072089</v>
      </c>
      <c r="AG1878">
        <f t="shared" si="873"/>
        <v>0.8976976886768232</v>
      </c>
      <c r="AH1878">
        <f t="shared" si="873"/>
        <v>0.89352189974321328</v>
      </c>
      <c r="AI1878">
        <f t="shared" si="874"/>
        <v>1.7437213218059117E-5</v>
      </c>
      <c r="AJ1878">
        <f t="shared" si="875"/>
        <v>0.72157224401877373</v>
      </c>
      <c r="AK1878">
        <f t="shared" si="876"/>
        <v>0.84945408588032212</v>
      </c>
      <c r="AL1878">
        <f t="shared" si="877"/>
        <v>2.3274452107865671E-3</v>
      </c>
    </row>
    <row r="1879" spans="1:38" x14ac:dyDescent="0.3">
      <c r="A1879" s="31">
        <v>42</v>
      </c>
      <c r="B1879" s="31">
        <f t="shared" si="878"/>
        <v>0.52149912942022858</v>
      </c>
      <c r="D1879">
        <f t="shared" si="850"/>
        <v>0.52339156967732836</v>
      </c>
      <c r="E1879">
        <f t="shared" si="856"/>
        <v>0.51334411629657173</v>
      </c>
      <c r="F1879">
        <f t="shared" si="857"/>
        <v>0.72345806352360764</v>
      </c>
      <c r="G1879">
        <f t="shared" si="857"/>
        <v>0.71648036700008166</v>
      </c>
      <c r="H1879">
        <f t="shared" si="858"/>
        <v>4.868824877442652E-5</v>
      </c>
      <c r="I1879">
        <f t="shared" si="851"/>
        <v>0.48309282030480244</v>
      </c>
      <c r="J1879">
        <f t="shared" si="859"/>
        <v>0.69504878987363361</v>
      </c>
      <c r="K1879">
        <f t="shared" si="860"/>
        <v>8.0708682931910887E-4</v>
      </c>
      <c r="M1879">
        <f t="shared" si="852"/>
        <v>0.64102189010739585</v>
      </c>
      <c r="N1879">
        <f t="shared" si="861"/>
        <v>0.62975957959982043</v>
      </c>
      <c r="O1879">
        <f t="shared" si="862"/>
        <v>0.80063842657431561</v>
      </c>
      <c r="P1879">
        <f t="shared" si="862"/>
        <v>0.79357392825106121</v>
      </c>
      <c r="Q1879">
        <f t="shared" si="863"/>
        <v>4.9907136559264197E-5</v>
      </c>
      <c r="R1879">
        <f t="shared" si="853"/>
        <v>0.58213674966727991</v>
      </c>
      <c r="S1879">
        <f t="shared" si="864"/>
        <v>0.76297886580643892</v>
      </c>
      <c r="T1879">
        <f t="shared" si="865"/>
        <v>1.418242517229397E-3</v>
      </c>
      <c r="V1879">
        <f t="shared" si="854"/>
        <v>0.72182308396183292</v>
      </c>
      <c r="W1879">
        <f t="shared" si="866"/>
        <v>0.70991988884942248</v>
      </c>
      <c r="X1879">
        <f t="shared" si="867"/>
        <v>0.84960172078558838</v>
      </c>
      <c r="Y1879">
        <f t="shared" si="867"/>
        <v>0.84256743875456197</v>
      </c>
      <c r="Z1879">
        <f t="shared" si="868"/>
        <v>4.9481123692020984E-5</v>
      </c>
      <c r="AA1879">
        <f t="shared" si="869"/>
        <v>0.64793779709946453</v>
      </c>
      <c r="AB1879">
        <f t="shared" si="870"/>
        <v>0.80494583488546889</v>
      </c>
      <c r="AC1879">
        <f t="shared" si="871"/>
        <v>1.9941481455244903E-3</v>
      </c>
      <c r="AE1879">
        <f t="shared" si="855"/>
        <v>0.77179856188675899</v>
      </c>
      <c r="AF1879">
        <f t="shared" si="872"/>
        <v>0.75968552817772428</v>
      </c>
      <c r="AG1879">
        <f t="shared" si="873"/>
        <v>0.87852066673855711</v>
      </c>
      <c r="AH1879">
        <f t="shared" si="873"/>
        <v>0.87159940808706626</v>
      </c>
      <c r="AI1879">
        <f t="shared" si="874"/>
        <v>4.7903821320836895E-5</v>
      </c>
      <c r="AJ1879">
        <f t="shared" si="875"/>
        <v>0.68653886065945946</v>
      </c>
      <c r="AK1879">
        <f t="shared" si="876"/>
        <v>0.82857640604802374</v>
      </c>
      <c r="AL1879">
        <f t="shared" si="877"/>
        <v>2.4944291759239571E-3</v>
      </c>
    </row>
    <row r="1880" spans="1:38" x14ac:dyDescent="0.3">
      <c r="A1880" s="31">
        <v>42</v>
      </c>
      <c r="B1880" s="31">
        <f t="shared" si="878"/>
        <v>0.49442159835077221</v>
      </c>
      <c r="D1880">
        <f t="shared" si="850"/>
        <v>0.50126869873614321</v>
      </c>
      <c r="E1880">
        <f t="shared" si="856"/>
        <v>0.48852924537333159</v>
      </c>
      <c r="F1880">
        <f t="shared" si="857"/>
        <v>0.70800331830870911</v>
      </c>
      <c r="G1880">
        <f t="shared" si="857"/>
        <v>0.69894867148692086</v>
      </c>
      <c r="H1880">
        <f t="shared" si="858"/>
        <v>8.1986629067320029E-5</v>
      </c>
      <c r="I1880">
        <f t="shared" si="851"/>
        <v>0.4597120821481106</v>
      </c>
      <c r="J1880">
        <f t="shared" si="859"/>
        <v>0.67802070923247659</v>
      </c>
      <c r="K1880">
        <f t="shared" si="860"/>
        <v>8.9895684701818033E-4</v>
      </c>
      <c r="M1880">
        <f t="shared" si="852"/>
        <v>0.61392687960969616</v>
      </c>
      <c r="N1880">
        <f t="shared" si="861"/>
        <v>0.59926559923048195</v>
      </c>
      <c r="O1880">
        <f t="shared" si="862"/>
        <v>0.78353486177048703</v>
      </c>
      <c r="P1880">
        <f t="shared" si="862"/>
        <v>0.77412247043376925</v>
      </c>
      <c r="Q1880">
        <f t="shared" si="863"/>
        <v>8.8593110675520002E-5</v>
      </c>
      <c r="R1880">
        <f t="shared" si="853"/>
        <v>0.55390857532285309</v>
      </c>
      <c r="S1880">
        <f t="shared" si="864"/>
        <v>0.74425034452316718</v>
      </c>
      <c r="T1880">
        <f t="shared" si="865"/>
        <v>1.5432732953549707E-3</v>
      </c>
      <c r="V1880">
        <f t="shared" si="854"/>
        <v>0.69131266236806876</v>
      </c>
      <c r="W1880">
        <f t="shared" si="866"/>
        <v>0.67550589660277516</v>
      </c>
      <c r="X1880">
        <f t="shared" si="867"/>
        <v>0.83145214075620055</v>
      </c>
      <c r="Y1880">
        <f t="shared" si="867"/>
        <v>0.82189165746026105</v>
      </c>
      <c r="Z1880">
        <f t="shared" si="868"/>
        <v>9.1402840851938279E-5</v>
      </c>
      <c r="AA1880">
        <f t="shared" si="869"/>
        <v>0.61647974337208122</v>
      </c>
      <c r="AB1880">
        <f t="shared" si="870"/>
        <v>0.78516224015937064</v>
      </c>
      <c r="AC1880">
        <f t="shared" si="871"/>
        <v>2.1427548972643945E-3</v>
      </c>
      <c r="AE1880">
        <f t="shared" si="855"/>
        <v>0.73917569995236909</v>
      </c>
      <c r="AF1880">
        <f t="shared" si="872"/>
        <v>0.72282872545868648</v>
      </c>
      <c r="AG1880">
        <f t="shared" si="873"/>
        <v>0.85975327853539996</v>
      </c>
      <c r="AH1880">
        <f t="shared" si="873"/>
        <v>0.85019334592708173</v>
      </c>
      <c r="AI1880">
        <f t="shared" si="874"/>
        <v>9.1392311475586055E-5</v>
      </c>
      <c r="AJ1880">
        <f t="shared" si="875"/>
        <v>0.65317643862165464</v>
      </c>
      <c r="AK1880">
        <f t="shared" si="876"/>
        <v>0.8081933176051721</v>
      </c>
      <c r="AL1880">
        <f t="shared" si="877"/>
        <v>2.6584295711266229E-3</v>
      </c>
    </row>
    <row r="1881" spans="1:38" x14ac:dyDescent="0.3">
      <c r="A1881" s="31">
        <v>42</v>
      </c>
      <c r="B1881" s="31">
        <f t="shared" si="878"/>
        <v>0.46875000000000033</v>
      </c>
      <c r="D1881">
        <f t="shared" si="850"/>
        <v>0.4800808671099786</v>
      </c>
      <c r="E1881">
        <f t="shared" si="856"/>
        <v>0.46488721920988174</v>
      </c>
      <c r="F1881">
        <f t="shared" si="857"/>
        <v>0.69287868137934405</v>
      </c>
      <c r="G1881">
        <f t="shared" si="857"/>
        <v>0.68182638494699055</v>
      </c>
      <c r="H1881">
        <f t="shared" si="858"/>
        <v>1.2215325642861397E-4</v>
      </c>
      <c r="I1881">
        <f t="shared" si="851"/>
        <v>0.43743919808215603</v>
      </c>
      <c r="J1881">
        <f t="shared" si="859"/>
        <v>0.66139186423946583</v>
      </c>
      <c r="K1881">
        <f t="shared" si="860"/>
        <v>9.9141965360012877E-4</v>
      </c>
      <c r="M1881">
        <f t="shared" si="852"/>
        <v>0.58797707904542595</v>
      </c>
      <c r="N1881">
        <f t="shared" si="861"/>
        <v>0.57021799149745245</v>
      </c>
      <c r="O1881">
        <f t="shared" si="862"/>
        <v>0.76679663473793747</v>
      </c>
      <c r="P1881">
        <f t="shared" si="862"/>
        <v>0.75512779812257769</v>
      </c>
      <c r="Q1881">
        <f t="shared" si="863"/>
        <v>1.3616174795596107E-4</v>
      </c>
      <c r="R1881">
        <f t="shared" si="853"/>
        <v>0.52702327920297232</v>
      </c>
      <c r="S1881">
        <f t="shared" si="864"/>
        <v>0.7259636900031381</v>
      </c>
      <c r="T1881">
        <f t="shared" si="865"/>
        <v>1.6673293757151796E-3</v>
      </c>
      <c r="V1881">
        <f t="shared" si="854"/>
        <v>0.66209182065550909</v>
      </c>
      <c r="W1881">
        <f t="shared" si="866"/>
        <v>0.64272802093336545</v>
      </c>
      <c r="X1881">
        <f t="shared" si="867"/>
        <v>0.81369024859310501</v>
      </c>
      <c r="Y1881">
        <f t="shared" si="867"/>
        <v>0.8017032000268961</v>
      </c>
      <c r="Z1881">
        <f t="shared" si="868"/>
        <v>1.4368933332865115E-4</v>
      </c>
      <c r="AA1881">
        <f t="shared" si="869"/>
        <v>0.58652209441835301</v>
      </c>
      <c r="AB1881">
        <f t="shared" si="870"/>
        <v>0.76584730489723152</v>
      </c>
      <c r="AC1881">
        <f t="shared" si="871"/>
        <v>2.2889472614865216E-3</v>
      </c>
      <c r="AE1881">
        <f t="shared" si="855"/>
        <v>0.70793171312130732</v>
      </c>
      <c r="AF1881">
        <f t="shared" si="872"/>
        <v>0.6877271815443684</v>
      </c>
      <c r="AG1881">
        <f t="shared" si="873"/>
        <v>0.84138677974003573</v>
      </c>
      <c r="AH1881">
        <f t="shared" si="873"/>
        <v>0.82929318189912093</v>
      </c>
      <c r="AI1881">
        <f t="shared" si="874"/>
        <v>1.4625510873777896E-4</v>
      </c>
      <c r="AJ1881">
        <f t="shared" si="875"/>
        <v>0.6214082433963507</v>
      </c>
      <c r="AK1881">
        <f t="shared" si="876"/>
        <v>0.7882945156452319</v>
      </c>
      <c r="AL1881">
        <f t="shared" si="877"/>
        <v>2.818788506712396E-3</v>
      </c>
    </row>
    <row r="1882" spans="1:38" x14ac:dyDescent="0.3">
      <c r="A1882" s="31">
        <v>42</v>
      </c>
      <c r="B1882" s="31">
        <f t="shared" si="878"/>
        <v>0.44441133484648693</v>
      </c>
      <c r="D1882">
        <f t="shared" si="850"/>
        <v>0.45978856511907912</v>
      </c>
      <c r="E1882">
        <f t="shared" si="856"/>
        <v>0.442365247346313</v>
      </c>
      <c r="F1882">
        <f t="shared" si="857"/>
        <v>0.67807710853492109</v>
      </c>
      <c r="G1882">
        <f t="shared" si="857"/>
        <v>0.66510544077335065</v>
      </c>
      <c r="H1882">
        <f t="shared" si="858"/>
        <v>1.6826416451656582E-4</v>
      </c>
      <c r="I1882">
        <f t="shared" si="851"/>
        <v>0.41622402275955872</v>
      </c>
      <c r="J1882">
        <f t="shared" si="859"/>
        <v>0.64515426276167376</v>
      </c>
      <c r="K1882">
        <f t="shared" si="860"/>
        <v>1.0839137738090298E-3</v>
      </c>
      <c r="M1882">
        <f t="shared" si="852"/>
        <v>0.56312409448073875</v>
      </c>
      <c r="N1882">
        <f t="shared" si="861"/>
        <v>0.54255114117844927</v>
      </c>
      <c r="O1882">
        <f t="shared" si="862"/>
        <v>0.75041594764552999</v>
      </c>
      <c r="P1882">
        <f t="shared" si="862"/>
        <v>0.73658070920873919</v>
      </c>
      <c r="Q1882">
        <f t="shared" si="863"/>
        <v>1.9141382260285349E-4</v>
      </c>
      <c r="R1882">
        <f t="shared" si="853"/>
        <v>0.50141954263520272</v>
      </c>
      <c r="S1882">
        <f t="shared" si="864"/>
        <v>0.70810983797374449</v>
      </c>
      <c r="T1882">
        <f t="shared" si="865"/>
        <v>1.7898069155611424E-3</v>
      </c>
      <c r="V1882">
        <f t="shared" si="854"/>
        <v>0.6341060618246368</v>
      </c>
      <c r="W1882">
        <f t="shared" si="866"/>
        <v>0.61151165679229147</v>
      </c>
      <c r="X1882">
        <f t="shared" si="867"/>
        <v>0.79630776828098115</v>
      </c>
      <c r="Y1882">
        <f t="shared" si="867"/>
        <v>0.78199210788363549</v>
      </c>
      <c r="Z1882">
        <f t="shared" si="868"/>
        <v>2.0493813261213102E-4</v>
      </c>
      <c r="AA1882">
        <f t="shared" si="869"/>
        <v>0.55799595075887409</v>
      </c>
      <c r="AB1882">
        <f t="shared" si="870"/>
        <v>0.7469912655171238</v>
      </c>
      <c r="AC1882">
        <f t="shared" si="871"/>
        <v>2.4321174448575498E-3</v>
      </c>
      <c r="AE1882">
        <f t="shared" si="855"/>
        <v>0.67800832916980192</v>
      </c>
      <c r="AF1882">
        <f t="shared" si="872"/>
        <v>0.65430055775500118</v>
      </c>
      <c r="AG1882">
        <f t="shared" si="873"/>
        <v>0.82341261173836899</v>
      </c>
      <c r="AH1882">
        <f t="shared" si="873"/>
        <v>0.80888847052915847</v>
      </c>
      <c r="AI1882">
        <f t="shared" si="874"/>
        <v>2.1095067786508747E-4</v>
      </c>
      <c r="AJ1882">
        <f t="shared" si="875"/>
        <v>0.59116076792031902</v>
      </c>
      <c r="AK1882">
        <f t="shared" si="876"/>
        <v>0.76886979906894448</v>
      </c>
      <c r="AL1882">
        <f t="shared" si="877"/>
        <v>2.9749184138919351E-3</v>
      </c>
    </row>
    <row r="1883" spans="1:38" x14ac:dyDescent="0.3">
      <c r="A1883" s="31">
        <v>42</v>
      </c>
      <c r="B1883" s="31">
        <f t="shared" si="878"/>
        <v>0.42133639368541054</v>
      </c>
      <c r="D1883">
        <f t="shared" si="850"/>
        <v>0.44035395062852656</v>
      </c>
      <c r="E1883">
        <f t="shared" si="856"/>
        <v>0.42091265028676378</v>
      </c>
      <c r="F1883">
        <f t="shared" si="857"/>
        <v>0.66359170476169049</v>
      </c>
      <c r="G1883">
        <f t="shared" si="857"/>
        <v>0.64877781272694879</v>
      </c>
      <c r="H1883">
        <f t="shared" si="858"/>
        <v>2.1945139721698373E-4</v>
      </c>
      <c r="I1883">
        <f t="shared" si="851"/>
        <v>0.39601844518152202</v>
      </c>
      <c r="J1883">
        <f t="shared" si="859"/>
        <v>0.62929996439021196</v>
      </c>
      <c r="K1883">
        <f t="shared" si="860"/>
        <v>1.1759234577048904E-3</v>
      </c>
      <c r="M1883">
        <f t="shared" si="852"/>
        <v>0.53932157515474843</v>
      </c>
      <c r="N1883">
        <f t="shared" si="861"/>
        <v>0.51620211027015261</v>
      </c>
      <c r="O1883">
        <f t="shared" si="862"/>
        <v>0.73438516812007337</v>
      </c>
      <c r="P1883">
        <f t="shared" si="862"/>
        <v>0.7184720664508486</v>
      </c>
      <c r="Q1883">
        <f t="shared" si="863"/>
        <v>2.5322680473508424E-4</v>
      </c>
      <c r="R1883">
        <f t="shared" si="853"/>
        <v>0.47703859014630451</v>
      </c>
      <c r="S1883">
        <f t="shared" si="864"/>
        <v>0.69067980290891995</v>
      </c>
      <c r="T1883">
        <f t="shared" si="865"/>
        <v>1.9101589482403E-3</v>
      </c>
      <c r="V1883">
        <f t="shared" si="854"/>
        <v>0.60730319014533041</v>
      </c>
      <c r="W1883">
        <f t="shared" si="866"/>
        <v>0.58178528271845686</v>
      </c>
      <c r="X1883">
        <f t="shared" si="867"/>
        <v>0.77929659959820841</v>
      </c>
      <c r="Y1883">
        <f t="shared" si="867"/>
        <v>0.76274850554980234</v>
      </c>
      <c r="Z1883">
        <f t="shared" si="868"/>
        <v>2.7383941663489239E-4</v>
      </c>
      <c r="AA1883">
        <f t="shared" si="869"/>
        <v>0.53083531054536892</v>
      </c>
      <c r="AB1883">
        <f t="shared" si="870"/>
        <v>0.72858445670036698</v>
      </c>
      <c r="AC1883">
        <f t="shared" si="871"/>
        <v>2.5717214372910887E-3</v>
      </c>
      <c r="AE1883">
        <f t="shared" si="855"/>
        <v>0.64934973686551156</v>
      </c>
      <c r="AF1883">
        <f t="shared" si="872"/>
        <v>0.62247186704226409</v>
      </c>
      <c r="AG1883">
        <f t="shared" si="873"/>
        <v>0.8058223978430431</v>
      </c>
      <c r="AH1883">
        <f t="shared" si="873"/>
        <v>0.78896886316398074</v>
      </c>
      <c r="AI1883">
        <f t="shared" si="874"/>
        <v>2.840416311783578E-4</v>
      </c>
      <c r="AJ1883">
        <f t="shared" si="875"/>
        <v>0.56236362730173561</v>
      </c>
      <c r="AK1883">
        <f t="shared" si="876"/>
        <v>0.74990907935678153</v>
      </c>
      <c r="AL1883">
        <f t="shared" si="877"/>
        <v>3.1262991841461206E-3</v>
      </c>
    </row>
    <row r="1884" spans="1:38" x14ac:dyDescent="0.3">
      <c r="A1884" s="31">
        <v>42</v>
      </c>
      <c r="B1884" s="31">
        <f t="shared" si="878"/>
        <v>0.39945956082589462</v>
      </c>
      <c r="D1884">
        <f t="shared" si="850"/>
        <v>0.42174077902086415</v>
      </c>
      <c r="E1884">
        <f t="shared" si="856"/>
        <v>0.40048080268124664</v>
      </c>
      <c r="F1884">
        <f t="shared" si="857"/>
        <v>0.64941572126093783</v>
      </c>
      <c r="G1884">
        <f t="shared" si="857"/>
        <v>0.6328355257736773</v>
      </c>
      <c r="H1884">
        <f t="shared" si="858"/>
        <v>2.7490288239577444E-4</v>
      </c>
      <c r="I1884">
        <f t="shared" si="851"/>
        <v>0.37677633057963911</v>
      </c>
      <c r="J1884">
        <f t="shared" si="859"/>
        <v>0.61382109004142171</v>
      </c>
      <c r="K1884">
        <f t="shared" si="860"/>
        <v>1.2669777716533513E-3</v>
      </c>
      <c r="M1884">
        <f t="shared" si="852"/>
        <v>0.5165251275565037</v>
      </c>
      <c r="N1884">
        <f t="shared" si="861"/>
        <v>0.49111055976475942</v>
      </c>
      <c r="O1884">
        <f t="shared" si="862"/>
        <v>0.71869682589844774</v>
      </c>
      <c r="P1884">
        <f t="shared" si="862"/>
        <v>0.70079280801443689</v>
      </c>
      <c r="Q1884">
        <f t="shared" si="863"/>
        <v>3.2055385639098065E-4</v>
      </c>
      <c r="R1884">
        <f t="shared" si="853"/>
        <v>0.45382411046827886</v>
      </c>
      <c r="S1884">
        <f t="shared" si="864"/>
        <v>0.67366468696843451</v>
      </c>
      <c r="T1884">
        <f t="shared" si="865"/>
        <v>2.0278935366120133E-3</v>
      </c>
      <c r="V1884">
        <f t="shared" si="854"/>
        <v>0.58163321430126536</v>
      </c>
      <c r="W1884">
        <f t="shared" si="866"/>
        <v>0.5534803662522535</v>
      </c>
      <c r="X1884">
        <f t="shared" si="867"/>
        <v>0.76264881452819777</v>
      </c>
      <c r="Y1884">
        <f t="shared" si="867"/>
        <v>0.74396261078918036</v>
      </c>
      <c r="Z1884">
        <f t="shared" si="868"/>
        <v>3.4917421017606845E-4</v>
      </c>
      <c r="AA1884">
        <f t="shared" si="869"/>
        <v>0.50497697507469552</v>
      </c>
      <c r="AB1884">
        <f t="shared" si="870"/>
        <v>0.71061731971202025</v>
      </c>
      <c r="AC1884">
        <f t="shared" si="871"/>
        <v>2.7072764528059089E-3</v>
      </c>
      <c r="AE1884">
        <f t="shared" si="855"/>
        <v>0.62190248233363055</v>
      </c>
      <c r="AF1884">
        <f t="shared" si="872"/>
        <v>0.5921673676936805</v>
      </c>
      <c r="AG1884">
        <f t="shared" si="873"/>
        <v>0.78860793955782016</v>
      </c>
      <c r="AH1884">
        <f t="shared" si="873"/>
        <v>0.7695241176816231</v>
      </c>
      <c r="AI1884">
        <f t="shared" si="874"/>
        <v>3.6419225740241747E-4</v>
      </c>
      <c r="AJ1884">
        <f t="shared" si="875"/>
        <v>0.53494945360435453</v>
      </c>
      <c r="AK1884">
        <f t="shared" si="876"/>
        <v>0.73140238829549531</v>
      </c>
      <c r="AL1884">
        <f t="shared" si="877"/>
        <v>3.2724750952264764E-3</v>
      </c>
    </row>
    <row r="1885" spans="1:38" x14ac:dyDescent="0.3">
      <c r="A1885" s="31">
        <v>42</v>
      </c>
      <c r="B1885" s="31">
        <f t="shared" si="878"/>
        <v>0.37871862750683127</v>
      </c>
      <c r="D1885">
        <f t="shared" si="850"/>
        <v>0.40391433604448373</v>
      </c>
      <c r="E1885">
        <f t="shared" si="856"/>
        <v>0.38102307485501125</v>
      </c>
      <c r="F1885">
        <f t="shared" si="857"/>
        <v>0.63554255250493163</v>
      </c>
      <c r="G1885">
        <f t="shared" si="857"/>
        <v>0.61727066579824708</v>
      </c>
      <c r="H1885">
        <f t="shared" si="858"/>
        <v>3.338618438219159E-4</v>
      </c>
      <c r="I1885">
        <f t="shared" si="851"/>
        <v>0.35845346117557869</v>
      </c>
      <c r="J1885">
        <f t="shared" si="859"/>
        <v>0.59870983053193527</v>
      </c>
      <c r="K1885">
        <f t="shared" si="860"/>
        <v>1.3566494079400491E-3</v>
      </c>
      <c r="M1885">
        <f t="shared" si="852"/>
        <v>0.49469223305296695</v>
      </c>
      <c r="N1885">
        <f t="shared" si="861"/>
        <v>0.46721867019368613</v>
      </c>
      <c r="O1885">
        <f t="shared" si="862"/>
        <v>0.70334360952024511</v>
      </c>
      <c r="P1885">
        <f t="shared" si="862"/>
        <v>0.6835339568695078</v>
      </c>
      <c r="Q1885">
        <f t="shared" si="863"/>
        <v>3.9242233814286366E-4</v>
      </c>
      <c r="R1885">
        <f t="shared" si="853"/>
        <v>0.43172217703189725</v>
      </c>
      <c r="S1885">
        <f t="shared" si="864"/>
        <v>0.65705568792294711</v>
      </c>
      <c r="T1885">
        <f t="shared" si="865"/>
        <v>2.1425716857976064E-3</v>
      </c>
      <c r="V1885">
        <f t="shared" si="854"/>
        <v>0.55704825455166762</v>
      </c>
      <c r="W1885">
        <f t="shared" si="866"/>
        <v>0.52653126855997956</v>
      </c>
      <c r="X1885">
        <f t="shared" si="867"/>
        <v>0.74635665371969961</v>
      </c>
      <c r="Y1885">
        <f t="shared" si="867"/>
        <v>0.72562474362440232</v>
      </c>
      <c r="Z1885">
        <f t="shared" si="868"/>
        <v>4.2981209619948968E-4</v>
      </c>
      <c r="AA1885">
        <f t="shared" si="869"/>
        <v>0.4803604543511325</v>
      </c>
      <c r="AB1885">
        <f t="shared" si="870"/>
        <v>0.69308040972973151</v>
      </c>
      <c r="AC1885">
        <f t="shared" si="871"/>
        <v>2.8383581736786132E-3</v>
      </c>
      <c r="AE1885">
        <f t="shared" si="855"/>
        <v>0.59561536973182461</v>
      </c>
      <c r="AF1885">
        <f t="shared" si="872"/>
        <v>0.56331645667028363</v>
      </c>
      <c r="AG1885">
        <f t="shared" si="873"/>
        <v>0.77176121289672528</v>
      </c>
      <c r="AH1885">
        <f t="shared" si="873"/>
        <v>0.75054410707851382</v>
      </c>
      <c r="AI1885">
        <f t="shared" si="874"/>
        <v>4.5016557930118247E-4</v>
      </c>
      <c r="AJ1885">
        <f t="shared" si="875"/>
        <v>0.50885379116567531</v>
      </c>
      <c r="AK1885">
        <f t="shared" si="876"/>
        <v>0.71333988474336363</v>
      </c>
      <c r="AL1885">
        <f t="shared" si="877"/>
        <v>3.4130515832027667E-3</v>
      </c>
    </row>
    <row r="1886" spans="1:38" x14ac:dyDescent="0.3">
      <c r="A1886" s="31">
        <v>42</v>
      </c>
      <c r="B1886" s="31">
        <f t="shared" si="878"/>
        <v>0.35905461500061919</v>
      </c>
      <c r="D1886">
        <f t="shared" si="850"/>
        <v>0.38684137343170344</v>
      </c>
      <c r="E1886">
        <f t="shared" si="856"/>
        <v>0.36249477317500678</v>
      </c>
      <c r="F1886">
        <f t="shared" si="857"/>
        <v>0.62196573332596339</v>
      </c>
      <c r="G1886">
        <f t="shared" si="857"/>
        <v>0.60207538828207119</v>
      </c>
      <c r="H1886">
        <f t="shared" si="858"/>
        <v>3.95625825965087E-4</v>
      </c>
      <c r="I1886">
        <f t="shared" si="851"/>
        <v>0.3410074762410969</v>
      </c>
      <c r="J1886">
        <f t="shared" si="859"/>
        <v>0.58395845420808568</v>
      </c>
      <c r="K1886">
        <f t="shared" si="860"/>
        <v>1.4445532659442633E-3</v>
      </c>
      <c r="M1886">
        <f t="shared" si="852"/>
        <v>0.47378216893276426</v>
      </c>
      <c r="N1886">
        <f t="shared" si="861"/>
        <v>0.44447106146868509</v>
      </c>
      <c r="O1886">
        <f t="shared" si="862"/>
        <v>0.68831836306520566</v>
      </c>
      <c r="P1886">
        <f t="shared" si="862"/>
        <v>0.66668662913597199</v>
      </c>
      <c r="Q1886">
        <f t="shared" si="863"/>
        <v>4.679319127851594E-4</v>
      </c>
      <c r="R1886">
        <f t="shared" si="853"/>
        <v>0.4106811683817852</v>
      </c>
      <c r="S1886">
        <f t="shared" si="864"/>
        <v>0.64084410614578113</v>
      </c>
      <c r="T1886">
        <f t="shared" si="865"/>
        <v>2.2538050700515277E-3</v>
      </c>
      <c r="V1886">
        <f t="shared" si="854"/>
        <v>0.53350245375470107</v>
      </c>
      <c r="W1886">
        <f t="shared" si="866"/>
        <v>0.5008751488130877</v>
      </c>
      <c r="X1886">
        <f t="shared" si="867"/>
        <v>0.73041252299964099</v>
      </c>
      <c r="Y1886">
        <f t="shared" si="867"/>
        <v>0.70772533430214835</v>
      </c>
      <c r="Z1886">
        <f t="shared" si="868"/>
        <v>5.1470853099563798E-4</v>
      </c>
      <c r="AA1886">
        <f t="shared" si="869"/>
        <v>0.45692787312426114</v>
      </c>
      <c r="AB1886">
        <f t="shared" si="870"/>
        <v>0.67596440226114063</v>
      </c>
      <c r="AC1886">
        <f t="shared" si="871"/>
        <v>2.9645978519543129E-3</v>
      </c>
      <c r="AE1886">
        <f t="shared" si="855"/>
        <v>0.57043936606503864</v>
      </c>
      <c r="AF1886">
        <f t="shared" si="872"/>
        <v>0.53585156311682114</v>
      </c>
      <c r="AG1886">
        <f t="shared" si="873"/>
        <v>0.75527436476093812</v>
      </c>
      <c r="AH1886">
        <f t="shared" si="873"/>
        <v>0.73201882702347287</v>
      </c>
      <c r="AI1886">
        <f t="shared" si="874"/>
        <v>5.408200354586703E-4</v>
      </c>
      <c r="AJ1886">
        <f t="shared" si="875"/>
        <v>0.48401499285801297</v>
      </c>
      <c r="AK1886">
        <f t="shared" si="876"/>
        <v>0.69571186051267875</v>
      </c>
      <c r="AL1886">
        <f t="shared" si="877"/>
        <v>3.547691912323916E-3</v>
      </c>
    </row>
    <row r="1887" spans="1:38" x14ac:dyDescent="0.3">
      <c r="A1887" s="31">
        <v>42</v>
      </c>
      <c r="B1887" s="31">
        <f t="shared" si="878"/>
        <v>0.34041160690179523</v>
      </c>
      <c r="D1887">
        <f t="shared" si="850"/>
        <v>0.37049004718210138</v>
      </c>
      <c r="E1887">
        <f t="shared" si="856"/>
        <v>0.34485307968314066</v>
      </c>
      <c r="F1887">
        <f t="shared" si="857"/>
        <v>0.60867893604272305</v>
      </c>
      <c r="G1887">
        <f t="shared" si="857"/>
        <v>0.58724192602635306</v>
      </c>
      <c r="H1887">
        <f t="shared" si="858"/>
        <v>4.5954539844194752E-4</v>
      </c>
      <c r="I1887">
        <f t="shared" si="851"/>
        <v>0.32439781182758509</v>
      </c>
      <c r="J1887">
        <f t="shared" si="859"/>
        <v>0.56955931370453872</v>
      </c>
      <c r="K1887">
        <f t="shared" si="860"/>
        <v>1.5303448518821708E-3</v>
      </c>
      <c r="M1887">
        <f t="shared" si="852"/>
        <v>0.4537559327334636</v>
      </c>
      <c r="N1887">
        <f t="shared" si="861"/>
        <v>0.42281471248291147</v>
      </c>
      <c r="O1887">
        <f t="shared" si="862"/>
        <v>0.67361408293878744</v>
      </c>
      <c r="P1887">
        <f t="shared" si="862"/>
        <v>0.65024204146064835</v>
      </c>
      <c r="Q1887">
        <f t="shared" si="863"/>
        <v>5.4625232285585425E-4</v>
      </c>
      <c r="R1887">
        <f t="shared" si="853"/>
        <v>0.39065168888919016</v>
      </c>
      <c r="S1887">
        <f t="shared" si="864"/>
        <v>0.62502135074666865</v>
      </c>
      <c r="T1887">
        <f t="shared" si="865"/>
        <v>2.361253621894978E-3</v>
      </c>
      <c r="V1887">
        <f t="shared" si="854"/>
        <v>0.51095189210076064</v>
      </c>
      <c r="W1887">
        <f t="shared" si="866"/>
        <v>0.47645186879447188</v>
      </c>
      <c r="X1887">
        <f t="shared" si="867"/>
        <v>0.71480898994120146</v>
      </c>
      <c r="Y1887">
        <f t="shared" si="867"/>
        <v>0.69025493029349083</v>
      </c>
      <c r="Z1887">
        <f t="shared" si="868"/>
        <v>6.0290184518333118E-4</v>
      </c>
      <c r="AA1887">
        <f t="shared" si="869"/>
        <v>0.43462387776998329</v>
      </c>
      <c r="AB1887">
        <f t="shared" si="870"/>
        <v>0.65926009872430724</v>
      </c>
      <c r="AC1887">
        <f t="shared" si="871"/>
        <v>3.085679315426347E-3</v>
      </c>
      <c r="AE1887">
        <f t="shared" si="855"/>
        <v>0.5463275099759487</v>
      </c>
      <c r="AF1887">
        <f t="shared" si="872"/>
        <v>0.50970804251043689</v>
      </c>
      <c r="AG1887">
        <f t="shared" si="873"/>
        <v>0.7391397093756692</v>
      </c>
      <c r="AH1887">
        <f t="shared" si="873"/>
        <v>0.71393840246231111</v>
      </c>
      <c r="AI1887">
        <f t="shared" si="874"/>
        <v>6.351058701412703E-4</v>
      </c>
      <c r="AJ1887">
        <f t="shared" si="875"/>
        <v>0.46037411764180042</v>
      </c>
      <c r="AK1887">
        <f t="shared" si="876"/>
        <v>0.67850874544238593</v>
      </c>
      <c r="AL1887">
        <f t="shared" si="877"/>
        <v>3.6761137874790962E-3</v>
      </c>
    </row>
    <row r="1888" spans="1:38" x14ac:dyDescent="0.3">
      <c r="A1888" s="31">
        <v>42</v>
      </c>
      <c r="B1888" s="31">
        <f t="shared" si="878"/>
        <v>0.32273659012365719</v>
      </c>
      <c r="D1888">
        <f t="shared" si="850"/>
        <v>0.35482985840876047</v>
      </c>
      <c r="E1888">
        <f t="shared" si="856"/>
        <v>0.32805699137199501</v>
      </c>
      <c r="F1888">
        <f t="shared" si="857"/>
        <v>0.59567596762733388</v>
      </c>
      <c r="G1888">
        <f t="shared" si="857"/>
        <v>0.57276259599592838</v>
      </c>
      <c r="H1888">
        <f t="shared" si="858"/>
        <v>5.2502259951889827E-4</v>
      </c>
      <c r="I1888">
        <f t="shared" si="851"/>
        <v>0.30858564048641624</v>
      </c>
      <c r="J1888">
        <f t="shared" si="859"/>
        <v>0.5555048519017779</v>
      </c>
      <c r="K1888">
        <f t="shared" si="860"/>
        <v>1.6137185386360113E-3</v>
      </c>
      <c r="M1888">
        <f t="shared" si="852"/>
        <v>0.43457616972349317</v>
      </c>
      <c r="N1888">
        <f t="shared" si="861"/>
        <v>0.40219888087354133</v>
      </c>
      <c r="O1888">
        <f t="shared" si="862"/>
        <v>0.65922391470841923</v>
      </c>
      <c r="P1888">
        <f t="shared" si="862"/>
        <v>0.63419151750361757</v>
      </c>
      <c r="Q1888">
        <f t="shared" si="863"/>
        <v>6.2662090981896196E-4</v>
      </c>
      <c r="R1888">
        <f t="shared" si="853"/>
        <v>0.3715864900865527</v>
      </c>
      <c r="S1888">
        <f t="shared" si="864"/>
        <v>0.60957894491735254</v>
      </c>
      <c r="T1888">
        <f t="shared" si="865"/>
        <v>2.4646230255559246E-3</v>
      </c>
      <c r="V1888">
        <f t="shared" si="854"/>
        <v>0.4893545054082401</v>
      </c>
      <c r="W1888">
        <f t="shared" si="866"/>
        <v>0.45320389813942308</v>
      </c>
      <c r="X1888">
        <f t="shared" si="867"/>
        <v>0.69953878048914497</v>
      </c>
      <c r="Y1888">
        <f t="shared" si="867"/>
        <v>0.67320420240772638</v>
      </c>
      <c r="Z1888">
        <f t="shared" si="868"/>
        <v>6.9351000272633255E-4</v>
      </c>
      <c r="AA1888">
        <f t="shared" si="869"/>
        <v>0.4133955443286797</v>
      </c>
      <c r="AB1888">
        <f t="shared" si="870"/>
        <v>0.64295843126027963</v>
      </c>
      <c r="AC1888">
        <f t="shared" si="871"/>
        <v>3.2013359188603633E-3</v>
      </c>
      <c r="AE1888">
        <f t="shared" si="855"/>
        <v>0.5232348243517847</v>
      </c>
      <c r="AF1888">
        <f t="shared" si="872"/>
        <v>0.48482407184801646</v>
      </c>
      <c r="AG1888">
        <f t="shared" si="873"/>
        <v>0.72334972478862858</v>
      </c>
      <c r="AH1888">
        <f t="shared" si="873"/>
        <v>0.69629309335079326</v>
      </c>
      <c r="AI1888">
        <f t="shared" si="874"/>
        <v>7.3206130476285861E-4</v>
      </c>
      <c r="AJ1888">
        <f t="shared" si="875"/>
        <v>0.43787482970718555</v>
      </c>
      <c r="AK1888">
        <f t="shared" si="876"/>
        <v>0.66172111172848758</v>
      </c>
      <c r="AL1888">
        <f t="shared" si="877"/>
        <v>3.798085947716582E-3</v>
      </c>
    </row>
    <row r="1889" spans="1:38" x14ac:dyDescent="0.3">
      <c r="A1889" s="31">
        <v>42</v>
      </c>
      <c r="B1889" s="31">
        <f t="shared" si="878"/>
        <v>0.30597930415073687</v>
      </c>
      <c r="D1889">
        <f t="shared" si="850"/>
        <v>0.33983159664751278</v>
      </c>
      <c r="E1889">
        <f t="shared" si="856"/>
        <v>0.31206725942997893</v>
      </c>
      <c r="F1889">
        <f t="shared" si="857"/>
        <v>0.58295076691562275</v>
      </c>
      <c r="G1889">
        <f t="shared" si="857"/>
        <v>0.55862980535411721</v>
      </c>
      <c r="H1889">
        <f t="shared" si="858"/>
        <v>5.915091712762299E-4</v>
      </c>
      <c r="I1889">
        <f t="shared" si="851"/>
        <v>0.29353381125822736</v>
      </c>
      <c r="J1889">
        <f t="shared" si="859"/>
        <v>0.54178760714714336</v>
      </c>
      <c r="K1889">
        <f t="shared" si="860"/>
        <v>1.6944057221253608E-3</v>
      </c>
      <c r="M1889">
        <f t="shared" si="852"/>
        <v>0.41620710341344042</v>
      </c>
      <c r="N1889">
        <f t="shared" si="861"/>
        <v>0.38257502329276605</v>
      </c>
      <c r="O1889">
        <f t="shared" si="862"/>
        <v>0.64514114999234118</v>
      </c>
      <c r="P1889">
        <f t="shared" si="862"/>
        <v>0.61852649360618828</v>
      </c>
      <c r="Q1889">
        <f t="shared" si="863"/>
        <v>7.0833993455298946E-4</v>
      </c>
      <c r="R1889">
        <f t="shared" si="853"/>
        <v>0.35344039290138257</v>
      </c>
      <c r="S1889">
        <f t="shared" si="864"/>
        <v>0.59450853055392117</v>
      </c>
      <c r="T1889">
        <f t="shared" si="865"/>
        <v>2.5636621511958683E-3</v>
      </c>
      <c r="V1889">
        <f t="shared" si="854"/>
        <v>0.46867000683885413</v>
      </c>
      <c r="W1889">
        <f t="shared" si="866"/>
        <v>0.43107622056098138</v>
      </c>
      <c r="X1889">
        <f t="shared" si="867"/>
        <v>0.68459477564385063</v>
      </c>
      <c r="Y1889">
        <f t="shared" si="867"/>
        <v>0.65656395009243496</v>
      </c>
      <c r="Z1889">
        <f t="shared" si="868"/>
        <v>7.8572718109389775E-4</v>
      </c>
      <c r="AA1889">
        <f t="shared" si="869"/>
        <v>0.39319228796665812</v>
      </c>
      <c r="AB1889">
        <f t="shared" si="870"/>
        <v>0.62705046684191068</v>
      </c>
      <c r="AC1889">
        <f t="shared" si="871"/>
        <v>3.3113474754930235E-3</v>
      </c>
      <c r="AE1889">
        <f t="shared" si="855"/>
        <v>0.50111823259337429</v>
      </c>
      <c r="AF1889">
        <f t="shared" si="872"/>
        <v>0.46114054621350103</v>
      </c>
      <c r="AG1889">
        <f t="shared" si="873"/>
        <v>0.7078970494311827</v>
      </c>
      <c r="AH1889">
        <f t="shared" si="873"/>
        <v>0.67907329958812324</v>
      </c>
      <c r="AI1889">
        <f t="shared" si="874"/>
        <v>8.3080855501527055E-4</v>
      </c>
      <c r="AJ1889">
        <f t="shared" si="875"/>
        <v>0.41646329945247407</v>
      </c>
      <c r="AK1889">
        <f t="shared" si="876"/>
        <v>0.64533967757489863</v>
      </c>
      <c r="AL1889">
        <f t="shared" si="877"/>
        <v>3.9134247735654023E-3</v>
      </c>
    </row>
    <row r="1890" spans="1:38" x14ac:dyDescent="0.3">
      <c r="A1890" s="31">
        <v>42</v>
      </c>
      <c r="B1890" s="31">
        <f t="shared" si="878"/>
        <v>0.29009209811845993</v>
      </c>
      <c r="D1890">
        <f t="shared" si="850"/>
        <v>0.32546728553194348</v>
      </c>
      <c r="E1890">
        <f t="shared" si="856"/>
        <v>0.29684632873911154</v>
      </c>
      <c r="F1890">
        <f t="shared" si="857"/>
        <v>0.5704974018625707</v>
      </c>
      <c r="G1890">
        <f t="shared" si="857"/>
        <v>0.54483605675387481</v>
      </c>
      <c r="H1890">
        <f t="shared" si="858"/>
        <v>6.5850463278759031E-4</v>
      </c>
      <c r="I1890">
        <f t="shared" si="851"/>
        <v>0.27920679017057137</v>
      </c>
      <c r="J1890">
        <f t="shared" si="859"/>
        <v>0.52840021779951163</v>
      </c>
      <c r="K1890">
        <f t="shared" si="860"/>
        <v>1.7721729060390743E-3</v>
      </c>
      <c r="M1890">
        <f t="shared" si="852"/>
        <v>0.39861446897528025</v>
      </c>
      <c r="N1890">
        <f t="shared" si="861"/>
        <v>0.36389671648488026</v>
      </c>
      <c r="O1890">
        <f t="shared" si="862"/>
        <v>0.63135922340239892</v>
      </c>
      <c r="P1890">
        <f t="shared" si="862"/>
        <v>0.60323852370756315</v>
      </c>
      <c r="Q1890">
        <f t="shared" si="863"/>
        <v>7.9077375132713661E-4</v>
      </c>
      <c r="R1890">
        <f t="shared" si="853"/>
        <v>0.33617021102524153</v>
      </c>
      <c r="S1890">
        <f t="shared" si="864"/>
        <v>0.57980187221605406</v>
      </c>
      <c r="T1890">
        <f t="shared" si="865"/>
        <v>2.6581604613520955E-3</v>
      </c>
      <c r="V1890">
        <f t="shared" si="854"/>
        <v>0.44885981189422441</v>
      </c>
      <c r="W1890">
        <f t="shared" si="866"/>
        <v>0.41001624135758036</v>
      </c>
      <c r="X1890">
        <f t="shared" si="867"/>
        <v>0.6699700082050124</v>
      </c>
      <c r="Y1890">
        <f t="shared" si="867"/>
        <v>0.64032510598724801</v>
      </c>
      <c r="Z1890">
        <f t="shared" si="868"/>
        <v>8.7882022750081213E-4</v>
      </c>
      <c r="AA1890">
        <f t="shared" si="869"/>
        <v>0.37396577408434428</v>
      </c>
      <c r="AB1890">
        <f t="shared" si="870"/>
        <v>0.61152741073834482</v>
      </c>
      <c r="AC1890">
        <f t="shared" si="871"/>
        <v>3.4155371986509396E-3</v>
      </c>
      <c r="AE1890">
        <f t="shared" si="855"/>
        <v>0.47993647839745801</v>
      </c>
      <c r="AF1890">
        <f t="shared" si="872"/>
        <v>0.43860097701386458</v>
      </c>
      <c r="AG1890">
        <f t="shared" si="873"/>
        <v>0.69277447874287201</v>
      </c>
      <c r="AH1890">
        <f t="shared" si="873"/>
        <v>0.66226956521786851</v>
      </c>
      <c r="AI1890">
        <f t="shared" si="874"/>
        <v>9.305497491679419E-4</v>
      </c>
      <c r="AJ1890">
        <f t="shared" si="875"/>
        <v>0.39608810650566589</v>
      </c>
      <c r="AK1890">
        <f t="shared" si="876"/>
        <v>0.62935531022282309</v>
      </c>
      <c r="AL1890">
        <f t="shared" si="877"/>
        <v>4.0219909357743638E-3</v>
      </c>
    </row>
    <row r="1891" spans="1:38" x14ac:dyDescent="0.3">
      <c r="A1891" s="31">
        <v>42</v>
      </c>
      <c r="B1891" s="31">
        <f t="shared" si="878"/>
        <v>0.27502979531358451</v>
      </c>
      <c r="D1891">
        <f t="shared" si="850"/>
        <v>0.31171013073976539</v>
      </c>
      <c r="E1891">
        <f t="shared" si="856"/>
        <v>0.28235827786932799</v>
      </c>
      <c r="F1891">
        <f t="shared" si="857"/>
        <v>0.55831006684437046</v>
      </c>
      <c r="G1891">
        <f t="shared" si="857"/>
        <v>0.53137395294587786</v>
      </c>
      <c r="H1891">
        <f t="shared" si="858"/>
        <v>7.2555423195256609E-4</v>
      </c>
      <c r="I1891">
        <f t="shared" si="851"/>
        <v>0.26557060144869682</v>
      </c>
      <c r="J1891">
        <f t="shared" si="859"/>
        <v>0.51533542615339067</v>
      </c>
      <c r="K1891">
        <f t="shared" si="860"/>
        <v>1.8468197425188153E-3</v>
      </c>
      <c r="M1891">
        <f t="shared" si="852"/>
        <v>0.38176544945200297</v>
      </c>
      <c r="N1891">
        <f t="shared" si="861"/>
        <v>0.34611957942321314</v>
      </c>
      <c r="O1891">
        <f t="shared" si="862"/>
        <v>0.61787170954171622</v>
      </c>
      <c r="P1891">
        <f t="shared" si="862"/>
        <v>0.58831928357246044</v>
      </c>
      <c r="Q1891">
        <f t="shared" si="863"/>
        <v>8.7334588066834346E-4</v>
      </c>
      <c r="R1891">
        <f t="shared" si="853"/>
        <v>0.31973467561642088</v>
      </c>
      <c r="S1891">
        <f t="shared" si="864"/>
        <v>0.56545086047898174</v>
      </c>
      <c r="T1891">
        <f t="shared" si="865"/>
        <v>2.74794541645799E-3</v>
      </c>
      <c r="V1891">
        <f t="shared" si="854"/>
        <v>0.42988696656013581</v>
      </c>
      <c r="W1891">
        <f t="shared" si="866"/>
        <v>0.38997369645459273</v>
      </c>
      <c r="X1891">
        <f t="shared" si="867"/>
        <v>0.65565765957558664</v>
      </c>
      <c r="Y1891">
        <f t="shared" si="867"/>
        <v>0.62447873979391222</v>
      </c>
      <c r="Z1891">
        <f t="shared" si="868"/>
        <v>9.7212503875208835E-4</v>
      </c>
      <c r="AA1891">
        <f t="shared" si="869"/>
        <v>0.35566983125667095</v>
      </c>
      <c r="AB1891">
        <f t="shared" si="870"/>
        <v>0.5963806093902374</v>
      </c>
      <c r="AC1891">
        <f t="shared" si="871"/>
        <v>3.5137686786764115E-3</v>
      </c>
      <c r="AE1891">
        <f t="shared" si="855"/>
        <v>0.45965004890854305</v>
      </c>
      <c r="AF1891">
        <f t="shared" si="872"/>
        <v>0.4171513921255468</v>
      </c>
      <c r="AG1891">
        <f t="shared" si="873"/>
        <v>0.67797496185961248</v>
      </c>
      <c r="AH1891">
        <f t="shared" si="873"/>
        <v>0.64587258195835096</v>
      </c>
      <c r="AI1891">
        <f t="shared" si="874"/>
        <v>1.0305627953249199E-3</v>
      </c>
      <c r="AJ1891">
        <f t="shared" si="875"/>
        <v>0.37670014495777077</v>
      </c>
      <c r="AK1891">
        <f t="shared" si="876"/>
        <v>0.61375902841243057</v>
      </c>
      <c r="AL1891">
        <f t="shared" si="877"/>
        <v>4.1236861084928958E-3</v>
      </c>
    </row>
    <row r="1892" spans="1:38" x14ac:dyDescent="0.3">
      <c r="A1892" s="31">
        <v>42</v>
      </c>
      <c r="B1892" s="31">
        <f t="shared" si="878"/>
        <v>0.26074956471011429</v>
      </c>
      <c r="D1892">
        <f t="shared" si="850"/>
        <v>0.29853447011913148</v>
      </c>
      <c r="E1892">
        <f t="shared" si="856"/>
        <v>0.26856875977797995</v>
      </c>
      <c r="F1892">
        <f t="shared" si="857"/>
        <v>0.54638308000809421</v>
      </c>
      <c r="G1892">
        <f t="shared" si="857"/>
        <v>0.51823620075982724</v>
      </c>
      <c r="H1892">
        <f t="shared" si="858"/>
        <v>7.9224681141652211E-4</v>
      </c>
      <c r="I1892">
        <f t="shared" si="851"/>
        <v>0.25259276961320509</v>
      </c>
      <c r="J1892">
        <f t="shared" si="859"/>
        <v>0.50258608179415898</v>
      </c>
      <c r="K1892">
        <f t="shared" si="860"/>
        <v>1.9181770525514461E-3</v>
      </c>
      <c r="M1892">
        <f t="shared" si="852"/>
        <v>0.36562861464408863</v>
      </c>
      <c r="N1892">
        <f t="shared" si="861"/>
        <v>0.32920119672138043</v>
      </c>
      <c r="O1892">
        <f t="shared" si="862"/>
        <v>0.60467232005780502</v>
      </c>
      <c r="P1892">
        <f t="shared" si="862"/>
        <v>0.57376057438741856</v>
      </c>
      <c r="Q1892">
        <f t="shared" si="863"/>
        <v>9.5553602039065595E-4</v>
      </c>
      <c r="R1892">
        <f t="shared" si="853"/>
        <v>0.30409436150173674</v>
      </c>
      <c r="S1892">
        <f t="shared" si="864"/>
        <v>0.55144751472985776</v>
      </c>
      <c r="T1892">
        <f t="shared" si="865"/>
        <v>2.8328799021978836E-3</v>
      </c>
      <c r="V1892">
        <f t="shared" si="854"/>
        <v>0.41171607846957836</v>
      </c>
      <c r="W1892">
        <f t="shared" si="866"/>
        <v>0.37090056319012032</v>
      </c>
      <c r="X1892">
        <f t="shared" si="867"/>
        <v>0.64165105662624633</v>
      </c>
      <c r="Y1892">
        <f t="shared" si="867"/>
        <v>0.60901606152064691</v>
      </c>
      <c r="Z1892">
        <f t="shared" si="868"/>
        <v>1.065042905542498E-3</v>
      </c>
      <c r="AA1892">
        <f t="shared" si="869"/>
        <v>0.33826036615735428</v>
      </c>
      <c r="AB1892">
        <f t="shared" si="870"/>
        <v>0.58160155274668435</v>
      </c>
      <c r="AC1892">
        <f t="shared" si="871"/>
        <v>3.6059429161815295E-3</v>
      </c>
      <c r="AE1892">
        <f t="shared" si="855"/>
        <v>0.44022110110176588</v>
      </c>
      <c r="AF1892">
        <f t="shared" si="872"/>
        <v>0.39674023815139237</v>
      </c>
      <c r="AG1892">
        <f t="shared" si="873"/>
        <v>0.66349159836562055</v>
      </c>
      <c r="AH1892">
        <f t="shared" si="873"/>
        <v>0.6298731921199634</v>
      </c>
      <c r="AI1892">
        <f t="shared" si="874"/>
        <v>1.1301972384980398E-3</v>
      </c>
      <c r="AJ1892">
        <f t="shared" si="875"/>
        <v>0.35825253094329718</v>
      </c>
      <c r="AK1892">
        <f t="shared" si="876"/>
        <v>0.59854200432659455</v>
      </c>
      <c r="AL1892">
        <f t="shared" si="877"/>
        <v>4.2184497658342823E-3</v>
      </c>
    </row>
    <row r="1893" spans="1:38" x14ac:dyDescent="0.3">
      <c r="A1893" s="31">
        <v>42</v>
      </c>
      <c r="B1893" s="31">
        <f t="shared" si="878"/>
        <v>0.2472107991753861</v>
      </c>
      <c r="D1893">
        <f t="shared" si="850"/>
        <v>0.2859157259064769</v>
      </c>
      <c r="E1893">
        <f t="shared" si="856"/>
        <v>0.25544494339171148</v>
      </c>
      <c r="F1893">
        <f t="shared" si="857"/>
        <v>0.53471088066961658</v>
      </c>
      <c r="G1893">
        <f t="shared" si="857"/>
        <v>0.50541561451117778</v>
      </c>
      <c r="H1893">
        <f t="shared" si="858"/>
        <v>8.5821261929376982E-4</v>
      </c>
      <c r="I1893">
        <f t="shared" si="851"/>
        <v>0.24024226261067053</v>
      </c>
      <c r="J1893">
        <f t="shared" si="859"/>
        <v>0.49014514443241253</v>
      </c>
      <c r="K1893">
        <f t="shared" si="860"/>
        <v>1.9861048463640429E-3</v>
      </c>
      <c r="M1893">
        <f t="shared" si="852"/>
        <v>0.35017386256326727</v>
      </c>
      <c r="N1893">
        <f t="shared" si="861"/>
        <v>0.31310104349831713</v>
      </c>
      <c r="O1893">
        <f t="shared" si="862"/>
        <v>0.59175490075137294</v>
      </c>
      <c r="P1893">
        <f t="shared" si="862"/>
        <v>0.55955432577929121</v>
      </c>
      <c r="Q1893">
        <f t="shared" si="863"/>
        <v>1.0368770285326563E-3</v>
      </c>
      <c r="R1893">
        <f t="shared" si="853"/>
        <v>0.28921161501340698</v>
      </c>
      <c r="S1893">
        <f t="shared" si="864"/>
        <v>0.53778398545643491</v>
      </c>
      <c r="T1893">
        <f t="shared" si="865"/>
        <v>2.9128596977733754E-3</v>
      </c>
      <c r="V1893">
        <f t="shared" si="854"/>
        <v>0.39431325096037501</v>
      </c>
      <c r="W1893">
        <f t="shared" si="866"/>
        <v>0.35275097301867103</v>
      </c>
      <c r="X1893">
        <f t="shared" si="867"/>
        <v>0.6279436686203429</v>
      </c>
      <c r="Y1893">
        <f t="shared" si="867"/>
        <v>0.59392842415451963</v>
      </c>
      <c r="Z1893">
        <f t="shared" si="868"/>
        <v>1.1570368560697205E-3</v>
      </c>
      <c r="AA1893">
        <f t="shared" si="869"/>
        <v>0.32169528058884628</v>
      </c>
      <c r="AB1893">
        <f t="shared" si="870"/>
        <v>0.56718187611104631</v>
      </c>
      <c r="AC1893">
        <f t="shared" si="871"/>
        <v>3.6919954289428105E-3</v>
      </c>
      <c r="AE1893">
        <f t="shared" si="855"/>
        <v>0.42161339126336805</v>
      </c>
      <c r="AF1893">
        <f t="shared" si="872"/>
        <v>0.3773182849511007</v>
      </c>
      <c r="AG1893">
        <f t="shared" si="873"/>
        <v>0.6493176351088642</v>
      </c>
      <c r="AH1893">
        <f t="shared" si="873"/>
        <v>0.61426239096260871</v>
      </c>
      <c r="AI1893">
        <f t="shared" si="874"/>
        <v>1.2288701421535801E-3</v>
      </c>
      <c r="AJ1893">
        <f t="shared" si="875"/>
        <v>0.3407005126738975</v>
      </c>
      <c r="AK1893">
        <f t="shared" si="876"/>
        <v>0.58369556506272813</v>
      </c>
      <c r="AL1893">
        <f t="shared" si="877"/>
        <v>4.3062560771399893E-3</v>
      </c>
    </row>
    <row r="1894" spans="1:38" x14ac:dyDescent="0.3">
      <c r="A1894" s="31">
        <v>42</v>
      </c>
      <c r="B1894" s="31">
        <f t="shared" si="878"/>
        <v>0.23437500000000017</v>
      </c>
      <c r="D1894">
        <f t="shared" si="850"/>
        <v>0.27383035895053287</v>
      </c>
      <c r="E1894">
        <f t="shared" si="856"/>
        <v>0.2429554562197774</v>
      </c>
      <c r="F1894">
        <f t="shared" si="857"/>
        <v>0.52328802676015129</v>
      </c>
      <c r="G1894">
        <f t="shared" si="857"/>
        <v>0.49290511888169453</v>
      </c>
      <c r="H1894">
        <f t="shared" si="858"/>
        <v>9.231210911507902E-4</v>
      </c>
      <c r="I1894">
        <f t="shared" si="851"/>
        <v>0.22848943609866554</v>
      </c>
      <c r="J1894">
        <f t="shared" si="859"/>
        <v>0.47800568626185352</v>
      </c>
      <c r="K1894">
        <f t="shared" si="860"/>
        <v>2.0504903610037784E-3</v>
      </c>
      <c r="M1894">
        <f t="shared" si="852"/>
        <v>0.33537236334797615</v>
      </c>
      <c r="N1894">
        <f t="shared" si="861"/>
        <v>0.29778041184540477</v>
      </c>
      <c r="O1894">
        <f t="shared" si="862"/>
        <v>0.57911342874084359</v>
      </c>
      <c r="P1894">
        <f t="shared" si="862"/>
        <v>0.54569259830549721</v>
      </c>
      <c r="Q1894">
        <f t="shared" si="863"/>
        <v>1.116951906988175E-3</v>
      </c>
      <c r="R1894">
        <f t="shared" si="853"/>
        <v>0.27505048357083445</v>
      </c>
      <c r="S1894">
        <f t="shared" si="864"/>
        <v>0.52445255607236241</v>
      </c>
      <c r="T1894">
        <f t="shared" si="865"/>
        <v>2.9878110008799137E-3</v>
      </c>
      <c r="V1894">
        <f t="shared" si="854"/>
        <v>0.37764601990781288</v>
      </c>
      <c r="W1894">
        <f t="shared" si="866"/>
        <v>0.33548112627380172</v>
      </c>
      <c r="X1894">
        <f t="shared" si="867"/>
        <v>0.61452910419915252</v>
      </c>
      <c r="Y1894">
        <f t="shared" si="867"/>
        <v>0.57920732581157996</v>
      </c>
      <c r="Z1894">
        <f t="shared" si="868"/>
        <v>1.2476280284607877E-3</v>
      </c>
      <c r="AA1894">
        <f t="shared" si="869"/>
        <v>0.30593439071331296</v>
      </c>
      <c r="AB1894">
        <f t="shared" si="870"/>
        <v>0.55311336153930779</v>
      </c>
      <c r="AC1894">
        <f t="shared" si="871"/>
        <v>3.7718934464602717E-3</v>
      </c>
      <c r="AE1894">
        <f t="shared" si="855"/>
        <v>0.40379220744044864</v>
      </c>
      <c r="AF1894">
        <f t="shared" si="872"/>
        <v>0.35883853257538012</v>
      </c>
      <c r="AG1894">
        <f t="shared" si="873"/>
        <v>0.63544646307965913</v>
      </c>
      <c r="AH1894">
        <f t="shared" si="873"/>
        <v>0.59903132854248964</v>
      </c>
      <c r="AI1894">
        <f t="shared" si="874"/>
        <v>1.3260620233601543E-3</v>
      </c>
      <c r="AJ1894">
        <f t="shared" si="875"/>
        <v>0.3240013830052258</v>
      </c>
      <c r="AK1894">
        <f t="shared" si="876"/>
        <v>0.56921119367527007</v>
      </c>
      <c r="AL1894">
        <f t="shared" si="877"/>
        <v>4.3871109130719978E-3</v>
      </c>
    </row>
    <row r="1895" spans="1:38" x14ac:dyDescent="0.3">
      <c r="A1895" s="31">
        <v>42</v>
      </c>
      <c r="B1895" s="31">
        <f t="shared" si="878"/>
        <v>0.22220566742324346</v>
      </c>
      <c r="D1895">
        <f t="shared" si="850"/>
        <v>0.26225582486020094</v>
      </c>
      <c r="E1895">
        <f t="shared" si="856"/>
        <v>0.23107032812284359</v>
      </c>
      <c r="F1895">
        <f t="shared" si="857"/>
        <v>0.5121091923215213</v>
      </c>
      <c r="G1895">
        <f t="shared" si="857"/>
        <v>0.48069775131868842</v>
      </c>
      <c r="H1895">
        <f t="shared" si="858"/>
        <v>9.8667862587445095E-4</v>
      </c>
      <c r="I1895">
        <f t="shared" si="851"/>
        <v>0.21730597898474835</v>
      </c>
      <c r="J1895">
        <f t="shared" si="859"/>
        <v>0.46616089388187459</v>
      </c>
      <c r="K1895">
        <f t="shared" si="860"/>
        <v>2.1112461294988398E-3</v>
      </c>
      <c r="M1895">
        <f t="shared" si="852"/>
        <v>0.32119650553884987</v>
      </c>
      <c r="N1895">
        <f t="shared" si="861"/>
        <v>0.28320233901636105</v>
      </c>
      <c r="O1895">
        <f t="shared" si="862"/>
        <v>0.56674200968240385</v>
      </c>
      <c r="P1895">
        <f t="shared" si="862"/>
        <v>0.53216758546191167</v>
      </c>
      <c r="Q1895">
        <f t="shared" si="863"/>
        <v>1.1953908101785557E-3</v>
      </c>
      <c r="R1895">
        <f t="shared" si="853"/>
        <v>0.26157664709401612</v>
      </c>
      <c r="S1895">
        <f t="shared" si="864"/>
        <v>0.51144564432011352</v>
      </c>
      <c r="T1895">
        <f t="shared" si="865"/>
        <v>3.0576880222799008E-3</v>
      </c>
      <c r="V1895">
        <f t="shared" si="854"/>
        <v>0.36168329321725018</v>
      </c>
      <c r="W1895">
        <f t="shared" si="866"/>
        <v>0.31904920910197676</v>
      </c>
      <c r="X1895">
        <f t="shared" si="867"/>
        <v>0.60140110842702155</v>
      </c>
      <c r="Y1895">
        <f t="shared" si="867"/>
        <v>0.5648444114107678</v>
      </c>
      <c r="Z1895">
        <f t="shared" si="868"/>
        <v>1.3363920967381757E-3</v>
      </c>
      <c r="AA1895">
        <f t="shared" si="869"/>
        <v>0.29093934855669723</v>
      </c>
      <c r="AB1895">
        <f t="shared" si="870"/>
        <v>0.53938793883131764</v>
      </c>
      <c r="AC1895">
        <f t="shared" si="871"/>
        <v>3.8456332033055358E-3</v>
      </c>
      <c r="AE1895">
        <f t="shared" si="855"/>
        <v>0.38672430473660074</v>
      </c>
      <c r="AF1895">
        <f t="shared" si="872"/>
        <v>0.34125612070502387</v>
      </c>
      <c r="AG1895">
        <f t="shared" si="873"/>
        <v>0.62187161435186988</v>
      </c>
      <c r="AH1895">
        <f t="shared" si="873"/>
        <v>0.58417131109377829</v>
      </c>
      <c r="AI1895">
        <f t="shared" si="874"/>
        <v>1.4213128657520717E-3</v>
      </c>
      <c r="AJ1895">
        <f t="shared" si="875"/>
        <v>0.30811439459429013</v>
      </c>
      <c r="AK1895">
        <f t="shared" si="876"/>
        <v>0.55508052982814138</v>
      </c>
      <c r="AL1895">
        <f t="shared" si="877"/>
        <v>4.4610489718558454E-3</v>
      </c>
    </row>
    <row r="1896" spans="1:38" x14ac:dyDescent="0.3">
      <c r="A1896" s="31">
        <v>42</v>
      </c>
      <c r="B1896" s="31">
        <f t="shared" si="878"/>
        <v>0.21066819684270527</v>
      </c>
      <c r="D1896">
        <f t="shared" si="850"/>
        <v>0.25117053199699996</v>
      </c>
      <c r="E1896">
        <f t="shared" si="856"/>
        <v>0.21976093633905891</v>
      </c>
      <c r="F1896">
        <f t="shared" si="857"/>
        <v>0.50116916505008557</v>
      </c>
      <c r="G1896">
        <f t="shared" si="857"/>
        <v>0.46878666399446445</v>
      </c>
      <c r="H1896">
        <f t="shared" si="858"/>
        <v>1.0486263746173033E-3</v>
      </c>
      <c r="I1896">
        <f t="shared" si="851"/>
        <v>0.20666486029956593</v>
      </c>
      <c r="J1896">
        <f t="shared" si="859"/>
        <v>0.45460406982292395</v>
      </c>
      <c r="K1896">
        <f t="shared" si="860"/>
        <v>2.1683080935146304E-3</v>
      </c>
      <c r="M1896">
        <f t="shared" si="852"/>
        <v>0.30761984461643782</v>
      </c>
      <c r="N1896">
        <f t="shared" si="861"/>
        <v>0.26933153743608457</v>
      </c>
      <c r="O1896">
        <f t="shared" si="862"/>
        <v>0.5546348750452299</v>
      </c>
      <c r="P1896">
        <f t="shared" si="862"/>
        <v>0.518971615250858</v>
      </c>
      <c r="Q1896">
        <f t="shared" si="863"/>
        <v>1.2718680991608635E-3</v>
      </c>
      <c r="R1896">
        <f t="shared" si="853"/>
        <v>0.24875735131490845</v>
      </c>
      <c r="S1896">
        <f t="shared" si="864"/>
        <v>0.4987558032894539</v>
      </c>
      <c r="T1896">
        <f t="shared" si="865"/>
        <v>3.1224706602871631E-3</v>
      </c>
      <c r="V1896">
        <f t="shared" si="854"/>
        <v>0.3463952928661107</v>
      </c>
      <c r="W1896">
        <f t="shared" si="866"/>
        <v>0.30341531265444394</v>
      </c>
      <c r="X1896">
        <f t="shared" si="867"/>
        <v>0.58855355989587788</v>
      </c>
      <c r="Y1896">
        <f t="shared" si="867"/>
        <v>0.55083147391415821</v>
      </c>
      <c r="Z1896">
        <f t="shared" si="868"/>
        <v>1.4229557708122513E-3</v>
      </c>
      <c r="AA1896">
        <f t="shared" si="869"/>
        <v>0.276673565837457</v>
      </c>
      <c r="AB1896">
        <f t="shared" si="870"/>
        <v>0.52599768615218923</v>
      </c>
      <c r="AC1896">
        <f t="shared" si="871"/>
        <v>3.9132373398363153E-3</v>
      </c>
      <c r="AE1896">
        <f t="shared" si="855"/>
        <v>0.37037784333486945</v>
      </c>
      <c r="AF1896">
        <f t="shared" si="872"/>
        <v>0.32452824067060487</v>
      </c>
      <c r="AG1896">
        <f t="shared" si="873"/>
        <v>0.60858675908605619</v>
      </c>
      <c r="AH1896">
        <f t="shared" si="873"/>
        <v>0.56967380198724682</v>
      </c>
      <c r="AI1896">
        <f t="shared" si="874"/>
        <v>1.514218230173779E-3</v>
      </c>
      <c r="AJ1896">
        <f t="shared" si="875"/>
        <v>0.29300067768464039</v>
      </c>
      <c r="AK1896">
        <f t="shared" si="876"/>
        <v>0.54129537009348272</v>
      </c>
      <c r="AL1896">
        <f t="shared" si="877"/>
        <v>4.528131032549839E-3</v>
      </c>
    </row>
    <row r="1897" spans="1:38" x14ac:dyDescent="0.3">
      <c r="A1897" s="31">
        <v>42</v>
      </c>
      <c r="B1897" s="31">
        <f t="shared" si="878"/>
        <v>0.19972978041294731</v>
      </c>
      <c r="D1897">
        <f t="shared" si="850"/>
        <v>0.24055380123577355</v>
      </c>
      <c r="E1897">
        <f t="shared" si="856"/>
        <v>0.20899995184947046</v>
      </c>
      <c r="F1897">
        <f t="shared" si="857"/>
        <v>0.49046284388908967</v>
      </c>
      <c r="G1897">
        <f t="shared" si="857"/>
        <v>0.45716512536442505</v>
      </c>
      <c r="H1897">
        <f t="shared" si="858"/>
        <v>1.1087380589477934E-3</v>
      </c>
      <c r="I1897">
        <f t="shared" si="851"/>
        <v>0.19654027746707106</v>
      </c>
      <c r="J1897">
        <f t="shared" si="859"/>
        <v>0.4433286337098824</v>
      </c>
      <c r="K1897">
        <f t="shared" si="860"/>
        <v>2.2216337692176863E-3</v>
      </c>
      <c r="M1897">
        <f t="shared" si="852"/>
        <v>0.29461705370711605</v>
      </c>
      <c r="N1897">
        <f t="shared" si="861"/>
        <v>0.25613432660303526</v>
      </c>
      <c r="O1897">
        <f t="shared" si="862"/>
        <v>0.54278637944141161</v>
      </c>
      <c r="P1897">
        <f t="shared" si="862"/>
        <v>0.50609715134846911</v>
      </c>
      <c r="Q1897">
        <f t="shared" si="863"/>
        <v>1.3460994580559616E-3</v>
      </c>
      <c r="R1897">
        <f t="shared" si="853"/>
        <v>0.23656134303515225</v>
      </c>
      <c r="S1897">
        <f t="shared" si="864"/>
        <v>0.48637572208648761</v>
      </c>
      <c r="T1897">
        <f t="shared" si="865"/>
        <v>3.1821622632146425E-3</v>
      </c>
      <c r="V1897">
        <f t="shared" si="854"/>
        <v>0.33175349938901144</v>
      </c>
      <c r="W1897">
        <f t="shared" si="866"/>
        <v>0.28854135460153096</v>
      </c>
      <c r="X1897">
        <f t="shared" si="867"/>
        <v>0.57598046788846191</v>
      </c>
      <c r="Y1897">
        <f t="shared" si="867"/>
        <v>0.53716045517287569</v>
      </c>
      <c r="Z1897">
        <f t="shared" si="868"/>
        <v>1.5069933872382756E-3</v>
      </c>
      <c r="AA1897">
        <f t="shared" si="869"/>
        <v>0.26310214015364697</v>
      </c>
      <c r="AB1897">
        <f t="shared" si="870"/>
        <v>0.51293483031828413</v>
      </c>
      <c r="AC1897">
        <f t="shared" si="871"/>
        <v>3.9747524166302119E-3</v>
      </c>
      <c r="AE1897">
        <f t="shared" si="855"/>
        <v>0.35472232913415841</v>
      </c>
      <c r="AF1897">
        <f t="shared" si="872"/>
        <v>0.30861405010608484</v>
      </c>
      <c r="AG1897">
        <f t="shared" si="873"/>
        <v>0.59558570259380672</v>
      </c>
      <c r="AH1897">
        <f t="shared" si="873"/>
        <v>0.55553042230474181</v>
      </c>
      <c r="AI1897">
        <f t="shared" si="874"/>
        <v>1.6044254790355519E-3</v>
      </c>
      <c r="AJ1897">
        <f t="shared" si="875"/>
        <v>0.27862316053933428</v>
      </c>
      <c r="AK1897">
        <f t="shared" si="876"/>
        <v>0.52784766793018445</v>
      </c>
      <c r="AL1897">
        <f t="shared" si="877"/>
        <v>4.5884413400900919E-3</v>
      </c>
    </row>
    <row r="1898" spans="1:38" x14ac:dyDescent="0.3">
      <c r="A1898" s="31">
        <v>42</v>
      </c>
      <c r="B1898" s="31">
        <f t="shared" si="878"/>
        <v>0.18935931375341564</v>
      </c>
      <c r="D1898">
        <f t="shared" si="850"/>
        <v>0.23038582742026939</v>
      </c>
      <c r="E1898">
        <f t="shared" si="856"/>
        <v>0.19876128714741578</v>
      </c>
      <c r="F1898">
        <f t="shared" si="857"/>
        <v>0.4799852366690765</v>
      </c>
      <c r="G1898">
        <f t="shared" si="857"/>
        <v>0.44582652135939127</v>
      </c>
      <c r="H1898">
        <f t="shared" si="858"/>
        <v>1.1668178316081241E-3</v>
      </c>
      <c r="I1898">
        <f t="shared" si="851"/>
        <v>0.18690760601973286</v>
      </c>
      <c r="J1898">
        <f t="shared" si="859"/>
        <v>0.43232812309602631</v>
      </c>
      <c r="K1898">
        <f t="shared" si="860"/>
        <v>2.2712004741146049E-3</v>
      </c>
      <c r="M1898">
        <f t="shared" si="852"/>
        <v>0.28216387636684886</v>
      </c>
      <c r="N1898">
        <f t="shared" si="861"/>
        <v>0.2435785669407039</v>
      </c>
      <c r="O1898">
        <f t="shared" si="862"/>
        <v>0.5311909980099897</v>
      </c>
      <c r="P1898">
        <f t="shared" si="862"/>
        <v>0.49353679390771255</v>
      </c>
      <c r="Q1898">
        <f t="shared" si="863"/>
        <v>1.4178390865759458E-3</v>
      </c>
      <c r="R1898">
        <f t="shared" si="853"/>
        <v>0.22495880736284751</v>
      </c>
      <c r="S1898">
        <f t="shared" si="864"/>
        <v>0.47429822618564316</v>
      </c>
      <c r="T1898">
        <f t="shared" si="865"/>
        <v>3.2367874858571601E-3</v>
      </c>
      <c r="V1898">
        <f t="shared" si="854"/>
        <v>0.31773059870398856</v>
      </c>
      <c r="W1898">
        <f t="shared" si="866"/>
        <v>0.27439100301410513</v>
      </c>
      <c r="X1898">
        <f t="shared" si="867"/>
        <v>0.56367596959954624</v>
      </c>
      <c r="Y1898">
        <f t="shared" si="867"/>
        <v>0.52382344641501599</v>
      </c>
      <c r="Z1898">
        <f t="shared" si="868"/>
        <v>1.5882236041735213E-3</v>
      </c>
      <c r="AA1898">
        <f t="shared" si="869"/>
        <v>0.25019178354638028</v>
      </c>
      <c r="AB1898">
        <f t="shared" si="870"/>
        <v>0.5001917467795528</v>
      </c>
      <c r="AC1898">
        <f t="shared" si="871"/>
        <v>4.0302465470585759E-3</v>
      </c>
      <c r="AE1898">
        <f t="shared" si="855"/>
        <v>0.33972855688976911</v>
      </c>
      <c r="AF1898">
        <f t="shared" si="872"/>
        <v>0.29347459027002698</v>
      </c>
      <c r="AG1898">
        <f t="shared" si="873"/>
        <v>0.58286238246242061</v>
      </c>
      <c r="AH1898">
        <f t="shared" si="873"/>
        <v>0.54173295106539987</v>
      </c>
      <c r="AI1898">
        <f t="shared" si="874"/>
        <v>1.6916301270422356E-3</v>
      </c>
      <c r="AJ1898">
        <f t="shared" si="875"/>
        <v>0.2649464925265132</v>
      </c>
      <c r="AK1898">
        <f t="shared" si="876"/>
        <v>0.51472953337312322</v>
      </c>
      <c r="AL1898">
        <f t="shared" si="877"/>
        <v>4.6420851250249737E-3</v>
      </c>
    </row>
    <row r="1899" spans="1:38" x14ac:dyDescent="0.3">
      <c r="A1899" s="31">
        <v>42</v>
      </c>
      <c r="B1899" s="31">
        <f t="shared" si="878"/>
        <v>0.1795273075003096</v>
      </c>
      <c r="D1899">
        <f t="shared" si="850"/>
        <v>0.22064764244305238</v>
      </c>
      <c r="E1899">
        <f t="shared" si="856"/>
        <v>0.18902004546114859</v>
      </c>
      <c r="F1899">
        <f t="shared" si="857"/>
        <v>0.46973145779589043</v>
      </c>
      <c r="G1899">
        <f t="shared" si="857"/>
        <v>0.43476435624502224</v>
      </c>
      <c r="H1899">
        <f t="shared" si="858"/>
        <v>1.2226981908687283E-3</v>
      </c>
      <c r="I1899">
        <f t="shared" si="851"/>
        <v>0.17774335079332473</v>
      </c>
      <c r="J1899">
        <f t="shared" si="859"/>
        <v>0.42159619399767445</v>
      </c>
      <c r="K1899">
        <f t="shared" si="860"/>
        <v>2.3170036209238416E-3</v>
      </c>
      <c r="M1899">
        <f t="shared" si="852"/>
        <v>0.27023708135602786</v>
      </c>
      <c r="N1899">
        <f t="shared" si="861"/>
        <v>0.23163359563702138</v>
      </c>
      <c r="O1899">
        <f t="shared" si="862"/>
        <v>0.51984332385443588</v>
      </c>
      <c r="P1899">
        <f t="shared" si="862"/>
        <v>0.48128328003060877</v>
      </c>
      <c r="Q1899">
        <f t="shared" si="863"/>
        <v>1.4868769796954669E-3</v>
      </c>
      <c r="R1899">
        <f t="shared" si="853"/>
        <v>0.21392130694734077</v>
      </c>
      <c r="S1899">
        <f t="shared" si="864"/>
        <v>0.46251627749446911</v>
      </c>
      <c r="T1899">
        <f t="shared" si="865"/>
        <v>3.2863902443577794E-3</v>
      </c>
      <c r="V1899">
        <f t="shared" si="854"/>
        <v>0.30430043118186845</v>
      </c>
      <c r="W1899">
        <f t="shared" si="866"/>
        <v>0.26092960263975651</v>
      </c>
      <c r="X1899">
        <f t="shared" si="867"/>
        <v>0.55163432741433749</v>
      </c>
      <c r="Y1899">
        <f t="shared" si="867"/>
        <v>0.51081268840912375</v>
      </c>
      <c r="Z1899">
        <f t="shared" si="868"/>
        <v>1.6664062110719878E-3</v>
      </c>
      <c r="AA1899">
        <f t="shared" si="869"/>
        <v>0.23791075344412496</v>
      </c>
      <c r="AB1899">
        <f t="shared" si="870"/>
        <v>0.48776095932754288</v>
      </c>
      <c r="AC1899">
        <f t="shared" si="871"/>
        <v>4.0798071507511524E-3</v>
      </c>
      <c r="AE1899">
        <f t="shared" si="855"/>
        <v>0.32536855575316476</v>
      </c>
      <c r="AF1899">
        <f t="shared" si="872"/>
        <v>0.27907270605102069</v>
      </c>
      <c r="AG1899">
        <f t="shared" si="873"/>
        <v>0.5704108657390432</v>
      </c>
      <c r="AH1899">
        <f t="shared" si="873"/>
        <v>0.52827332513673331</v>
      </c>
      <c r="AI1899">
        <f t="shared" si="874"/>
        <v>1.7755723280113152E-3</v>
      </c>
      <c r="AJ1899">
        <f t="shared" si="875"/>
        <v>0.25193696984935476</v>
      </c>
      <c r="AK1899">
        <f t="shared" si="876"/>
        <v>0.50193323246160415</v>
      </c>
      <c r="AL1899">
        <f t="shared" si="877"/>
        <v>4.6891862592794284E-3</v>
      </c>
    </row>
    <row r="1900" spans="1:38" x14ac:dyDescent="0.3">
      <c r="A1900" s="31">
        <v>42</v>
      </c>
      <c r="B1900" s="31">
        <f t="shared" si="878"/>
        <v>0.17020580345089761</v>
      </c>
      <c r="D1900">
        <f t="shared" si="850"/>
        <v>0.21132107988199603</v>
      </c>
      <c r="E1900">
        <f t="shared" si="856"/>
        <v>0.17975247146543716</v>
      </c>
      <c r="F1900">
        <f t="shared" si="857"/>
        <v>0.45969672598572642</v>
      </c>
      <c r="G1900">
        <f t="shared" si="857"/>
        <v>0.4239722531787159</v>
      </c>
      <c r="H1900">
        <f t="shared" si="858"/>
        <v>1.2762379573388342E-3</v>
      </c>
      <c r="I1900">
        <f t="shared" si="851"/>
        <v>0.1690250986242311</v>
      </c>
      <c r="J1900">
        <f t="shared" si="859"/>
        <v>0.41112662115731585</v>
      </c>
      <c r="K1900">
        <f t="shared" si="860"/>
        <v>2.3590550830427915E-3</v>
      </c>
      <c r="M1900">
        <f t="shared" si="852"/>
        <v>0.25881441932209526</v>
      </c>
      <c r="N1900">
        <f t="shared" si="861"/>
        <v>0.22027016449595238</v>
      </c>
      <c r="O1900">
        <f t="shared" si="862"/>
        <v>0.50873806553283907</v>
      </c>
      <c r="P1900">
        <f t="shared" si="862"/>
        <v>0.46932948394060264</v>
      </c>
      <c r="Q1900">
        <f t="shared" si="863"/>
        <v>1.5530363031119555E-3</v>
      </c>
      <c r="R1900">
        <f t="shared" si="853"/>
        <v>0.20342172321905164</v>
      </c>
      <c r="S1900">
        <f t="shared" si="864"/>
        <v>0.45102297415880227</v>
      </c>
      <c r="T1900">
        <f t="shared" si="865"/>
        <v>3.3310317723134167E-3</v>
      </c>
      <c r="V1900">
        <f t="shared" si="854"/>
        <v>0.29143794286478858</v>
      </c>
      <c r="W1900">
        <f t="shared" si="866"/>
        <v>0.24812410358629458</v>
      </c>
      <c r="X1900">
        <f t="shared" si="867"/>
        <v>0.53984992624320005</v>
      </c>
      <c r="Y1900">
        <f t="shared" si="867"/>
        <v>0.49812057133418469</v>
      </c>
      <c r="Z1900">
        <f t="shared" si="868"/>
        <v>1.7413390611225642E-3</v>
      </c>
      <c r="AA1900">
        <f t="shared" si="869"/>
        <v>0.22622878598054397</v>
      </c>
      <c r="AB1900">
        <f t="shared" si="870"/>
        <v>0.47563513955609288</v>
      </c>
      <c r="AC1900">
        <f t="shared" si="871"/>
        <v>4.1235388292706768E-3</v>
      </c>
      <c r="AE1900">
        <f t="shared" si="855"/>
        <v>0.31161553711031426</v>
      </c>
      <c r="AF1900">
        <f t="shared" si="872"/>
        <v>0.26537296865910226</v>
      </c>
      <c r="AG1900">
        <f t="shared" si="873"/>
        <v>0.55822534617331221</v>
      </c>
      <c r="AH1900">
        <f t="shared" si="873"/>
        <v>0.51514363886114545</v>
      </c>
      <c r="AI1900">
        <f t="shared" si="874"/>
        <v>1.856033504931203E-3</v>
      </c>
      <c r="AJ1900">
        <f t="shared" si="875"/>
        <v>0.23956246390093475</v>
      </c>
      <c r="AK1900">
        <f t="shared" si="876"/>
        <v>0.48945118643326913</v>
      </c>
      <c r="AL1900">
        <f t="shared" si="877"/>
        <v>4.729885047948963E-3</v>
      </c>
    </row>
    <row r="1901" spans="1:38" x14ac:dyDescent="0.3">
      <c r="A1901" s="31">
        <v>42</v>
      </c>
      <c r="B1901" s="31">
        <f t="shared" si="878"/>
        <v>0.16136829506182859</v>
      </c>
      <c r="D1901">
        <f t="shared" si="850"/>
        <v>0.20238874112828992</v>
      </c>
      <c r="E1901">
        <f t="shared" si="856"/>
        <v>0.17093590350602686</v>
      </c>
      <c r="F1901">
        <f t="shared" si="857"/>
        <v>0.44987636204660714</v>
      </c>
      <c r="G1901">
        <f t="shared" si="857"/>
        <v>0.41344395449205307</v>
      </c>
      <c r="H1901">
        <f t="shared" si="858"/>
        <v>1.3273203202211284E-3</v>
      </c>
      <c r="I1901">
        <f t="shared" si="851"/>
        <v>0.16073147256204934</v>
      </c>
      <c r="J1901">
        <f t="shared" si="859"/>
        <v>0.40091329806087667</v>
      </c>
      <c r="K1901">
        <f t="shared" si="860"/>
        <v>2.3973816348707364E-3</v>
      </c>
      <c r="M1901">
        <f t="shared" si="852"/>
        <v>0.24787458131001727</v>
      </c>
      <c r="N1901">
        <f t="shared" si="861"/>
        <v>0.20946037981279153</v>
      </c>
      <c r="O1901">
        <f t="shared" si="862"/>
        <v>0.49787004460001133</v>
      </c>
      <c r="P1901">
        <f t="shared" si="862"/>
        <v>0.45766841688365556</v>
      </c>
      <c r="Q1901">
        <f t="shared" si="863"/>
        <v>1.6161708710444645E-3</v>
      </c>
      <c r="R1901">
        <f t="shared" si="853"/>
        <v>0.19343419963102565</v>
      </c>
      <c r="S1901">
        <f t="shared" si="864"/>
        <v>0.43981155013371992</v>
      </c>
      <c r="T1901">
        <f t="shared" si="865"/>
        <v>3.3707887796923905E-3</v>
      </c>
      <c r="V1901">
        <f t="shared" si="854"/>
        <v>0.27911913874369559</v>
      </c>
      <c r="W1901">
        <f t="shared" si="866"/>
        <v>0.23594299241216357</v>
      </c>
      <c r="X1901">
        <f t="shared" si="867"/>
        <v>0.52831727091180314</v>
      </c>
      <c r="Y1901">
        <f t="shared" si="867"/>
        <v>0.48573963438468098</v>
      </c>
      <c r="Z1901">
        <f t="shared" si="868"/>
        <v>1.8128551322357266E-3</v>
      </c>
      <c r="AA1901">
        <f t="shared" si="869"/>
        <v>0.21511703166849533</v>
      </c>
      <c r="AB1901">
        <f t="shared" si="870"/>
        <v>0.46380710609961046</v>
      </c>
      <c r="AC1901">
        <f t="shared" si="871"/>
        <v>4.1615613640962629E-3</v>
      </c>
      <c r="AE1901">
        <f t="shared" si="855"/>
        <v>0.29844384462208018</v>
      </c>
      <c r="AF1901">
        <f t="shared" si="872"/>
        <v>0.2523416009921462</v>
      </c>
      <c r="AG1901">
        <f t="shared" si="873"/>
        <v>0.54630014151753625</v>
      </c>
      <c r="AH1901">
        <f t="shared" si="873"/>
        <v>0.50233614342603916</v>
      </c>
      <c r="AI1901">
        <f t="shared" si="874"/>
        <v>1.9328331281891599E-3</v>
      </c>
      <c r="AJ1901">
        <f t="shared" si="875"/>
        <v>0.22779235221492966</v>
      </c>
      <c r="AK1901">
        <f t="shared" si="876"/>
        <v>0.4772759707076501</v>
      </c>
      <c r="AL1901">
        <f t="shared" si="877"/>
        <v>4.7643361559923398E-3</v>
      </c>
    </row>
    <row r="1902" spans="1:38" x14ac:dyDescent="0.3">
      <c r="A1902" s="31">
        <v>42</v>
      </c>
      <c r="B1902" s="31">
        <f t="shared" si="878"/>
        <v>0.15298965207536844</v>
      </c>
      <c r="D1902">
        <f t="shared" si="850"/>
        <v>0.19383396294351987</v>
      </c>
      <c r="E1902">
        <f t="shared" si="856"/>
        <v>0.1625487273505179</v>
      </c>
      <c r="F1902">
        <f t="shared" si="857"/>
        <v>0.44026578670562155</v>
      </c>
      <c r="G1902">
        <f t="shared" si="857"/>
        <v>0.40317332172468689</v>
      </c>
      <c r="H1902">
        <f t="shared" si="858"/>
        <v>1.3758509583618639E-3</v>
      </c>
      <c r="I1902">
        <f t="shared" si="851"/>
        <v>0.15284208760142814</v>
      </c>
      <c r="J1902">
        <f t="shared" si="859"/>
        <v>0.39095023673279461</v>
      </c>
      <c r="K1902">
        <f t="shared" si="860"/>
        <v>2.4320234691223917E-3</v>
      </c>
      <c r="M1902">
        <f t="shared" si="852"/>
        <v>0.23739715902392056</v>
      </c>
      <c r="N1902">
        <f t="shared" si="861"/>
        <v>0.19917764427363779</v>
      </c>
      <c r="O1902">
        <f t="shared" si="862"/>
        <v>0.48723419320068306</v>
      </c>
      <c r="P1902">
        <f t="shared" si="862"/>
        <v>0.44629322678440664</v>
      </c>
      <c r="Q1902">
        <f t="shared" si="863"/>
        <v>1.6761627310986741E-3</v>
      </c>
      <c r="R1902">
        <f t="shared" si="853"/>
        <v>0.1839340868899948</v>
      </c>
      <c r="S1902">
        <f t="shared" si="864"/>
        <v>0.42887537454369518</v>
      </c>
      <c r="T1902">
        <f t="shared" si="865"/>
        <v>3.4057517150391974E-3</v>
      </c>
      <c r="V1902">
        <f t="shared" si="854"/>
        <v>0.26732103800833379</v>
      </c>
      <c r="W1902">
        <f t="shared" si="866"/>
        <v>0.22435622561218743</v>
      </c>
      <c r="X1902">
        <f t="shared" si="867"/>
        <v>0.51703098360575428</v>
      </c>
      <c r="Y1902">
        <f t="shared" si="867"/>
        <v>0.47366256513702604</v>
      </c>
      <c r="Z1902">
        <f t="shared" si="868"/>
        <v>1.8808197204787289E-3</v>
      </c>
      <c r="AA1902">
        <f t="shared" si="869"/>
        <v>0.20454799340417396</v>
      </c>
      <c r="AB1902">
        <f t="shared" si="870"/>
        <v>0.45226982367185847</v>
      </c>
      <c r="AC1902">
        <f t="shared" si="871"/>
        <v>4.1940078359836317E-3</v>
      </c>
      <c r="AE1902">
        <f t="shared" si="855"/>
        <v>0.28582890637408659</v>
      </c>
      <c r="AF1902">
        <f t="shared" si="872"/>
        <v>0.23994640565521408</v>
      </c>
      <c r="AG1902">
        <f t="shared" si="873"/>
        <v>0.53462969088340628</v>
      </c>
      <c r="AH1902">
        <f t="shared" si="873"/>
        <v>0.48984324600346801</v>
      </c>
      <c r="AI1902">
        <f t="shared" si="874"/>
        <v>2.0058256449837488E-3</v>
      </c>
      <c r="AJ1902">
        <f t="shared" si="875"/>
        <v>0.2165974519749502</v>
      </c>
      <c r="AK1902">
        <f t="shared" si="876"/>
        <v>0.46540031368161988</v>
      </c>
      <c r="AL1902">
        <f t="shared" si="877"/>
        <v>4.7927066677472228E-3</v>
      </c>
    </row>
    <row r="1903" spans="1:38" x14ac:dyDescent="0.3">
      <c r="A1903" s="31">
        <v>42</v>
      </c>
      <c r="B1903" s="31">
        <f t="shared" si="878"/>
        <v>0.14504604905922996</v>
      </c>
      <c r="D1903">
        <f t="shared" si="850"/>
        <v>0.18564078638590556</v>
      </c>
      <c r="E1903">
        <f t="shared" si="856"/>
        <v>0.15457033147021526</v>
      </c>
      <c r="F1903">
        <f t="shared" si="857"/>
        <v>0.43086051848121981</v>
      </c>
      <c r="G1903">
        <f t="shared" si="857"/>
        <v>0.39315433543357403</v>
      </c>
      <c r="H1903">
        <f t="shared" si="858"/>
        <v>1.4217562400225701E-3</v>
      </c>
      <c r="I1903">
        <f t="shared" si="851"/>
        <v>0.14533750792944147</v>
      </c>
      <c r="J1903">
        <f t="shared" si="859"/>
        <v>0.3812315673307255</v>
      </c>
      <c r="K1903">
        <f t="shared" si="860"/>
        <v>2.4630327922981511E-3</v>
      </c>
      <c r="M1903">
        <f t="shared" si="852"/>
        <v>0.22736260676634462</v>
      </c>
      <c r="N1903">
        <f t="shared" si="861"/>
        <v>0.18939660086999618</v>
      </c>
      <c r="O1903">
        <f t="shared" si="862"/>
        <v>0.47682555171293478</v>
      </c>
      <c r="P1903">
        <f t="shared" si="862"/>
        <v>0.43519719768169024</v>
      </c>
      <c r="Q1903">
        <f t="shared" si="863"/>
        <v>1.7329198593506337E-3</v>
      </c>
      <c r="R1903">
        <f t="shared" si="853"/>
        <v>0.17489789015710561</v>
      </c>
      <c r="S1903">
        <f t="shared" si="864"/>
        <v>0.41820795085352647</v>
      </c>
      <c r="T1903">
        <f t="shared" si="865"/>
        <v>3.4360231305129063E-3</v>
      </c>
      <c r="V1903">
        <f t="shared" si="854"/>
        <v>0.25602163118679694</v>
      </c>
      <c r="W1903">
        <f t="shared" si="866"/>
        <v>0.21333516547744244</v>
      </c>
      <c r="X1903">
        <f t="shared" si="867"/>
        <v>0.50598580136877058</v>
      </c>
      <c r="Y1903">
        <f t="shared" si="867"/>
        <v>0.46188219870161962</v>
      </c>
      <c r="Z1903">
        <f t="shared" si="868"/>
        <v>1.9451277682219258E-3</v>
      </c>
      <c r="AA1903">
        <f t="shared" si="869"/>
        <v>0.19449546676806351</v>
      </c>
      <c r="AB1903">
        <f t="shared" si="870"/>
        <v>0.44101640192634955</v>
      </c>
      <c r="AC1903">
        <f t="shared" si="871"/>
        <v>4.2210228639088581E-3</v>
      </c>
      <c r="AE1903">
        <f t="shared" si="855"/>
        <v>0.27374718904731526</v>
      </c>
      <c r="AF1903">
        <f t="shared" si="872"/>
        <v>0.22815669560146448</v>
      </c>
      <c r="AG1903">
        <f t="shared" si="873"/>
        <v>0.52320855215422013</v>
      </c>
      <c r="AH1903">
        <f t="shared" si="873"/>
        <v>0.47765750868322426</v>
      </c>
      <c r="AI1903">
        <f t="shared" si="874"/>
        <v>2.0748975612965553E-3</v>
      </c>
      <c r="AJ1903">
        <f t="shared" si="875"/>
        <v>0.20594995603845251</v>
      </c>
      <c r="AK1903">
        <f t="shared" si="876"/>
        <v>0.45381709535720721</v>
      </c>
      <c r="AL1903">
        <f t="shared" si="877"/>
        <v>4.8151742764117106E-3</v>
      </c>
    </row>
    <row r="1904" spans="1:38" x14ac:dyDescent="0.3">
      <c r="A1904" s="31">
        <v>42</v>
      </c>
      <c r="B1904" s="31">
        <f t="shared" si="878"/>
        <v>0.13751489765679226</v>
      </c>
      <c r="D1904">
        <f t="shared" si="850"/>
        <v>0.17779392704822103</v>
      </c>
      <c r="E1904">
        <f t="shared" si="856"/>
        <v>0.14698106384972595</v>
      </c>
      <c r="F1904">
        <f t="shared" si="857"/>
        <v>0.42165617159982494</v>
      </c>
      <c r="G1904">
        <f t="shared" si="857"/>
        <v>0.38338109479958182</v>
      </c>
      <c r="H1904">
        <f t="shared" si="858"/>
        <v>1.4649815040645086E-3</v>
      </c>
      <c r="I1904">
        <f t="shared" si="851"/>
        <v>0.13819920567821675</v>
      </c>
      <c r="J1904">
        <f t="shared" si="859"/>
        <v>0.37175153755999013</v>
      </c>
      <c r="K1904">
        <f t="shared" si="860"/>
        <v>2.490472498649839E-3</v>
      </c>
      <c r="M1904">
        <f t="shared" si="852"/>
        <v>0.21775220498458145</v>
      </c>
      <c r="N1904">
        <f t="shared" si="861"/>
        <v>0.1800930788112734</v>
      </c>
      <c r="O1904">
        <f t="shared" si="862"/>
        <v>0.46663926644098591</v>
      </c>
      <c r="P1904">
        <f t="shared" si="862"/>
        <v>0.424373748965783</v>
      </c>
      <c r="Q1904">
        <f t="shared" si="863"/>
        <v>1.7863739674466824E-3</v>
      </c>
      <c r="R1904">
        <f t="shared" si="853"/>
        <v>0.16630321819198696</v>
      </c>
      <c r="S1904">
        <f t="shared" si="864"/>
        <v>0.40780291586989292</v>
      </c>
      <c r="T1904">
        <f t="shared" si="865"/>
        <v>3.4617161485245543E-3</v>
      </c>
      <c r="V1904">
        <f t="shared" si="854"/>
        <v>0.24519983909513515</v>
      </c>
      <c r="W1904">
        <f t="shared" si="866"/>
        <v>0.20285251829986878</v>
      </c>
      <c r="X1904">
        <f t="shared" si="867"/>
        <v>0.49517657365341422</v>
      </c>
      <c r="Y1904">
        <f t="shared" si="867"/>
        <v>0.45039151668283983</v>
      </c>
      <c r="Z1904">
        <f t="shared" si="868"/>
        <v>2.0057013278575934E-3</v>
      </c>
      <c r="AA1904">
        <f t="shared" si="869"/>
        <v>0.18493448258320663</v>
      </c>
      <c r="AB1904">
        <f t="shared" si="870"/>
        <v>0.43004009415775019</v>
      </c>
      <c r="AC1904">
        <f t="shared" si="871"/>
        <v>4.2427609610890616E-3</v>
      </c>
      <c r="AE1904">
        <f t="shared" si="855"/>
        <v>0.26217615402435757</v>
      </c>
      <c r="AF1904">
        <f t="shared" si="872"/>
        <v>0.21694322735528382</v>
      </c>
      <c r="AG1904">
        <f t="shared" si="873"/>
        <v>0.51203139945159371</v>
      </c>
      <c r="AH1904">
        <f t="shared" si="873"/>
        <v>0.46577164722134368</v>
      </c>
      <c r="AI1904">
        <f t="shared" si="874"/>
        <v>2.1399646764041227E-3</v>
      </c>
      <c r="AJ1904">
        <f t="shared" si="875"/>
        <v>0.19582337142547637</v>
      </c>
      <c r="AK1904">
        <f t="shared" si="876"/>
        <v>0.44251934582058261</v>
      </c>
      <c r="AL1904">
        <f t="shared" si="877"/>
        <v>4.8319256000005631E-3</v>
      </c>
    </row>
    <row r="1905" spans="1:38" x14ac:dyDescent="0.3">
      <c r="A1905" s="31">
        <v>42</v>
      </c>
      <c r="B1905" s="31">
        <f t="shared" si="878"/>
        <v>0.13037478235505714</v>
      </c>
      <c r="D1905">
        <f t="shared" si="850"/>
        <v>0.1702787465522824</v>
      </c>
      <c r="E1905">
        <f t="shared" si="856"/>
        <v>0.13976219031437676</v>
      </c>
      <c r="F1905">
        <f t="shared" si="857"/>
        <v>0.41264845395600647</v>
      </c>
      <c r="G1905">
        <f t="shared" si="857"/>
        <v>0.37384781705177411</v>
      </c>
      <c r="H1905">
        <f t="shared" si="858"/>
        <v>1.5054894241740779E-3</v>
      </c>
      <c r="I1905">
        <f t="shared" si="851"/>
        <v>0.13140952116691118</v>
      </c>
      <c r="J1905">
        <f t="shared" si="859"/>
        <v>0.36250451192628097</v>
      </c>
      <c r="K1905">
        <f t="shared" si="860"/>
        <v>2.5144149222804711E-3</v>
      </c>
      <c r="M1905">
        <f t="shared" si="852"/>
        <v>0.20854802535648606</v>
      </c>
      <c r="N1905">
        <f t="shared" si="861"/>
        <v>0.17124404141096133</v>
      </c>
      <c r="O1905">
        <f t="shared" si="862"/>
        <v>0.45667058735645111</v>
      </c>
      <c r="P1905">
        <f t="shared" si="862"/>
        <v>0.413816434437978</v>
      </c>
      <c r="Q1905">
        <f t="shared" si="863"/>
        <v>1.8364784223598774E-3</v>
      </c>
      <c r="R1905">
        <f t="shared" si="853"/>
        <v>0.15812873440836789</v>
      </c>
      <c r="S1905">
        <f t="shared" si="864"/>
        <v>0.39765403859179888</v>
      </c>
      <c r="T1905">
        <f t="shared" si="865"/>
        <v>3.482953028090575E-3</v>
      </c>
      <c r="V1905">
        <f t="shared" si="854"/>
        <v>0.23483547352080575</v>
      </c>
      <c r="W1905">
        <f t="shared" si="866"/>
        <v>0.19288227488530968</v>
      </c>
      <c r="X1905">
        <f t="shared" si="867"/>
        <v>0.48459825992341921</v>
      </c>
      <c r="Y1905">
        <f t="shared" si="867"/>
        <v>0.43918364596750376</v>
      </c>
      <c r="Z1905">
        <f t="shared" si="868"/>
        <v>2.0624871607648303E-3</v>
      </c>
      <c r="AA1905">
        <f t="shared" si="869"/>
        <v>0.17584125168618731</v>
      </c>
      <c r="AB1905">
        <f t="shared" si="870"/>
        <v>0.41933429586212873</v>
      </c>
      <c r="AC1905">
        <f t="shared" si="871"/>
        <v>4.2593850049934155E-3</v>
      </c>
      <c r="AE1905">
        <f t="shared" si="855"/>
        <v>0.25109421534978199</v>
      </c>
      <c r="AF1905">
        <f t="shared" si="872"/>
        <v>0.2062781367716412</v>
      </c>
      <c r="AG1905">
        <f t="shared" si="873"/>
        <v>0.50109302065562833</v>
      </c>
      <c r="AH1905">
        <f t="shared" si="873"/>
        <v>0.45417852962424499</v>
      </c>
      <c r="AI1905">
        <f t="shared" si="874"/>
        <v>2.2009694687337481E-3</v>
      </c>
      <c r="AJ1905">
        <f t="shared" si="875"/>
        <v>0.18619246021779132</v>
      </c>
      <c r="AK1905">
        <f t="shared" si="876"/>
        <v>0.43150024358949246</v>
      </c>
      <c r="AL1905">
        <f t="shared" si="877"/>
        <v>4.8431546197768866E-3</v>
      </c>
    </row>
    <row r="1906" spans="1:38" x14ac:dyDescent="0.3">
      <c r="A1906" s="31">
        <v>42</v>
      </c>
      <c r="B1906" s="31">
        <f t="shared" si="878"/>
        <v>0.12360539958769305</v>
      </c>
      <c r="D1906">
        <f t="shared" si="850"/>
        <v>0.16308122524715402</v>
      </c>
      <c r="E1906">
        <f t="shared" si="856"/>
        <v>0.13289585435979243</v>
      </c>
      <c r="F1906">
        <f t="shared" si="857"/>
        <v>0.40383316511543976</v>
      </c>
      <c r="G1906">
        <f t="shared" si="857"/>
        <v>0.36454883672807464</v>
      </c>
      <c r="H1906">
        <f t="shared" si="858"/>
        <v>1.543258456846341E-3</v>
      </c>
      <c r="I1906">
        <f t="shared" si="851"/>
        <v>0.12495162461235192</v>
      </c>
      <c r="J1906">
        <f t="shared" si="859"/>
        <v>0.35348497084367236</v>
      </c>
      <c r="K1906">
        <f t="shared" si="860"/>
        <v>2.5349406664276317E-3</v>
      </c>
      <c r="M1906">
        <f t="shared" si="852"/>
        <v>0.19973289735094157</v>
      </c>
      <c r="N1906">
        <f t="shared" si="861"/>
        <v>0.16282753591640081</v>
      </c>
      <c r="O1906">
        <f t="shared" si="862"/>
        <v>0.44691486588716378</v>
      </c>
      <c r="P1906">
        <f t="shared" si="862"/>
        <v>0.40351894121143905</v>
      </c>
      <c r="Q1906">
        <f t="shared" si="863"/>
        <v>1.8832062784611744E-3</v>
      </c>
      <c r="R1906">
        <f t="shared" si="853"/>
        <v>0.15035410980488986</v>
      </c>
      <c r="S1906">
        <f t="shared" si="864"/>
        <v>0.3877552189266959</v>
      </c>
      <c r="T1906">
        <f t="shared" si="865"/>
        <v>3.4998638284871966E-3</v>
      </c>
      <c r="V1906">
        <f t="shared" si="854"/>
        <v>0.22490919956692171</v>
      </c>
      <c r="W1906">
        <f t="shared" si="866"/>
        <v>0.18339965333286898</v>
      </c>
      <c r="X1906">
        <f t="shared" si="867"/>
        <v>0.47424592730662612</v>
      </c>
      <c r="Y1906">
        <f t="shared" si="867"/>
        <v>0.42825185736067622</v>
      </c>
      <c r="Z1906">
        <f t="shared" si="868"/>
        <v>2.115454470192932E-3</v>
      </c>
      <c r="AA1906">
        <f t="shared" si="869"/>
        <v>0.16719311186201533</v>
      </c>
      <c r="AB1906">
        <f t="shared" si="870"/>
        <v>0.40889254317242729</v>
      </c>
      <c r="AC1906">
        <f t="shared" si="871"/>
        <v>4.2710648177921515E-3</v>
      </c>
      <c r="AE1906">
        <f t="shared" si="855"/>
        <v>0.24048069946646994</v>
      </c>
      <c r="AF1906">
        <f t="shared" si="872"/>
        <v>0.19613487728013887</v>
      </c>
      <c r="AG1906">
        <f t="shared" si="873"/>
        <v>0.49038831497749813</v>
      </c>
      <c r="AH1906">
        <f t="shared" si="873"/>
        <v>0.44287117458707886</v>
      </c>
      <c r="AI1906">
        <f t="shared" si="874"/>
        <v>2.2578786308828139E-3</v>
      </c>
      <c r="AJ1906">
        <f t="shared" si="875"/>
        <v>0.17703318281025868</v>
      </c>
      <c r="AK1906">
        <f t="shared" si="876"/>
        <v>0.42075311384499425</v>
      </c>
      <c r="AL1906">
        <f t="shared" si="877"/>
        <v>4.8490612367642688E-3</v>
      </c>
    </row>
    <row r="1907" spans="1:38" x14ac:dyDescent="0.3">
      <c r="A1907" s="31">
        <v>42</v>
      </c>
      <c r="B1907" s="31">
        <f t="shared" si="878"/>
        <v>0.11718750000000008</v>
      </c>
      <c r="D1907">
        <f t="shared" si="850"/>
        <v>0.15618793606041065</v>
      </c>
      <c r="E1907">
        <f t="shared" si="856"/>
        <v>0.1263650384631034</v>
      </c>
      <c r="F1907">
        <f t="shared" si="857"/>
        <v>0.39520619435986915</v>
      </c>
      <c r="G1907">
        <f t="shared" si="857"/>
        <v>0.35547860478951948</v>
      </c>
      <c r="H1907">
        <f t="shared" si="858"/>
        <v>1.5782813730701555E-3</v>
      </c>
      <c r="I1907">
        <f t="shared" si="851"/>
        <v>0.11880947928363308</v>
      </c>
      <c r="J1907">
        <f t="shared" si="859"/>
        <v>0.34468750961361089</v>
      </c>
      <c r="K1907">
        <f t="shared" si="860"/>
        <v>2.5521375084918267E-3</v>
      </c>
      <c r="M1907">
        <f t="shared" si="852"/>
        <v>0.19129037620085568</v>
      </c>
      <c r="N1907">
        <f t="shared" si="861"/>
        <v>0.15482264524707406</v>
      </c>
      <c r="O1907">
        <f t="shared" si="862"/>
        <v>0.43736755275266553</v>
      </c>
      <c r="P1907">
        <f t="shared" si="862"/>
        <v>0.39347508847076212</v>
      </c>
      <c r="Q1907">
        <f t="shared" si="863"/>
        <v>1.9265484207381667E-3</v>
      </c>
      <c r="R1907">
        <f t="shared" si="853"/>
        <v>0.14295997773099825</v>
      </c>
      <c r="S1907">
        <f t="shared" si="864"/>
        <v>0.37810048628770399</v>
      </c>
      <c r="T1907">
        <f t="shared" si="865"/>
        <v>3.5125851673621696E-3</v>
      </c>
      <c r="V1907">
        <f t="shared" si="854"/>
        <v>0.21540249958729546</v>
      </c>
      <c r="W1907">
        <f t="shared" si="866"/>
        <v>0.17438104403367943</v>
      </c>
      <c r="X1907">
        <f t="shared" si="867"/>
        <v>0.46411474829754706</v>
      </c>
      <c r="Y1907">
        <f t="shared" si="867"/>
        <v>0.41758956408617232</v>
      </c>
      <c r="Z1907">
        <f t="shared" si="868"/>
        <v>2.164592765902354E-3</v>
      </c>
      <c r="AA1907">
        <f t="shared" si="869"/>
        <v>0.15896847689071239</v>
      </c>
      <c r="AB1907">
        <f t="shared" si="870"/>
        <v>0.39870851118418876</v>
      </c>
      <c r="AC1907">
        <f t="shared" si="871"/>
        <v>4.2779758533288484E-3</v>
      </c>
      <c r="AE1907">
        <f t="shared" si="855"/>
        <v>0.23031580665303897</v>
      </c>
      <c r="AF1907">
        <f t="shared" si="872"/>
        <v>0.18648816055771486</v>
      </c>
      <c r="AG1907">
        <f t="shared" si="873"/>
        <v>0.4799122905834346</v>
      </c>
      <c r="AH1907">
        <f t="shared" si="873"/>
        <v>0.43184274980334553</v>
      </c>
      <c r="AI1907">
        <f t="shared" si="874"/>
        <v>2.310680750808646E-3</v>
      </c>
      <c r="AJ1907">
        <f t="shared" si="875"/>
        <v>0.16832264345324671</v>
      </c>
      <c r="AK1907">
        <f t="shared" si="876"/>
        <v>0.4102714265620343</v>
      </c>
      <c r="AL1907">
        <f t="shared" si="877"/>
        <v>4.8498499416471663E-3</v>
      </c>
    </row>
    <row r="1908" spans="1:38" x14ac:dyDescent="0.3">
      <c r="A1908" s="31">
        <v>42</v>
      </c>
      <c r="B1908" s="31">
        <f t="shared" si="878"/>
        <v>0.11110283371162173</v>
      </c>
      <c r="D1908">
        <f t="shared" si="850"/>
        <v>0.14958601945389505</v>
      </c>
      <c r="E1908">
        <f t="shared" si="856"/>
        <v>0.12015352685114596</v>
      </c>
      <c r="F1908">
        <f t="shared" si="857"/>
        <v>0.38676351877328741</v>
      </c>
      <c r="G1908">
        <f t="shared" si="857"/>
        <v>0.34663168760392632</v>
      </c>
      <c r="H1908">
        <f t="shared" si="858"/>
        <v>1.6105638730061021E-3</v>
      </c>
      <c r="I1908">
        <f t="shared" si="851"/>
        <v>0.1129678060726122</v>
      </c>
      <c r="J1908">
        <f t="shared" si="859"/>
        <v>0.33610683728929436</v>
      </c>
      <c r="K1908">
        <f t="shared" si="860"/>
        <v>2.5660993789707242E-3</v>
      </c>
      <c r="M1908">
        <f t="shared" si="852"/>
        <v>0.18320471222915158</v>
      </c>
      <c r="N1908">
        <f t="shared" si="861"/>
        <v>0.14720944160227478</v>
      </c>
      <c r="O1908">
        <f t="shared" si="862"/>
        <v>0.4280241958454587</v>
      </c>
      <c r="P1908">
        <f t="shared" si="862"/>
        <v>0.3836788261062562</v>
      </c>
      <c r="Q1908">
        <f t="shared" si="863"/>
        <v>1.9665118173065768E-3</v>
      </c>
      <c r="R1908">
        <f t="shared" si="853"/>
        <v>0.13592789044474443</v>
      </c>
      <c r="S1908">
        <f t="shared" si="864"/>
        <v>0.36868399808609059</v>
      </c>
      <c r="T1908">
        <f t="shared" si="865"/>
        <v>3.5212590701209157E-3</v>
      </c>
      <c r="V1908">
        <f t="shared" si="854"/>
        <v>0.20629763864519757</v>
      </c>
      <c r="W1908">
        <f t="shared" si="866"/>
        <v>0.16580395683825855</v>
      </c>
      <c r="X1908">
        <f t="shared" si="867"/>
        <v>0.45419999850858384</v>
      </c>
      <c r="Y1908">
        <f t="shared" si="867"/>
        <v>0.40719032016768097</v>
      </c>
      <c r="Z1908">
        <f t="shared" si="868"/>
        <v>2.2099098577151514E-3</v>
      </c>
      <c r="AA1908">
        <f t="shared" si="869"/>
        <v>0.15114678765072415</v>
      </c>
      <c r="AB1908">
        <f t="shared" si="870"/>
        <v>0.3887760121853252</v>
      </c>
      <c r="AC1908">
        <f t="shared" si="871"/>
        <v>4.2802979864259329E-3</v>
      </c>
      <c r="AE1908">
        <f t="shared" si="855"/>
        <v>0.22058057409059861</v>
      </c>
      <c r="AF1908">
        <f t="shared" si="872"/>
        <v>0.17731389957032073</v>
      </c>
      <c r="AG1908">
        <f t="shared" si="873"/>
        <v>0.46966006226908269</v>
      </c>
      <c r="AH1908">
        <f t="shared" si="873"/>
        <v>0.42108657016143453</v>
      </c>
      <c r="AI1908">
        <f t="shared" si="874"/>
        <v>2.3593841355317585E-3</v>
      </c>
      <c r="AJ1908">
        <f t="shared" si="875"/>
        <v>0.16003903802266106</v>
      </c>
      <c r="AK1908">
        <f t="shared" si="876"/>
        <v>0.40004879455219094</v>
      </c>
      <c r="AL1908">
        <f t="shared" si="877"/>
        <v>4.8457285931527748E-3</v>
      </c>
    </row>
    <row r="1909" spans="1:38" x14ac:dyDescent="0.3">
      <c r="A1909" s="31">
        <v>42</v>
      </c>
      <c r="B1909" s="31">
        <f t="shared" si="878"/>
        <v>0.10533409842135263</v>
      </c>
      <c r="D1909">
        <f t="shared" si="850"/>
        <v>0.14326315943742959</v>
      </c>
      <c r="E1909">
        <f t="shared" si="856"/>
        <v>0.11424586969759905</v>
      </c>
      <c r="F1909">
        <f t="shared" si="857"/>
        <v>0.37850120136854204</v>
      </c>
      <c r="G1909">
        <f t="shared" si="857"/>
        <v>0.3380027658135345</v>
      </c>
      <c r="H1909">
        <f t="shared" si="858"/>
        <v>1.6401232824030988E-3</v>
      </c>
      <c r="I1909">
        <f t="shared" si="851"/>
        <v>0.10741204944949292</v>
      </c>
      <c r="J1909">
        <f t="shared" si="859"/>
        <v>0.32773777543867738</v>
      </c>
      <c r="K1909">
        <f t="shared" si="860"/>
        <v>2.5769254121368558E-3</v>
      </c>
      <c r="M1909">
        <f t="shared" si="852"/>
        <v>0.1754608214707046</v>
      </c>
      <c r="N1909">
        <f t="shared" si="861"/>
        <v>0.1399689418956582</v>
      </c>
      <c r="O1909">
        <f t="shared" si="862"/>
        <v>0.4188804381571245</v>
      </c>
      <c r="P1909">
        <f t="shared" si="862"/>
        <v>0.37412423323764821</v>
      </c>
      <c r="Q1909">
        <f t="shared" si="863"/>
        <v>2.0031178787941542E-3</v>
      </c>
      <c r="R1909">
        <f t="shared" si="853"/>
        <v>0.12924027741690422</v>
      </c>
      <c r="S1909">
        <f t="shared" si="864"/>
        <v>0.35950003813199272</v>
      </c>
      <c r="T1909">
        <f t="shared" si="865"/>
        <v>3.5260319071446708E-3</v>
      </c>
      <c r="V1909">
        <f t="shared" si="854"/>
        <v>0.19757763143155757</v>
      </c>
      <c r="W1909">
        <f t="shared" si="866"/>
        <v>0.15764697033849595</v>
      </c>
      <c r="X1909">
        <f t="shared" si="867"/>
        <v>0.44449705446893301</v>
      </c>
      <c r="Y1909">
        <f t="shared" si="867"/>
        <v>0.39704781870512268</v>
      </c>
      <c r="Z1909">
        <f t="shared" si="868"/>
        <v>2.2514299745696568E-3</v>
      </c>
      <c r="AA1909">
        <f t="shared" si="869"/>
        <v>0.14370846522223937</v>
      </c>
      <c r="AB1909">
        <f t="shared" si="870"/>
        <v>0.37908899380256261</v>
      </c>
      <c r="AC1909">
        <f t="shared" si="871"/>
        <v>4.2782144001355894E-3</v>
      </c>
      <c r="AE1909">
        <f t="shared" si="855"/>
        <v>0.21125684049009416</v>
      </c>
      <c r="AF1909">
        <f t="shared" si="872"/>
        <v>0.16858915392105414</v>
      </c>
      <c r="AG1909">
        <f t="shared" si="873"/>
        <v>0.45962684918321967</v>
      </c>
      <c r="AH1909">
        <f t="shared" si="873"/>
        <v>0.41059609584243995</v>
      </c>
      <c r="AI1909">
        <f t="shared" si="874"/>
        <v>2.4040147731643818E-3</v>
      </c>
      <c r="AJ1909">
        <f t="shared" si="875"/>
        <v>0.15216160395249756</v>
      </c>
      <c r="AK1909">
        <f t="shared" si="876"/>
        <v>0.39007897143078291</v>
      </c>
      <c r="AL1909">
        <f t="shared" si="877"/>
        <v>4.836907299867888E-3</v>
      </c>
    </row>
    <row r="1910" spans="1:38" x14ac:dyDescent="0.3">
      <c r="A1910" s="31">
        <v>42</v>
      </c>
      <c r="B1910" s="31">
        <f t="shared" si="878"/>
        <v>9.9864890206473655E-2</v>
      </c>
      <c r="D1910">
        <f t="shared" si="850"/>
        <v>0.13720756059588046</v>
      </c>
      <c r="E1910">
        <f t="shared" si="856"/>
        <v>0.10862734871818085</v>
      </c>
      <c r="F1910">
        <f t="shared" si="857"/>
        <v>0.37041538925357903</v>
      </c>
      <c r="G1910">
        <f t="shared" si="857"/>
        <v>0.32958663309998004</v>
      </c>
      <c r="H1910">
        <f t="shared" si="858"/>
        <v>1.6669873290500472E-3</v>
      </c>
      <c r="I1910">
        <f t="shared" si="851"/>
        <v>0.10212834477044902</v>
      </c>
      <c r="J1910">
        <f t="shared" si="859"/>
        <v>0.31957525681824778</v>
      </c>
      <c r="K1910">
        <f t="shared" si="860"/>
        <v>2.5847190660420209E-3</v>
      </c>
      <c r="M1910">
        <f t="shared" si="852"/>
        <v>0.16804425753555635</v>
      </c>
      <c r="N1910">
        <f t="shared" si="861"/>
        <v>0.13308306497149025</v>
      </c>
      <c r="O1910">
        <f t="shared" si="862"/>
        <v>0.40993201574841204</v>
      </c>
      <c r="P1910">
        <f t="shared" si="862"/>
        <v>0.36480551664070304</v>
      </c>
      <c r="Q1910">
        <f t="shared" si="863"/>
        <v>2.0364009217180607E-3</v>
      </c>
      <c r="R1910">
        <f t="shared" si="853"/>
        <v>0.12288040533394255</v>
      </c>
      <c r="S1910">
        <f t="shared" si="864"/>
        <v>0.350543014955287</v>
      </c>
      <c r="T1910">
        <f t="shared" si="865"/>
        <v>3.527053415205806E-3</v>
      </c>
      <c r="V1910">
        <f t="shared" si="854"/>
        <v>0.18922621058102254</v>
      </c>
      <c r="W1910">
        <f t="shared" si="866"/>
        <v>0.14988968320787222</v>
      </c>
      <c r="X1910">
        <f t="shared" si="867"/>
        <v>0.43500139147021422</v>
      </c>
      <c r="Y1910">
        <f t="shared" si="867"/>
        <v>0.38715589005964018</v>
      </c>
      <c r="Z1910">
        <f t="shared" si="868"/>
        <v>2.2891920052292417E-3</v>
      </c>
      <c r="AA1910">
        <f t="shared" si="869"/>
        <v>0.13663486593200058</v>
      </c>
      <c r="AB1910">
        <f t="shared" si="870"/>
        <v>0.3696415370761254</v>
      </c>
      <c r="AC1910">
        <f t="shared" si="871"/>
        <v>4.2719105664164904E-3</v>
      </c>
      <c r="AE1910">
        <f t="shared" si="855"/>
        <v>0.202327212214372</v>
      </c>
      <c r="AF1910">
        <f t="shared" si="872"/>
        <v>0.16029207744006779</v>
      </c>
      <c r="AG1910">
        <f t="shared" si="873"/>
        <v>0.44980797259983285</v>
      </c>
      <c r="AH1910">
        <f t="shared" si="873"/>
        <v>0.40036493033240034</v>
      </c>
      <c r="AI1910">
        <f t="shared" si="874"/>
        <v>2.4446144286591181E-3</v>
      </c>
      <c r="AJ1910">
        <f t="shared" si="875"/>
        <v>0.14467057226370175</v>
      </c>
      <c r="AK1910">
        <f t="shared" si="876"/>
        <v>0.38035584951950163</v>
      </c>
      <c r="AL1910">
        <f t="shared" si="877"/>
        <v>4.8235974003654767E-3</v>
      </c>
    </row>
    <row r="1911" spans="1:38" x14ac:dyDescent="0.3">
      <c r="A1911" s="31">
        <v>42</v>
      </c>
      <c r="B1911" s="31">
        <f t="shared" si="878"/>
        <v>9.4679656876707818E-2</v>
      </c>
      <c r="D1911">
        <f t="shared" si="850"/>
        <v>0.13140792608683882</v>
      </c>
      <c r="E1911">
        <f t="shared" si="856"/>
        <v>0.10328394413074983</v>
      </c>
      <c r="F1911">
        <f t="shared" si="857"/>
        <v>0.36250231183654374</v>
      </c>
      <c r="G1911">
        <f t="shared" si="857"/>
        <v>0.32137819485887625</v>
      </c>
      <c r="H1911">
        <f t="shared" si="858"/>
        <v>1.6911929971928795E-3</v>
      </c>
      <c r="I1911">
        <f t="shared" si="851"/>
        <v>9.7103486902483008E-2</v>
      </c>
      <c r="J1911">
        <f t="shared" si="859"/>
        <v>0.31161432396872102</v>
      </c>
      <c r="K1911">
        <f t="shared" si="860"/>
        <v>2.5895873092356731E-3</v>
      </c>
      <c r="M1911">
        <f t="shared" si="852"/>
        <v>0.16094118466103546</v>
      </c>
      <c r="N1911">
        <f t="shared" si="861"/>
        <v>0.1265345905553166</v>
      </c>
      <c r="O1911">
        <f t="shared" si="862"/>
        <v>0.40117475576241768</v>
      </c>
      <c r="P1911">
        <f t="shared" si="862"/>
        <v>0.35571700908913056</v>
      </c>
      <c r="Q1911">
        <f t="shared" si="863"/>
        <v>2.0664067326127459E-3</v>
      </c>
      <c r="R1911">
        <f t="shared" si="853"/>
        <v>0.11683233975096508</v>
      </c>
      <c r="S1911">
        <f t="shared" si="864"/>
        <v>0.34180746005750823</v>
      </c>
      <c r="T1911">
        <f t="shared" si="865"/>
        <v>3.52447579931416E-3</v>
      </c>
      <c r="V1911">
        <f t="shared" si="854"/>
        <v>0.18122779632687838</v>
      </c>
      <c r="W1911">
        <f t="shared" si="866"/>
        <v>0.14251266754166725</v>
      </c>
      <c r="X1911">
        <f t="shared" si="867"/>
        <v>0.42570858145787754</v>
      </c>
      <c r="Y1911">
        <f t="shared" si="867"/>
        <v>0.37750849995949398</v>
      </c>
      <c r="Z1911">
        <f t="shared" si="868"/>
        <v>2.3232478564508175E-3</v>
      </c>
      <c r="AA1911">
        <f t="shared" si="869"/>
        <v>0.12990823828018688</v>
      </c>
      <c r="AB1911">
        <f t="shared" si="870"/>
        <v>0.36042785447324527</v>
      </c>
      <c r="AC1911">
        <f t="shared" si="871"/>
        <v>4.2615733156420969E-3</v>
      </c>
      <c r="AE1911">
        <f t="shared" si="855"/>
        <v>0.19377503083186975</v>
      </c>
      <c r="AF1911">
        <f t="shared" si="872"/>
        <v>0.15240186795002605</v>
      </c>
      <c r="AG1911">
        <f t="shared" si="873"/>
        <v>0.44019885373756912</v>
      </c>
      <c r="AH1911">
        <f t="shared" si="873"/>
        <v>0.39038681836100209</v>
      </c>
      <c r="AI1911">
        <f t="shared" si="874"/>
        <v>2.4812388683563653E-3</v>
      </c>
      <c r="AJ1911">
        <f t="shared" si="875"/>
        <v>0.13754712162247115</v>
      </c>
      <c r="AK1911">
        <f t="shared" si="876"/>
        <v>0.37087345769476571</v>
      </c>
      <c r="AL1911">
        <f t="shared" si="877"/>
        <v>4.8060105364915425E-3</v>
      </c>
    </row>
    <row r="1912" spans="1:38" x14ac:dyDescent="0.3">
      <c r="A1912" s="31">
        <v>42</v>
      </c>
      <c r="B1912" s="31">
        <f t="shared" si="878"/>
        <v>8.9763653750154798E-2</v>
      </c>
      <c r="D1912">
        <f t="shared" si="850"/>
        <v>0.12585343656796943</v>
      </c>
      <c r="E1912">
        <f t="shared" si="856"/>
        <v>9.8202302945342337E-2</v>
      </c>
      <c r="F1912">
        <f t="shared" si="857"/>
        <v>0.35475827906895907</v>
      </c>
      <c r="G1912">
        <f t="shared" si="857"/>
        <v>0.3133724667952536</v>
      </c>
      <c r="H1912">
        <f t="shared" si="858"/>
        <v>1.7127854575543903E-3</v>
      </c>
      <c r="I1912">
        <f t="shared" si="851"/>
        <v>9.2324900129352711E-2</v>
      </c>
      <c r="J1912">
        <f t="shared" si="859"/>
        <v>0.30385012774286063</v>
      </c>
      <c r="K1912">
        <f t="shared" si="860"/>
        <v>2.5916398714409383E-3</v>
      </c>
      <c r="M1912">
        <f t="shared" si="852"/>
        <v>0.15413835190260217</v>
      </c>
      <c r="N1912">
        <f t="shared" si="861"/>
        <v>0.12030711989018548</v>
      </c>
      <c r="O1912">
        <f t="shared" si="862"/>
        <v>0.39260457447997493</v>
      </c>
      <c r="P1912">
        <f t="shared" si="862"/>
        <v>0.34685316762311036</v>
      </c>
      <c r="Q1912">
        <f t="shared" si="863"/>
        <v>2.0931912293823546E-3</v>
      </c>
      <c r="R1912">
        <f t="shared" si="853"/>
        <v>0.11108090834482869</v>
      </c>
      <c r="S1912">
        <f t="shared" si="864"/>
        <v>0.33328802610479225</v>
      </c>
      <c r="T1912">
        <f t="shared" si="865"/>
        <v>3.5184529111453879E-3</v>
      </c>
      <c r="V1912">
        <f t="shared" si="854"/>
        <v>0.17356746743830925</v>
      </c>
      <c r="W1912">
        <f t="shared" si="866"/>
        <v>0.13549742413761026</v>
      </c>
      <c r="X1912">
        <f t="shared" si="867"/>
        <v>0.41661429096744779</v>
      </c>
      <c r="Y1912">
        <f t="shared" si="867"/>
        <v>0.36809974753809632</v>
      </c>
      <c r="Z1912">
        <f t="shared" si="868"/>
        <v>2.3536609241584295E-3</v>
      </c>
      <c r="AA1912">
        <f t="shared" si="869"/>
        <v>0.12351168168935599</v>
      </c>
      <c r="AB1912">
        <f t="shared" si="870"/>
        <v>0.35144228785016179</v>
      </c>
      <c r="AC1912">
        <f t="shared" si="871"/>
        <v>4.2473899903195354E-3</v>
      </c>
      <c r="AE1912">
        <f t="shared" si="855"/>
        <v>0.18558434204148358</v>
      </c>
      <c r="AF1912">
        <f t="shared" si="872"/>
        <v>0.14489871913985683</v>
      </c>
      <c r="AG1912">
        <f t="shared" si="873"/>
        <v>0.43079501162557998</v>
      </c>
      <c r="AH1912">
        <f t="shared" si="873"/>
        <v>0.38065564377775463</v>
      </c>
      <c r="AI1912">
        <f t="shared" si="874"/>
        <v>2.513956208179543E-3</v>
      </c>
      <c r="AJ1912">
        <f t="shared" si="875"/>
        <v>0.13077333436088998</v>
      </c>
      <c r="AK1912">
        <f t="shared" si="876"/>
        <v>0.36162595919110946</v>
      </c>
      <c r="AL1912">
        <f t="shared" si="877"/>
        <v>4.7843578146825327E-3</v>
      </c>
    </row>
    <row r="1913" spans="1:38" x14ac:dyDescent="0.3">
      <c r="A1913" s="31">
        <v>42</v>
      </c>
      <c r="B1913" s="31">
        <f t="shared" si="878"/>
        <v>8.5102901725448807E-2</v>
      </c>
      <c r="D1913">
        <f t="shared" si="850"/>
        <v>0.12053373001479574</v>
      </c>
      <c r="E1913">
        <f t="shared" si="856"/>
        <v>9.3369708547786479E-2</v>
      </c>
      <c r="F1913">
        <f t="shared" si="857"/>
        <v>0.34717967972621289</v>
      </c>
      <c r="G1913">
        <f t="shared" si="857"/>
        <v>0.30556457345017352</v>
      </c>
      <c r="H1913">
        <f t="shared" si="858"/>
        <v>1.7318170703660514E-3</v>
      </c>
      <c r="I1913">
        <f t="shared" si="851"/>
        <v>8.7780609301404564E-2</v>
      </c>
      <c r="J1913">
        <f t="shared" si="859"/>
        <v>0.29627792577477752</v>
      </c>
      <c r="K1913">
        <f t="shared" si="860"/>
        <v>2.590988555332466E-3</v>
      </c>
      <c r="M1913">
        <f t="shared" si="852"/>
        <v>0.14762306841534967</v>
      </c>
      <c r="N1913">
        <f t="shared" si="861"/>
        <v>0.11438503800842754</v>
      </c>
      <c r="O1913">
        <f t="shared" si="862"/>
        <v>0.38421747541639706</v>
      </c>
      <c r="P1913">
        <f t="shared" si="862"/>
        <v>0.33820857175480862</v>
      </c>
      <c r="Q1913">
        <f t="shared" si="863"/>
        <v>2.116819216141326E-3</v>
      </c>
      <c r="R1913">
        <f t="shared" si="853"/>
        <v>0.10561166571698713</v>
      </c>
      <c r="S1913">
        <f t="shared" si="864"/>
        <v>0.32497948507096125</v>
      </c>
      <c r="T1913">
        <f t="shared" si="865"/>
        <v>3.5091395001659461E-3</v>
      </c>
      <c r="V1913">
        <f t="shared" si="854"/>
        <v>0.16623093338585418</v>
      </c>
      <c r="W1913">
        <f t="shared" si="866"/>
        <v>0.12882633965657447</v>
      </c>
      <c r="X1913">
        <f t="shared" si="867"/>
        <v>0.40771427910468649</v>
      </c>
      <c r="Y1913">
        <f t="shared" si="867"/>
        <v>0.35892386331445625</v>
      </c>
      <c r="Z1913">
        <f t="shared" si="868"/>
        <v>2.380504672983549E-3</v>
      </c>
      <c r="AA1913">
        <f t="shared" si="869"/>
        <v>0.11742910701521329</v>
      </c>
      <c r="AB1913">
        <f t="shared" si="870"/>
        <v>0.342679306371443</v>
      </c>
      <c r="AC1913">
        <f t="shared" si="871"/>
        <v>4.2295476784137247E-3</v>
      </c>
      <c r="AE1913">
        <f t="shared" si="855"/>
        <v>0.17773986591071031</v>
      </c>
      <c r="AF1913">
        <f t="shared" si="872"/>
        <v>0.13776377447898394</v>
      </c>
      <c r="AG1913">
        <f t="shared" si="873"/>
        <v>0.42159206101480412</v>
      </c>
      <c r="AH1913">
        <f t="shared" si="873"/>
        <v>0.37116542737569719</v>
      </c>
      <c r="AI1913">
        <f t="shared" si="874"/>
        <v>2.5428453801727108E-3</v>
      </c>
      <c r="AJ1913">
        <f t="shared" si="875"/>
        <v>0.12433215439289268</v>
      </c>
      <c r="AK1913">
        <f t="shared" si="876"/>
        <v>0.35260764936809391</v>
      </c>
      <c r="AL1913">
        <f t="shared" si="877"/>
        <v>4.7588490502427673E-3</v>
      </c>
    </row>
    <row r="1914" spans="1:38" x14ac:dyDescent="0.3">
      <c r="A1914" s="31">
        <v>42</v>
      </c>
      <c r="B1914" s="31">
        <f t="shared" si="878"/>
        <v>8.0684147530914296E-2</v>
      </c>
      <c r="D1914">
        <f t="shared" si="850"/>
        <v>0.11543888239133526</v>
      </c>
      <c r="E1914">
        <f t="shared" si="856"/>
        <v>8.8774051539502116E-2</v>
      </c>
      <c r="F1914">
        <f t="shared" si="857"/>
        <v>0.33976297972459457</v>
      </c>
      <c r="G1914">
        <f t="shared" si="857"/>
        <v>0.29794974666796098</v>
      </c>
      <c r="H1914">
        <f t="shared" si="858"/>
        <v>1.7483464586483561E-3</v>
      </c>
      <c r="I1914">
        <f t="shared" si="851"/>
        <v>8.3459212191467846E-2</v>
      </c>
      <c r="J1914">
        <f t="shared" si="859"/>
        <v>0.28889308089926252</v>
      </c>
      <c r="K1914">
        <f t="shared" si="860"/>
        <v>2.5877466064995192E-3</v>
      </c>
      <c r="M1914">
        <f t="shared" si="852"/>
        <v>0.14138317978010895</v>
      </c>
      <c r="N1914">
        <f t="shared" si="861"/>
        <v>0.10875347758825332</v>
      </c>
      <c r="O1914">
        <f t="shared" si="862"/>
        <v>0.37600954745871673</v>
      </c>
      <c r="P1914">
        <f t="shared" si="862"/>
        <v>0.32977792162037367</v>
      </c>
      <c r="Q1914">
        <f t="shared" si="863"/>
        <v>2.1373632276565496E-3</v>
      </c>
      <c r="R1914">
        <f t="shared" si="853"/>
        <v>0.10041085969537245</v>
      </c>
      <c r="S1914">
        <f t="shared" si="864"/>
        <v>0.31687672633908037</v>
      </c>
      <c r="T1914">
        <f t="shared" si="865"/>
        <v>3.4966905335669118E-3</v>
      </c>
      <c r="V1914">
        <f t="shared" si="854"/>
        <v>0.15920450768319078</v>
      </c>
      <c r="W1914">
        <f t="shared" si="866"/>
        <v>0.12248264560247994</v>
      </c>
      <c r="X1914">
        <f t="shared" si="867"/>
        <v>0.39900439556875911</v>
      </c>
      <c r="Y1914">
        <f t="shared" si="867"/>
        <v>0.34997520712541902</v>
      </c>
      <c r="Z1914">
        <f t="shared" si="868"/>
        <v>2.4038613194125535E-3</v>
      </c>
      <c r="AA1914">
        <f t="shared" si="869"/>
        <v>0.11164519875906904</v>
      </c>
      <c r="AB1914">
        <f t="shared" si="870"/>
        <v>0.33413350439467909</v>
      </c>
      <c r="AC1914">
        <f t="shared" si="871"/>
        <v>4.2082325217193319E-3</v>
      </c>
      <c r="AE1914">
        <f t="shared" si="855"/>
        <v>0.17022696837159704</v>
      </c>
      <c r="AF1914">
        <f t="shared" si="872"/>
        <v>0.13097908310406067</v>
      </c>
      <c r="AG1914">
        <f t="shared" si="873"/>
        <v>0.41258571033374025</v>
      </c>
      <c r="AH1914">
        <f t="shared" si="873"/>
        <v>0.36191032467181794</v>
      </c>
      <c r="AI1914">
        <f t="shared" si="874"/>
        <v>2.5679947119845612E-3</v>
      </c>
      <c r="AJ1914">
        <f t="shared" si="875"/>
        <v>0.11820734695896487</v>
      </c>
      <c r="AK1914">
        <f t="shared" si="876"/>
        <v>0.3438129534484774</v>
      </c>
      <c r="AL1914">
        <f t="shared" si="877"/>
        <v>4.7296920895994691E-3</v>
      </c>
    </row>
    <row r="1915" spans="1:38" x14ac:dyDescent="0.3">
      <c r="A1915" s="31">
        <v>42</v>
      </c>
      <c r="B1915" s="31">
        <f t="shared" si="878"/>
        <v>7.6494826037684219E-2</v>
      </c>
      <c r="D1915">
        <f t="shared" si="850"/>
        <v>0.11055938913757886</v>
      </c>
      <c r="E1915">
        <f t="shared" si="856"/>
        <v>8.4403801795387062E-2</v>
      </c>
      <c r="F1915">
        <f t="shared" si="857"/>
        <v>0.33250472047412932</v>
      </c>
      <c r="G1915">
        <f t="shared" si="857"/>
        <v>0.29052332401269793</v>
      </c>
      <c r="H1915">
        <f t="shared" si="858"/>
        <v>1.7624376488518847E-3</v>
      </c>
      <c r="I1915">
        <f t="shared" si="851"/>
        <v>7.9349853018553795E-2</v>
      </c>
      <c r="J1915">
        <f t="shared" si="859"/>
        <v>0.28169105952897011</v>
      </c>
      <c r="K1915">
        <f t="shared" si="860"/>
        <v>2.5820281386495984E-3</v>
      </c>
      <c r="M1915">
        <f t="shared" si="852"/>
        <v>0.13540704533004397</v>
      </c>
      <c r="N1915">
        <f t="shared" si="861"/>
        <v>0.10339828434403235</v>
      </c>
      <c r="O1915">
        <f t="shared" si="862"/>
        <v>0.36797696304258498</v>
      </c>
      <c r="P1915">
        <f t="shared" si="862"/>
        <v>0.32155603608707511</v>
      </c>
      <c r="Q1915">
        <f t="shared" si="863"/>
        <v>2.1549024594087825E-3</v>
      </c>
      <c r="R1915">
        <f t="shared" si="853"/>
        <v>9.5465399084613919E-2</v>
      </c>
      <c r="S1915">
        <f t="shared" si="864"/>
        <v>0.30897475476908126</v>
      </c>
      <c r="T1915">
        <f t="shared" si="865"/>
        <v>3.4812605811499107E-3</v>
      </c>
      <c r="V1915">
        <f t="shared" si="854"/>
        <v>0.15247508235556412</v>
      </c>
      <c r="W1915">
        <f t="shared" si="866"/>
        <v>0.11645037906047101</v>
      </c>
      <c r="X1915">
        <f t="shared" si="867"/>
        <v>0.39048057871751335</v>
      </c>
      <c r="Y1915">
        <f t="shared" si="867"/>
        <v>0.34124826601826275</v>
      </c>
      <c r="Z1915">
        <f t="shared" si="868"/>
        <v>2.4238206137167919E-3</v>
      </c>
      <c r="AA1915">
        <f t="shared" si="869"/>
        <v>0.10614537892220713</v>
      </c>
      <c r="AB1915">
        <f t="shared" si="870"/>
        <v>0.32579959932788</v>
      </c>
      <c r="AC1915">
        <f t="shared" si="871"/>
        <v>4.1836290948021743E-3</v>
      </c>
      <c r="AE1915">
        <f t="shared" si="855"/>
        <v>0.16303163392136794</v>
      </c>
      <c r="AF1915">
        <f t="shared" si="872"/>
        <v>0.12452755761040613</v>
      </c>
      <c r="AG1915">
        <f t="shared" si="873"/>
        <v>0.40377175968778195</v>
      </c>
      <c r="AH1915">
        <f t="shared" si="873"/>
        <v>0.35288462365255607</v>
      </c>
      <c r="AI1915">
        <f t="shared" si="874"/>
        <v>2.5895006138675842E-3</v>
      </c>
      <c r="AJ1915">
        <f t="shared" si="875"/>
        <v>0.11238346013365347</v>
      </c>
      <c r="AK1915">
        <f t="shared" si="876"/>
        <v>0.3352364242346787</v>
      </c>
      <c r="AL1915">
        <f t="shared" si="877"/>
        <v>4.6970922056693912E-3</v>
      </c>
    </row>
    <row r="1916" spans="1:38" x14ac:dyDescent="0.3">
      <c r="A1916" s="31">
        <v>42</v>
      </c>
      <c r="B1916" s="31">
        <f t="shared" si="878"/>
        <v>7.2523024529614982E-2</v>
      </c>
      <c r="D1916">
        <f t="shared" si="850"/>
        <v>0.10588614743932251</v>
      </c>
      <c r="E1916">
        <f t="shared" si="856"/>
        <v>8.024798170126092E-2</v>
      </c>
      <c r="F1916">
        <f t="shared" si="857"/>
        <v>0.32540151726647265</v>
      </c>
      <c r="G1916">
        <f t="shared" si="857"/>
        <v>0.28328074714187851</v>
      </c>
      <c r="H1916">
        <f t="shared" si="858"/>
        <v>1.7741592758889024E-3</v>
      </c>
      <c r="I1916">
        <f t="shared" si="851"/>
        <v>7.5442197100934916E-2</v>
      </c>
      <c r="J1916">
        <f t="shared" si="859"/>
        <v>0.27466742999659594</v>
      </c>
      <c r="K1916">
        <f t="shared" si="860"/>
        <v>2.5739476111074668E-3</v>
      </c>
      <c r="M1916">
        <f t="shared" si="852"/>
        <v>0.12968351643548318</v>
      </c>
      <c r="N1916">
        <f t="shared" si="861"/>
        <v>9.8305983899018665E-2</v>
      </c>
      <c r="O1916">
        <f t="shared" si="862"/>
        <v>0.3601159763680073</v>
      </c>
      <c r="P1916">
        <f t="shared" si="862"/>
        <v>0.31353785082349894</v>
      </c>
      <c r="Q1916">
        <f t="shared" si="863"/>
        <v>2.1695217792399818E-3</v>
      </c>
      <c r="R1916">
        <f t="shared" si="853"/>
        <v>9.0762822814141511E-2</v>
      </c>
      <c r="S1916">
        <f t="shared" si="864"/>
        <v>0.3012686887383777</v>
      </c>
      <c r="T1916">
        <f t="shared" si="865"/>
        <v>3.4630032613643565E-3</v>
      </c>
      <c r="V1916">
        <f t="shared" si="854"/>
        <v>0.14603010348727066</v>
      </c>
      <c r="W1916">
        <f t="shared" si="866"/>
        <v>0.11071434513264723</v>
      </c>
      <c r="X1916">
        <f t="shared" si="867"/>
        <v>0.38213885367398936</v>
      </c>
      <c r="Y1916">
        <f t="shared" si="867"/>
        <v>0.33273765211146039</v>
      </c>
      <c r="Z1916">
        <f t="shared" si="868"/>
        <v>2.4404787158216149E-3</v>
      </c>
      <c r="AA1916">
        <f t="shared" si="869"/>
        <v>0.10091577244299062</v>
      </c>
      <c r="AB1916">
        <f t="shared" si="870"/>
        <v>0.31767242946625163</v>
      </c>
      <c r="AC1916">
        <f t="shared" si="871"/>
        <v>4.1559198501319944E-3</v>
      </c>
      <c r="AE1916">
        <f t="shared" si="855"/>
        <v>0.15614043947683934</v>
      </c>
      <c r="AF1916">
        <f t="shared" si="872"/>
        <v>0.1183929336808232</v>
      </c>
      <c r="AG1916">
        <f t="shared" si="873"/>
        <v>0.39514609890120306</v>
      </c>
      <c r="AH1916">
        <f t="shared" si="873"/>
        <v>0.34408274249201048</v>
      </c>
      <c r="AI1916">
        <f t="shared" si="874"/>
        <v>2.6074663677722282E-3</v>
      </c>
      <c r="AJ1916">
        <f t="shared" si="875"/>
        <v>0.10684578803084957</v>
      </c>
      <c r="AK1916">
        <f t="shared" si="876"/>
        <v>0.32687273980992904</v>
      </c>
      <c r="AL1916">
        <f t="shared" si="877"/>
        <v>4.6612515616060489E-3</v>
      </c>
    </row>
    <row r="1917" spans="1:38" x14ac:dyDescent="0.3">
      <c r="A1917" s="31">
        <v>42</v>
      </c>
      <c r="B1917" s="31">
        <f t="shared" si="878"/>
        <v>6.8757448828396128E-2</v>
      </c>
      <c r="D1917">
        <f t="shared" si="850"/>
        <v>0.10141043924730975</v>
      </c>
      <c r="E1917">
        <f t="shared" si="856"/>
        <v>7.6296140532145673E-2</v>
      </c>
      <c r="F1917">
        <f t="shared" si="857"/>
        <v>0.3184500576971368</v>
      </c>
      <c r="G1917">
        <f t="shared" si="857"/>
        <v>0.27621756014443699</v>
      </c>
      <c r="H1917">
        <f t="shared" si="858"/>
        <v>1.7835838495387955E-3</v>
      </c>
      <c r="I1917">
        <f t="shared" si="851"/>
        <v>7.1726406600209611E-2</v>
      </c>
      <c r="J1917">
        <f t="shared" si="859"/>
        <v>0.26781786086855675</v>
      </c>
      <c r="K1917">
        <f t="shared" si="860"/>
        <v>2.5636193556880724E-3</v>
      </c>
      <c r="M1917">
        <f t="shared" si="852"/>
        <v>0.12420191570650756</v>
      </c>
      <c r="N1917">
        <f t="shared" si="861"/>
        <v>9.346375008944198E-2</v>
      </c>
      <c r="O1917">
        <f t="shared" si="862"/>
        <v>0.35242292165310068</v>
      </c>
      <c r="P1917">
        <f t="shared" si="862"/>
        <v>0.30571841634000718</v>
      </c>
      <c r="Q1917">
        <f t="shared" si="863"/>
        <v>2.1813108165407791E-3</v>
      </c>
      <c r="R1917">
        <f t="shared" si="853"/>
        <v>8.6291270434164694E-2</v>
      </c>
      <c r="S1917">
        <f t="shared" si="864"/>
        <v>0.29375375816177179</v>
      </c>
      <c r="T1917">
        <f t="shared" si="865"/>
        <v>3.4420707447722788E-3</v>
      </c>
      <c r="V1917">
        <f t="shared" si="854"/>
        <v>0.13985754780261148</v>
      </c>
      <c r="W1917">
        <f t="shared" si="866"/>
        <v>0.10526008101108864</v>
      </c>
      <c r="X1917">
        <f t="shared" si="867"/>
        <v>0.37397533047329667</v>
      </c>
      <c r="Y1917">
        <f t="shared" si="867"/>
        <v>0.32443810043071181</v>
      </c>
      <c r="Z1917">
        <f t="shared" si="868"/>
        <v>2.4539371602919726E-3</v>
      </c>
      <c r="AA1917">
        <f t="shared" si="869"/>
        <v>9.5943174158318462E-2</v>
      </c>
      <c r="AB1917">
        <f t="shared" si="870"/>
        <v>0.30974695181441003</v>
      </c>
      <c r="AC1917">
        <f t="shared" si="871"/>
        <v>4.1252846251493254E-3</v>
      </c>
      <c r="AE1917">
        <f t="shared" si="855"/>
        <v>0.1495405293338756</v>
      </c>
      <c r="AF1917">
        <f t="shared" si="872"/>
        <v>0.1125597314852045</v>
      </c>
      <c r="AG1917">
        <f t="shared" si="873"/>
        <v>0.38670470560089593</v>
      </c>
      <c r="AH1917">
        <f t="shared" si="873"/>
        <v>0.33549922724978742</v>
      </c>
      <c r="AI1917">
        <f t="shared" si="874"/>
        <v>2.6220010131658414E-3</v>
      </c>
      <c r="AJ1917">
        <f t="shared" si="875"/>
        <v>0.10158033564287412</v>
      </c>
      <c r="AK1917">
        <f t="shared" si="876"/>
        <v>0.31871670122990753</v>
      </c>
      <c r="AL1917">
        <f t="shared" si="877"/>
        <v>4.6223687383495377E-3</v>
      </c>
    </row>
    <row r="1918" spans="1:38" x14ac:dyDescent="0.3">
      <c r="A1918" s="31">
        <v>42</v>
      </c>
      <c r="B1918" s="31">
        <f t="shared" si="878"/>
        <v>6.5187391177528572E-2</v>
      </c>
      <c r="D1918">
        <f t="shared" si="850"/>
        <v>9.7123915014035458E-2</v>
      </c>
      <c r="E1918">
        <f t="shared" si="856"/>
        <v>7.2538329932686538E-2</v>
      </c>
      <c r="F1918">
        <f t="shared" si="857"/>
        <v>0.3116471001213319</v>
      </c>
      <c r="G1918">
        <f t="shared" si="857"/>
        <v>0.26932940784973064</v>
      </c>
      <c r="H1918">
        <f t="shared" si="858"/>
        <v>1.790787079193941E-3</v>
      </c>
      <c r="I1918">
        <f t="shared" si="851"/>
        <v>6.8193117318172305E-2</v>
      </c>
      <c r="J1918">
        <f t="shared" si="859"/>
        <v>0.26113811923610902</v>
      </c>
      <c r="K1918">
        <f t="shared" si="860"/>
        <v>2.55115715006381E-3</v>
      </c>
      <c r="M1918">
        <f t="shared" si="852"/>
        <v>0.11895201707452766</v>
      </c>
      <c r="N1918">
        <f t="shared" si="861"/>
        <v>8.8859374649261441E-2</v>
      </c>
      <c r="O1918">
        <f t="shared" si="862"/>
        <v>0.34489421142507981</v>
      </c>
      <c r="P1918">
        <f t="shared" si="862"/>
        <v>0.2980928960060294</v>
      </c>
      <c r="Q1918">
        <f t="shared" si="863"/>
        <v>2.1903631249534463E-3</v>
      </c>
      <c r="R1918">
        <f t="shared" si="853"/>
        <v>8.2039453910141794E-2</v>
      </c>
      <c r="S1918">
        <f t="shared" si="864"/>
        <v>0.28642530249637826</v>
      </c>
      <c r="T1918">
        <f t="shared" si="865"/>
        <v>3.4186133113127955E-3</v>
      </c>
      <c r="V1918">
        <f t="shared" si="854"/>
        <v>0.13394590023665273</v>
      </c>
      <c r="W1918">
        <f t="shared" si="866"/>
        <v>0.10007382162860667</v>
      </c>
      <c r="X1918">
        <f t="shared" si="867"/>
        <v>0.3659862022490093</v>
      </c>
      <c r="Y1918">
        <f t="shared" si="867"/>
        <v>0.31634446672671024</v>
      </c>
      <c r="Z1918">
        <f t="shared" si="868"/>
        <v>2.4643019056658881E-3</v>
      </c>
      <c r="AA1918">
        <f t="shared" si="869"/>
        <v>9.1215017232011836E-2</v>
      </c>
      <c r="AB1918">
        <f t="shared" si="870"/>
        <v>0.30201823989953297</v>
      </c>
      <c r="AC1918">
        <f t="shared" si="871"/>
        <v>4.0919002071440206E-3</v>
      </c>
      <c r="AE1918">
        <f t="shared" si="855"/>
        <v>0.14321959118519734</v>
      </c>
      <c r="AF1918">
        <f t="shared" si="872"/>
        <v>0.10701321878527585</v>
      </c>
      <c r="AG1918">
        <f t="shared" si="873"/>
        <v>0.37844364334098324</v>
      </c>
      <c r="AH1918">
        <f t="shared" si="873"/>
        <v>0.32712874955478288</v>
      </c>
      <c r="AI1918">
        <f t="shared" si="874"/>
        <v>2.6332183242890237E-3</v>
      </c>
      <c r="AJ1918">
        <f t="shared" si="875"/>
        <v>9.6573785250624419E-2</v>
      </c>
      <c r="AK1918">
        <f t="shared" si="876"/>
        <v>0.31076323021011415</v>
      </c>
      <c r="AL1918">
        <f t="shared" si="877"/>
        <v>4.5806383215651171E-3</v>
      </c>
    </row>
    <row r="1919" spans="1:38" x14ac:dyDescent="0.3">
      <c r="A1919" s="31">
        <v>42</v>
      </c>
      <c r="B1919" s="31">
        <f t="shared" si="878"/>
        <v>6.1802699793846526E-2</v>
      </c>
      <c r="D1919">
        <f t="shared" si="850"/>
        <v>9.301857811789635E-2</v>
      </c>
      <c r="E1919">
        <f t="shared" si="856"/>
        <v>6.89650804612153E-2</v>
      </c>
      <c r="F1919">
        <f t="shared" si="857"/>
        <v>0.30498947214272226</v>
      </c>
      <c r="G1919">
        <f t="shared" si="857"/>
        <v>0.26261203411347184</v>
      </c>
      <c r="H1919">
        <f t="shared" si="858"/>
        <v>1.7958472539229601E-3</v>
      </c>
      <c r="I1919">
        <f t="shared" si="851"/>
        <v>6.4833416508669126E-2</v>
      </c>
      <c r="J1919">
        <f t="shared" si="859"/>
        <v>0.25462406898930257</v>
      </c>
      <c r="K1919">
        <f t="shared" si="860"/>
        <v>2.5366738348064988E-3</v>
      </c>
      <c r="M1919">
        <f t="shared" si="852"/>
        <v>0.11392402671571274</v>
      </c>
      <c r="N1919">
        <f t="shared" si="861"/>
        <v>8.4481238225442443E-2</v>
      </c>
      <c r="O1919">
        <f t="shared" si="862"/>
        <v>0.33752633484768674</v>
      </c>
      <c r="P1919">
        <f t="shared" si="862"/>
        <v>0.290656564050156</v>
      </c>
      <c r="Q1919">
        <f t="shared" si="863"/>
        <v>2.1967754146130654E-3</v>
      </c>
      <c r="R1919">
        <f t="shared" si="853"/>
        <v>7.7996630667123229E-2</v>
      </c>
      <c r="S1919">
        <f t="shared" si="864"/>
        <v>0.27927876873676455</v>
      </c>
      <c r="T1919">
        <f t="shared" si="865"/>
        <v>3.392778957846251E-3</v>
      </c>
      <c r="V1919">
        <f t="shared" si="854"/>
        <v>0.1282841324539728</v>
      </c>
      <c r="W1919">
        <f t="shared" si="866"/>
        <v>9.5142466828523106E-2</v>
      </c>
      <c r="X1919">
        <f t="shared" si="867"/>
        <v>0.3581677434582472</v>
      </c>
      <c r="Y1919">
        <f t="shared" si="867"/>
        <v>0.30845172528050985</v>
      </c>
      <c r="Z1919">
        <f t="shared" si="868"/>
        <v>2.4716824634491109E-3</v>
      </c>
      <c r="AA1919">
        <f t="shared" si="869"/>
        <v>8.6719342993804502E-2</v>
      </c>
      <c r="AB1919">
        <f t="shared" si="870"/>
        <v>0.29448148158042892</v>
      </c>
      <c r="AC1919">
        <f t="shared" si="871"/>
        <v>4.0559399519700503E-3</v>
      </c>
      <c r="AE1919">
        <f t="shared" si="855"/>
        <v>0.13716583315182368</v>
      </c>
      <c r="AF1919">
        <f t="shared" si="872"/>
        <v>0.10173937567994919</v>
      </c>
      <c r="AG1919">
        <f t="shared" si="873"/>
        <v>0.37035905976744199</v>
      </c>
      <c r="AH1919">
        <f t="shared" si="873"/>
        <v>0.31896610428061034</v>
      </c>
      <c r="AI1919">
        <f t="shared" si="874"/>
        <v>2.6412358736714594E-3</v>
      </c>
      <c r="AJ1919">
        <f t="shared" si="875"/>
        <v>9.1813464343389453E-2</v>
      </c>
      <c r="AK1919">
        <f t="shared" si="876"/>
        <v>0.30300736681372858</v>
      </c>
      <c r="AL1919">
        <f t="shared" si="877"/>
        <v>4.5362505437312878E-3</v>
      </c>
    </row>
    <row r="1920" spans="1:38" x14ac:dyDescent="0.3">
      <c r="A1920" s="31">
        <v>42</v>
      </c>
      <c r="B1920" s="31">
        <f t="shared" si="878"/>
        <v>5.8593750000000042E-2</v>
      </c>
      <c r="D1920">
        <f t="shared" si="850"/>
        <v>8.9086769945648264E-2</v>
      </c>
      <c r="E1920">
        <f t="shared" si="856"/>
        <v>6.5567379159314251E-2</v>
      </c>
      <c r="F1920">
        <f t="shared" si="857"/>
        <v>0.29847406913440283</v>
      </c>
      <c r="G1920">
        <f t="shared" si="857"/>
        <v>0.25606128008606505</v>
      </c>
      <c r="H1920">
        <f t="shared" si="858"/>
        <v>1.7988446748588016E-3</v>
      </c>
      <c r="I1920">
        <f t="shared" si="851"/>
        <v>6.1638821667111245E-2</v>
      </c>
      <c r="J1920">
        <f t="shared" si="859"/>
        <v>0.24827166907867526</v>
      </c>
      <c r="K1920">
        <f t="shared" si="860"/>
        <v>2.5202809713553154E-3</v>
      </c>
      <c r="M1920">
        <f t="shared" si="852"/>
        <v>0.10910856478070236</v>
      </c>
      <c r="N1920">
        <f t="shared" si="861"/>
        <v>8.0318282674338951E-2</v>
      </c>
      <c r="O1920">
        <f t="shared" si="862"/>
        <v>0.33031585608429753</v>
      </c>
      <c r="P1920">
        <f t="shared" si="862"/>
        <v>0.28340480354845604</v>
      </c>
      <c r="Q1920">
        <f t="shared" si="863"/>
        <v>2.2006468500204803E-3</v>
      </c>
      <c r="R1920">
        <f t="shared" si="853"/>
        <v>7.4152577836243475E-2</v>
      </c>
      <c r="S1920">
        <f t="shared" si="864"/>
        <v>0.27230970940501453</v>
      </c>
      <c r="T1920">
        <f t="shared" si="865"/>
        <v>3.3647130525784942E-3</v>
      </c>
      <c r="V1920">
        <f t="shared" si="854"/>
        <v>0.12286168227533889</v>
      </c>
      <c r="W1920">
        <f t="shared" si="866"/>
        <v>9.045354999580911E-2</v>
      </c>
      <c r="X1920">
        <f t="shared" si="867"/>
        <v>0.3505163081446267</v>
      </c>
      <c r="Y1920">
        <f t="shared" si="867"/>
        <v>0.30075496670181379</v>
      </c>
      <c r="Z1920">
        <f t="shared" si="868"/>
        <v>2.4761911021882097E-3</v>
      </c>
      <c r="AA1920">
        <f t="shared" si="869"/>
        <v>8.2444772133823618E-2</v>
      </c>
      <c r="AB1920">
        <f t="shared" si="870"/>
        <v>0.28713197685702585</v>
      </c>
      <c r="AC1920">
        <f t="shared" si="871"/>
        <v>4.0175734527763355E-3</v>
      </c>
      <c r="AE1920">
        <f t="shared" si="855"/>
        <v>0.13136796178531443</v>
      </c>
      <c r="AF1920">
        <f t="shared" si="872"/>
        <v>9.6724860928027331E-2</v>
      </c>
      <c r="AG1920">
        <f t="shared" si="873"/>
        <v>0.36244718482189159</v>
      </c>
      <c r="AH1920">
        <f t="shared" si="873"/>
        <v>0.31100620721784211</v>
      </c>
      <c r="AI1920">
        <f t="shared" si="874"/>
        <v>2.6461741768603196E-3</v>
      </c>
      <c r="AJ1920">
        <f t="shared" si="875"/>
        <v>8.7287314988394468E-2</v>
      </c>
      <c r="AK1920">
        <f t="shared" si="876"/>
        <v>0.29544426714423561</v>
      </c>
      <c r="AL1920">
        <f t="shared" si="877"/>
        <v>4.4893909773187444E-3</v>
      </c>
    </row>
    <row r="1921" spans="1:38" x14ac:dyDescent="0.3">
      <c r="A1921" s="31">
        <v>42</v>
      </c>
      <c r="B1921" s="31">
        <f t="shared" si="878"/>
        <v>5.5551416855810866E-2</v>
      </c>
      <c r="D1921">
        <f t="shared" si="850"/>
        <v>8.5321155605358523E-2</v>
      </c>
      <c r="E1921">
        <f t="shared" si="856"/>
        <v>6.2336648109226039E-2</v>
      </c>
      <c r="F1921">
        <f t="shared" si="857"/>
        <v>0.29209785279142075</v>
      </c>
      <c r="G1921">
        <f t="shared" si="857"/>
        <v>0.24967308246830702</v>
      </c>
      <c r="H1921">
        <f t="shared" si="858"/>
        <v>1.7998611369689516E-3</v>
      </c>
      <c r="I1921">
        <f t="shared" si="851"/>
        <v>5.8601260260917068E-2</v>
      </c>
      <c r="J1921">
        <f t="shared" si="859"/>
        <v>0.24207697176914014</v>
      </c>
      <c r="K1921">
        <f t="shared" si="860"/>
        <v>2.5020885382451524E-3</v>
      </c>
      <c r="M1921">
        <f t="shared" si="852"/>
        <v>0.10449664789653211</v>
      </c>
      <c r="N1921">
        <f t="shared" si="861"/>
        <v>7.6359984590621155E-2</v>
      </c>
      <c r="O1921">
        <f t="shared" si="862"/>
        <v>0.32325941269595249</v>
      </c>
      <c r="P1921">
        <f t="shared" si="862"/>
        <v>0.27633310440593462</v>
      </c>
      <c r="Q1921">
        <f t="shared" si="863"/>
        <v>2.2020784097298001E-3</v>
      </c>
      <c r="R1921">
        <f t="shared" si="853"/>
        <v>7.0497567656631288E-2</v>
      </c>
      <c r="S1921">
        <f t="shared" si="864"/>
        <v>0.26551378053997743</v>
      </c>
      <c r="T1921">
        <f t="shared" si="865"/>
        <v>3.3345580330931806E-3</v>
      </c>
      <c r="V1921">
        <f t="shared" si="854"/>
        <v>0.11766843397394783</v>
      </c>
      <c r="W1921">
        <f t="shared" si="866"/>
        <v>8.5995208093076661E-2</v>
      </c>
      <c r="X1921">
        <f t="shared" si="867"/>
        <v>0.34302832823827806</v>
      </c>
      <c r="Y1921">
        <f t="shared" si="867"/>
        <v>0.29324939572499831</v>
      </c>
      <c r="Z1921">
        <f t="shared" si="868"/>
        <v>2.4779421221616596E-3</v>
      </c>
      <c r="AA1921">
        <f t="shared" si="869"/>
        <v>7.8380477198751713E-2</v>
      </c>
      <c r="AB1921">
        <f t="shared" si="870"/>
        <v>0.27996513568434145</v>
      </c>
      <c r="AC1921">
        <f t="shared" si="871"/>
        <v>3.9769662550948855E-3</v>
      </c>
      <c r="AE1921">
        <f t="shared" si="855"/>
        <v>0.1258151609997897</v>
      </c>
      <c r="AF1921">
        <f t="shared" si="872"/>
        <v>9.1956979786397455E-2</v>
      </c>
      <c r="AG1921">
        <f t="shared" si="873"/>
        <v>0.35470432898371806</v>
      </c>
      <c r="AH1921">
        <f t="shared" si="873"/>
        <v>0.30324409274773589</v>
      </c>
      <c r="AI1921">
        <f t="shared" si="874"/>
        <v>2.6481559134630926E-3</v>
      </c>
      <c r="AJ1921">
        <f t="shared" si="875"/>
        <v>8.2983864591671591E-2</v>
      </c>
      <c r="AK1921">
        <f t="shared" si="876"/>
        <v>0.28806920104667832</v>
      </c>
      <c r="AL1921">
        <f t="shared" si="877"/>
        <v>4.4402402751856536E-3</v>
      </c>
    </row>
    <row r="1922" spans="1:38" x14ac:dyDescent="0.3">
      <c r="A1922" s="31">
        <v>42</v>
      </c>
      <c r="B1922" s="31">
        <f t="shared" si="878"/>
        <v>5.2667049210676317E-2</v>
      </c>
      <c r="D1922">
        <f t="shared" si="850"/>
        <v>8.1714710243212169E-2</v>
      </c>
      <c r="E1922">
        <f t="shared" si="856"/>
        <v>5.9264723942049902E-2</v>
      </c>
      <c r="F1922">
        <f t="shared" si="857"/>
        <v>0.28585784971417555</v>
      </c>
      <c r="G1922">
        <f t="shared" si="857"/>
        <v>0.2434434717589484</v>
      </c>
      <c r="H1922">
        <f t="shared" si="858"/>
        <v>1.7989794573288588E-3</v>
      </c>
      <c r="I1922">
        <f t="shared" si="851"/>
        <v>5.5713050364844113E-2</v>
      </c>
      <c r="J1922">
        <f t="shared" si="859"/>
        <v>0.23603612089009621</v>
      </c>
      <c r="K1922">
        <f t="shared" si="860"/>
        <v>2.4822046630200985E-3</v>
      </c>
      <c r="M1922">
        <f t="shared" si="852"/>
        <v>0.10007967240814246</v>
      </c>
      <c r="N1922">
        <f t="shared" si="861"/>
        <v>7.2596330021153829E-2</v>
      </c>
      <c r="O1922">
        <f t="shared" si="862"/>
        <v>0.3163537140735706</v>
      </c>
      <c r="P1922">
        <f t="shared" si="862"/>
        <v>0.26943706133558137</v>
      </c>
      <c r="Q1922">
        <f t="shared" si="863"/>
        <v>2.2011723041370722E-3</v>
      </c>
      <c r="R1922">
        <f t="shared" si="853"/>
        <v>6.7022343987083316E-2</v>
      </c>
      <c r="S1922">
        <f t="shared" si="864"/>
        <v>0.25888673968954706</v>
      </c>
      <c r="T1922">
        <f t="shared" si="865"/>
        <v>3.3024531448540176E-3</v>
      </c>
      <c r="V1922">
        <f t="shared" si="854"/>
        <v>0.11269469940448446</v>
      </c>
      <c r="W1922">
        <f t="shared" si="866"/>
        <v>8.1756153046177657E-2</v>
      </c>
      <c r="X1922">
        <f t="shared" si="867"/>
        <v>0.33570031189214655</v>
      </c>
      <c r="Y1922">
        <f t="shared" si="867"/>
        <v>0.28593032900722104</v>
      </c>
      <c r="Z1922">
        <f t="shared" si="868"/>
        <v>2.4770511963657783E-3</v>
      </c>
      <c r="AA1922">
        <f t="shared" si="869"/>
        <v>7.4516156337236197E-2</v>
      </c>
      <c r="AB1922">
        <f t="shared" si="870"/>
        <v>0.27297647579459333</v>
      </c>
      <c r="AC1922">
        <f t="shared" si="871"/>
        <v>3.9342796147927208E-3</v>
      </c>
      <c r="AE1922">
        <f t="shared" si="855"/>
        <v>0.12049707189443387</v>
      </c>
      <c r="AF1922">
        <f t="shared" si="872"/>
        <v>8.7423653303341065E-2</v>
      </c>
      <c r="AG1922">
        <f t="shared" si="873"/>
        <v>0.34712688154972077</v>
      </c>
      <c r="AH1922">
        <f t="shared" si="873"/>
        <v>0.29567491152165931</v>
      </c>
      <c r="AI1922">
        <f t="shared" si="874"/>
        <v>2.6473052197685345E-3</v>
      </c>
      <c r="AJ1922">
        <f t="shared" si="875"/>
        <v>7.8892197993448362E-2</v>
      </c>
      <c r="AK1922">
        <f t="shared" si="876"/>
        <v>0.28087754982100005</v>
      </c>
      <c r="AL1922">
        <f t="shared" si="877"/>
        <v>4.3889739545020815E-3</v>
      </c>
    </row>
    <row r="1923" spans="1:38" x14ac:dyDescent="0.3">
      <c r="A1923" s="31">
        <v>42</v>
      </c>
      <c r="B1923" s="31">
        <f t="shared" si="878"/>
        <v>4.9932445103236828E-2</v>
      </c>
      <c r="D1923">
        <f t="shared" ref="D1923:D1986" si="879">(4^0.5)*0.48*(B1923^0.81)*(38.8/A1923)/(1+(B1923/19.27/(4^0.2)/((A1923/38.8)^1.96))^3)</f>
        <v>7.8260705938657082E-2</v>
      </c>
      <c r="E1923">
        <f t="shared" si="856"/>
        <v>5.6343838260355897E-2</v>
      </c>
      <c r="F1923">
        <f t="shared" si="857"/>
        <v>0.27975115002204565</v>
      </c>
      <c r="G1923">
        <f t="shared" si="857"/>
        <v>0.23736857049819357</v>
      </c>
      <c r="H1923">
        <f t="shared" si="858"/>
        <v>1.7962830470956454E-3</v>
      </c>
      <c r="I1923">
        <f t="shared" ref="I1923:I1986" si="880">(4^$AP$15)*107.451*(A1923^(-1.444))*(B1923^0.95)/EXP(370.608*B1923/(4^$AP$14)/(A1923^2.364))</f>
        <v>5.2966882165935883E-2</v>
      </c>
      <c r="J1923">
        <f t="shared" si="859"/>
        <v>0.2301453500854099</v>
      </c>
      <c r="K1923">
        <f t="shared" si="860"/>
        <v>2.4607353873535311E-3</v>
      </c>
      <c r="M1923">
        <f t="shared" ref="M1923:M1986" si="881">(6^0.5)*0.48*(B1923^0.81)*(38.8/A1923)/(1+(B1923/19.27/(6^0.2)/((A1923/38.8)^1.96))^3)</f>
        <v>9.5849398328217969E-2</v>
      </c>
      <c r="N1923">
        <f t="shared" si="861"/>
        <v>6.9017790317288177E-2</v>
      </c>
      <c r="O1923">
        <f t="shared" si="862"/>
        <v>0.30959553990362648</v>
      </c>
      <c r="P1923">
        <f t="shared" si="862"/>
        <v>0.2627123718390289</v>
      </c>
      <c r="Q1923">
        <f t="shared" si="863"/>
        <v>2.1980314477733024E-3</v>
      </c>
      <c r="R1923">
        <f t="shared" ref="R1923:R1986" si="882">(6^$AQ$15)*107.451*(A1923^(-1.444))*(B1923^0.95)/EXP(370.608*B1923/(6^$AQ$14)/(A1923^2.364))</f>
        <v>6.3718099882988669E-2</v>
      </c>
      <c r="S1923">
        <f t="shared" si="864"/>
        <v>0.2524244439094373</v>
      </c>
      <c r="T1923">
        <f t="shared" si="865"/>
        <v>3.2685342171767944E-3</v>
      </c>
      <c r="V1923">
        <f t="shared" ref="V1923:V1986" si="883">((3.81/0.54)^0.5)*((4.32/3.81)^0.3)*0.48*(B1923^0.81)*(38.8/A1923)/(1+(B1923/19.27/(8^0.2)/((A1923/38.8)^1.96))^3)</f>
        <v>0.10793119992980349</v>
      </c>
      <c r="W1923">
        <f t="shared" si="866"/>
        <v>7.7725644425517965E-2</v>
      </c>
      <c r="X1923">
        <f t="shared" si="867"/>
        <v>0.32852884185380665</v>
      </c>
      <c r="Y1923">
        <f t="shared" si="867"/>
        <v>0.27879319293253552</v>
      </c>
      <c r="Z1923">
        <f t="shared" si="868"/>
        <v>2.4736347736199387E-3</v>
      </c>
      <c r="AA1923">
        <f t="shared" si="869"/>
        <v>7.0842008243546487E-2</v>
      </c>
      <c r="AB1923">
        <f t="shared" si="870"/>
        <v>0.26616162053073406</v>
      </c>
      <c r="AC1923">
        <f t="shared" si="871"/>
        <v>3.8896702955611212E-3</v>
      </c>
      <c r="AE1923">
        <f t="shared" ref="AE1923:AE1986" si="884">((3.81/0.54)^0.5)*((5.4/3.81)^0.3)*0.48*(B1923^0.81)*(38.8/A1923)/(1+(B1923/19.27/(10^0.2)/((A1923/38.8)^1.96))^3)</f>
        <v>0.11540377342885232</v>
      </c>
      <c r="AF1923">
        <f t="shared" si="872"/>
        <v>8.3113389008158942E-2</v>
      </c>
      <c r="AG1923">
        <f t="shared" si="873"/>
        <v>0.33971130895048568</v>
      </c>
      <c r="AH1923">
        <f t="shared" si="873"/>
        <v>0.28829392815000277</v>
      </c>
      <c r="AI1923">
        <f t="shared" si="874"/>
        <v>2.6437470483818689E-3</v>
      </c>
      <c r="AJ1923">
        <f t="shared" si="875"/>
        <v>7.5001930842889156E-2</v>
      </c>
      <c r="AK1923">
        <f t="shared" si="876"/>
        <v>0.27386480395057916</v>
      </c>
      <c r="AL1923">
        <f t="shared" si="877"/>
        <v>4.3357622207027139E-3</v>
      </c>
    </row>
    <row r="1924" spans="1:38" x14ac:dyDescent="0.3">
      <c r="A1924" s="31">
        <v>42</v>
      </c>
      <c r="B1924" s="31">
        <f t="shared" si="878"/>
        <v>4.7339828438353909E-2</v>
      </c>
      <c r="D1924">
        <f t="shared" si="879"/>
        <v>7.4952699153448002E-2</v>
      </c>
      <c r="E1924">
        <f t="shared" ref="E1924:E1987" si="885">(4^0.5)*107.451*(A1924^(-1.444))*(B1924^0.95)/EXP(370.608*B1924/(4^0.2)/(A1924^2.364))</f>
        <v>5.3566598939612534E-2</v>
      </c>
      <c r="F1924">
        <f t="shared" ref="F1924:G1987" si="886">D1924^0.5</f>
        <v>0.27377490599660154</v>
      </c>
      <c r="G1924">
        <f t="shared" si="886"/>
        <v>0.23144459151082475</v>
      </c>
      <c r="H1924">
        <f t="shared" ref="H1924:H1987" si="887">(G1924-F1924)^2</f>
        <v>1.7918555244647641E-3</v>
      </c>
      <c r="I1924">
        <f t="shared" si="880"/>
        <v>5.0355800303633368E-2</v>
      </c>
      <c r="J1924">
        <f t="shared" ref="J1924:J1987" si="888">I1924^0.5</f>
        <v>0.2244009810665572</v>
      </c>
      <c r="K1924">
        <f t="shared" ref="K1924:K1987" si="889">(J1924-F1924)^2</f>
        <v>2.4377844629976534E-3</v>
      </c>
      <c r="M1924">
        <f t="shared" si="881"/>
        <v>9.1797933965421574E-2</v>
      </c>
      <c r="N1924">
        <f t="shared" ref="N1924:N1987" si="890">(6^0.5)*107.451*(A1924^(-1.444))*(B1924^0.95)/EXP(370.608*B1924/(6^0.2)/(A1924^2.364))</f>
        <v>6.5615299080160755E-2</v>
      </c>
      <c r="O1924">
        <f t="shared" ref="O1924:P1987" si="891">M1924^0.5</f>
        <v>0.30298173866657635</v>
      </c>
      <c r="P1924">
        <f t="shared" si="891"/>
        <v>0.25615483419244844</v>
      </c>
      <c r="Q1924">
        <f t="shared" ref="Q1924:Q1987" si="892">(P1924-O1924)^2</f>
        <v>2.1927589826291E-3</v>
      </c>
      <c r="R1924">
        <f t="shared" si="882"/>
        <v>6.0576456195186409E-2</v>
      </c>
      <c r="S1924">
        <f t="shared" ref="S1924:S1987" si="893">R1924^0.5</f>
        <v>0.24612284777156795</v>
      </c>
      <c r="T1924">
        <f t="shared" ref="T1924:T1987" si="894">(S1924-O1924)^2</f>
        <v>3.2329334738104686E-3</v>
      </c>
      <c r="V1924">
        <f t="shared" si="883"/>
        <v>0.1033690491115252</v>
      </c>
      <c r="W1924">
        <f t="shared" ref="W1924:W1987" si="895">((3.81/0.54)^0.5)*((4.32/3.81)^0.3)*107.451*(A1924^(-1.444))*(B1924^0.95)/EXP(370.608*B1924/(8^0.2)/(A1924^2.364))</f>
        <v>7.3893463370609161E-2</v>
      </c>
      <c r="X1924">
        <f t="shared" ref="X1924:Y1987" si="896">V1924^0.5</f>
        <v>0.32151057387203485</v>
      </c>
      <c r="Y1924">
        <f t="shared" si="896"/>
        <v>0.27183352142553935</v>
      </c>
      <c r="Z1924">
        <f t="shared" ref="Z1924:Z1987" si="897">(Y1924-X1924)^2</f>
        <v>2.4678095397718653E-3</v>
      </c>
      <c r="AA1924">
        <f t="shared" ref="AA1924:AA1987" si="898">((3.81/0.54)^$AR$15)*((4.32/3.81)^$AR$17)*107.451*(A1924^(-1.444))*(B1924^0.95)/EXP(370.608*B1924/(8^$AR$14)/(A1924^2.364))</f>
        <v>6.7348708249951941E-2</v>
      </c>
      <c r="AB1924">
        <f t="shared" ref="AB1924:AB1987" si="899">AA1924^0.5</f>
        <v>0.25951629669435394</v>
      </c>
      <c r="AC1924">
        <f t="shared" ref="AC1924:AC1987" si="900">(AB1924-X1924)^2</f>
        <v>3.8432904027831285E-3</v>
      </c>
      <c r="AE1924">
        <f t="shared" si="884"/>
        <v>0.11052576391523573</v>
      </c>
      <c r="AF1924">
        <f t="shared" ref="AF1924:AF1987" si="901">((3.81/0.54)^0.5)*((5.4/3.81)^0.3)*107.451*(A1924^(-1.444))*(B1924^0.95)/EXP(370.608*B1924/(10^0.2)/(A1924^2.364))</f>
        <v>7.9015252939938219E-2</v>
      </c>
      <c r="AG1924">
        <f t="shared" ref="AG1924:AH1987" si="902">AE1924^0.5</f>
        <v>0.33245415310270338</v>
      </c>
      <c r="AH1924">
        <f t="shared" si="902"/>
        <v>0.28109651890398468</v>
      </c>
      <c r="AI1924">
        <f t="shared" ref="AI1924:AI1987" si="903">(AH1924-AG1924)^2</f>
        <v>2.6376065904893998E-3</v>
      </c>
      <c r="AJ1924">
        <f t="shared" ref="AJ1924:AJ1987" si="904">((3.81/0.54)^$AS$15)*((5.4/3.81)^$AS$17)*107.451*(A1924^(-1.444))*(B1924^0.95)/EXP(370.608*B1924/(10^$AS$14)/(A1924^2.364))</f>
        <v>7.1303184198700409E-2</v>
      </c>
      <c r="AK1924">
        <f t="shared" ref="AK1924:AK1987" si="905">AJ1924^0.5</f>
        <v>0.26702656084872983</v>
      </c>
      <c r="AL1924">
        <f t="shared" ref="AL1924:AL1987" si="906">(AK1924-AG1924)^2</f>
        <v>4.2807698281522189E-3</v>
      </c>
    </row>
    <row r="1925" spans="1:38" x14ac:dyDescent="0.3">
      <c r="A1925" s="31">
        <v>42</v>
      </c>
      <c r="B1925" s="31">
        <f t="shared" si="878"/>
        <v>4.4881826875077399E-2</v>
      </c>
      <c r="D1925">
        <f t="shared" si="879"/>
        <v>7.1784518711183201E-2</v>
      </c>
      <c r="E1925">
        <f t="shared" si="885"/>
        <v>5.0925972273651532E-2</v>
      </c>
      <c r="F1925">
        <f t="shared" si="886"/>
        <v>0.26792633075377864</v>
      </c>
      <c r="G1925">
        <f t="shared" si="886"/>
        <v>0.22566783615227831</v>
      </c>
      <c r="H1925">
        <f t="shared" si="887"/>
        <v>1.7857803659850325E-3</v>
      </c>
      <c r="I1925">
        <f t="shared" si="880"/>
        <v>4.7873187011473819E-2</v>
      </c>
      <c r="J1925">
        <f t="shared" si="888"/>
        <v>0.21879942187189119</v>
      </c>
      <c r="K1925">
        <f t="shared" si="889"/>
        <v>2.4134531762892721E-3</v>
      </c>
      <c r="M1925">
        <f t="shared" si="881"/>
        <v>8.7917721202355997E-2</v>
      </c>
      <c r="N1925">
        <f t="shared" si="890"/>
        <v>6.2380230154779739E-2</v>
      </c>
      <c r="O1925">
        <f t="shared" si="891"/>
        <v>0.29650922616734204</v>
      </c>
      <c r="P1925">
        <f t="shared" si="891"/>
        <v>0.24976034544094414</v>
      </c>
      <c r="Q1925">
        <f t="shared" si="892"/>
        <v>2.1854578491709775E-3</v>
      </c>
      <c r="R1925">
        <f t="shared" si="882"/>
        <v>5.7589441148669158E-2</v>
      </c>
      <c r="S1925">
        <f t="shared" si="893"/>
        <v>0.23997800138485437</v>
      </c>
      <c r="T1925">
        <f t="shared" si="894"/>
        <v>3.1957793754081487E-3</v>
      </c>
      <c r="V1925">
        <f t="shared" si="883"/>
        <v>9.8999736132261429E-2</v>
      </c>
      <c r="W1925">
        <f t="shared" si="895"/>
        <v>7.0249887706849257E-2</v>
      </c>
      <c r="X1925">
        <f t="shared" si="896"/>
        <v>0.31464223513740402</v>
      </c>
      <c r="Y1925">
        <f t="shared" si="896"/>
        <v>0.26504695377772081</v>
      </c>
      <c r="Z1925">
        <f t="shared" si="897"/>
        <v>2.4596919331461419E-3</v>
      </c>
      <c r="AA1925">
        <f t="shared" si="898"/>
        <v>6.4027385519797905E-2</v>
      </c>
      <c r="AB1925">
        <f t="shared" si="899"/>
        <v>0.25303633241058071</v>
      </c>
      <c r="AC1925">
        <f t="shared" si="900"/>
        <v>3.7952872507868163E-3</v>
      </c>
      <c r="AE1925">
        <f t="shared" si="884"/>
        <v>0.10585394329281338</v>
      </c>
      <c r="AF1925">
        <f t="shared" si="901"/>
        <v>7.5118842959961102E-2</v>
      </c>
      <c r="AG1925">
        <f t="shared" si="902"/>
        <v>0.32535202979667022</v>
      </c>
      <c r="AH1925">
        <f t="shared" si="902"/>
        <v>0.27407816943339558</v>
      </c>
      <c r="AI1925">
        <f t="shared" si="903"/>
        <v>2.6290087565525857E-3</v>
      </c>
      <c r="AJ1925">
        <f t="shared" si="904"/>
        <v>6.7786560303802382E-2</v>
      </c>
      <c r="AK1925">
        <f t="shared" si="905"/>
        <v>0.26035852262563325</v>
      </c>
      <c r="AL1925">
        <f t="shared" si="906"/>
        <v>4.2241559743916336E-3</v>
      </c>
    </row>
    <row r="1926" spans="1:38" x14ac:dyDescent="0.3">
      <c r="A1926" s="31">
        <v>42</v>
      </c>
      <c r="B1926" s="31">
        <f t="shared" si="878"/>
        <v>4.2551450862724403E-2</v>
      </c>
      <c r="D1926">
        <f t="shared" si="879"/>
        <v>6.87502542849142E-2</v>
      </c>
      <c r="E1926">
        <f t="shared" si="885"/>
        <v>4.8415265930268667E-2</v>
      </c>
      <c r="F1926">
        <f t="shared" si="886"/>
        <v>0.26220269694439491</v>
      </c>
      <c r="G1926">
        <f t="shared" si="886"/>
        <v>0.22003469256067024</v>
      </c>
      <c r="H1926">
        <f t="shared" si="887"/>
        <v>1.7781405937058231E-3</v>
      </c>
      <c r="I1926">
        <f t="shared" si="880"/>
        <v>4.5512746027708884E-2</v>
      </c>
      <c r="J1926">
        <f t="shared" si="888"/>
        <v>0.21333716513469678</v>
      </c>
      <c r="K1926">
        <f t="shared" si="889"/>
        <v>2.3878401990446198E-3</v>
      </c>
      <c r="M1926">
        <f t="shared" si="881"/>
        <v>8.4201521395791734E-2</v>
      </c>
      <c r="N1926">
        <f t="shared" si="890"/>
        <v>5.9304376629909436E-2</v>
      </c>
      <c r="O1926">
        <f t="shared" si="891"/>
        <v>0.29017498409716808</v>
      </c>
      <c r="P1926">
        <f t="shared" si="891"/>
        <v>0.24352489940437186</v>
      </c>
      <c r="Q1926">
        <f t="shared" si="892"/>
        <v>2.1762304018450602E-3</v>
      </c>
      <c r="R1926">
        <f t="shared" si="882"/>
        <v>5.474947086030587E-2</v>
      </c>
      <c r="S1926">
        <f t="shared" si="893"/>
        <v>0.23398604843089657</v>
      </c>
      <c r="T1926">
        <f t="shared" si="894"/>
        <v>3.1571964913083982E-3</v>
      </c>
      <c r="V1926">
        <f t="shared" si="883"/>
        <v>9.4815109918549453E-2</v>
      </c>
      <c r="W1926">
        <f t="shared" si="895"/>
        <v>6.6785668205026932E-2</v>
      </c>
      <c r="X1926">
        <f t="shared" si="896"/>
        <v>0.3079206227561731</v>
      </c>
      <c r="Y1926">
        <f t="shared" si="896"/>
        <v>0.25842923248933536</v>
      </c>
      <c r="Z1926">
        <f t="shared" si="897"/>
        <v>2.4493977105444417E-3</v>
      </c>
      <c r="AA1926">
        <f t="shared" si="898"/>
        <v>6.0869601294775429E-2</v>
      </c>
      <c r="AB1926">
        <f t="shared" si="899"/>
        <v>0.24671765501231449</v>
      </c>
      <c r="AC1926">
        <f t="shared" si="900"/>
        <v>3.7458032606557975E-3</v>
      </c>
      <c r="AE1926">
        <f t="shared" si="884"/>
        <v>0.10137959615153014</v>
      </c>
      <c r="AF1926">
        <f t="shared" si="901"/>
        <v>7.1414263293955671E-2</v>
      </c>
      <c r="AG1926">
        <f t="shared" si="902"/>
        <v>0.31840162711822018</v>
      </c>
      <c r="AH1926">
        <f t="shared" si="902"/>
        <v>0.26723447250299814</v>
      </c>
      <c r="AI1926">
        <f t="shared" si="903"/>
        <v>2.6180777114180372E-3</v>
      </c>
      <c r="AJ1926">
        <f t="shared" si="904"/>
        <v>6.4443119483974173E-2</v>
      </c>
      <c r="AK1926">
        <f t="shared" si="905"/>
        <v>0.25385649387788795</v>
      </c>
      <c r="AL1926">
        <f t="shared" si="906"/>
        <v>4.1660742250122403E-3</v>
      </c>
    </row>
    <row r="1927" spans="1:38" x14ac:dyDescent="0.3">
      <c r="A1927" s="31">
        <v>42</v>
      </c>
      <c r="B1927" s="31">
        <f t="shared" si="878"/>
        <v>4.0342073765457148E-2</v>
      </c>
      <c r="D1927">
        <f t="shared" si="879"/>
        <v>6.5844245371357343E-2</v>
      </c>
      <c r="E1927">
        <f t="shared" si="885"/>
        <v>4.6028112683975657E-2</v>
      </c>
      <c r="F1927">
        <f t="shared" si="886"/>
        <v>0.25660133548241199</v>
      </c>
      <c r="G1927">
        <f t="shared" si="886"/>
        <v>0.2145416339174652</v>
      </c>
      <c r="H1927">
        <f t="shared" si="887"/>
        <v>1.7690184957323872E-3</v>
      </c>
      <c r="I1927">
        <f t="shared" si="880"/>
        <v>4.3268487243112788E-2</v>
      </c>
      <c r="J1927">
        <f t="shared" si="888"/>
        <v>0.2080107863624211</v>
      </c>
      <c r="K1927">
        <f t="shared" si="889"/>
        <v>2.3610414637822473E-3</v>
      </c>
      <c r="M1927">
        <f t="shared" si="881"/>
        <v>8.064240187286377E-2</v>
      </c>
      <c r="N1927">
        <f t="shared" si="890"/>
        <v>5.6379930802028667E-2</v>
      </c>
      <c r="O1927">
        <f t="shared" si="891"/>
        <v>0.2839760586261873</v>
      </c>
      <c r="P1927">
        <f t="shared" si="891"/>
        <v>0.23744458469720608</v>
      </c>
      <c r="Q1927">
        <f t="shared" si="892"/>
        <v>2.1651780660034586E-3</v>
      </c>
      <c r="R1927">
        <f t="shared" si="882"/>
        <v>5.2049330756034143E-2</v>
      </c>
      <c r="S1927">
        <f t="shared" si="893"/>
        <v>0.22814322421679356</v>
      </c>
      <c r="T1927">
        <f t="shared" si="894"/>
        <v>3.1173053981867816E-3</v>
      </c>
      <c r="V1927">
        <f t="shared" si="883"/>
        <v>9.0807363934880064E-2</v>
      </c>
      <c r="W1927">
        <f t="shared" si="895"/>
        <v>6.3492005935573442E-2</v>
      </c>
      <c r="X1927">
        <f t="shared" si="896"/>
        <v>0.30134260225676696</v>
      </c>
      <c r="Y1927">
        <f t="shared" si="896"/>
        <v>0.25197620112933966</v>
      </c>
      <c r="Z1927">
        <f t="shared" si="897"/>
        <v>2.437041560274055E-3</v>
      </c>
      <c r="AA1927">
        <f t="shared" si="898"/>
        <v>5.7867328151411018E-2</v>
      </c>
      <c r="AB1927">
        <f t="shared" si="899"/>
        <v>0.24055628894587441</v>
      </c>
      <c r="AC1927">
        <f t="shared" si="900"/>
        <v>3.6949758859299918E-3</v>
      </c>
      <c r="AE1927">
        <f t="shared" si="884"/>
        <v>9.7094375473283534E-2</v>
      </c>
      <c r="AF1927">
        <f t="shared" si="901"/>
        <v>6.7892100252109483E-2</v>
      </c>
      <c r="AG1927">
        <f t="shared" si="902"/>
        <v>0.31159970390435793</v>
      </c>
      <c r="AH1927">
        <f t="shared" si="902"/>
        <v>0.26056112575000417</v>
      </c>
      <c r="AI1927">
        <f t="shared" si="903"/>
        <v>2.6049364600180761E-3</v>
      </c>
      <c r="AJ1927">
        <f t="shared" si="904"/>
        <v>6.1264358122080191E-2</v>
      </c>
      <c r="AK1927">
        <f t="shared" si="905"/>
        <v>0.24751637950261027</v>
      </c>
      <c r="AL1927">
        <f t="shared" si="906"/>
        <v>4.1066724663796272E-3</v>
      </c>
    </row>
    <row r="1928" spans="1:38" x14ac:dyDescent="0.3">
      <c r="A1928" s="31">
        <v>42</v>
      </c>
      <c r="B1928" s="31">
        <f t="shared" si="878"/>
        <v>3.8247413018842109E-2</v>
      </c>
      <c r="D1928">
        <f t="shared" si="879"/>
        <v>6.3061070731141089E-2</v>
      </c>
      <c r="E1928">
        <f t="shared" si="885"/>
        <v>4.3758454893860023E-2</v>
      </c>
      <c r="F1928">
        <f t="shared" si="886"/>
        <v>0.25111963430034911</v>
      </c>
      <c r="G1928">
        <f t="shared" si="886"/>
        <v>0.20918521671920323</v>
      </c>
      <c r="H1928">
        <f t="shared" si="887"/>
        <v>1.7584953778699169E-3</v>
      </c>
      <c r="I1928">
        <f t="shared" si="880"/>
        <v>4.1134712055206482E-2</v>
      </c>
      <c r="J1928">
        <f t="shared" si="888"/>
        <v>0.20281694222920946</v>
      </c>
      <c r="K1928">
        <f t="shared" si="889"/>
        <v>2.333150061319338E-3</v>
      </c>
      <c r="M1928">
        <f t="shared" si="881"/>
        <v>7.7233722998048163E-2</v>
      </c>
      <c r="N1928">
        <f t="shared" si="890"/>
        <v>5.3599465062919613E-2</v>
      </c>
      <c r="O1928">
        <f t="shared" si="891"/>
        <v>0.27790955902604025</v>
      </c>
      <c r="P1928">
        <f t="shared" si="891"/>
        <v>0.23151558276478845</v>
      </c>
      <c r="Q1928">
        <f t="shared" si="892"/>
        <v>2.1524010333295956E-3</v>
      </c>
      <c r="R1928">
        <f t="shared" si="882"/>
        <v>4.9482157849256692E-2</v>
      </c>
      <c r="S1928">
        <f t="shared" si="893"/>
        <v>0.22244585374705614</v>
      </c>
      <c r="T1928">
        <f t="shared" si="894"/>
        <v>3.0762226032740106E-3</v>
      </c>
      <c r="V1928">
        <f t="shared" si="883"/>
        <v>8.6969021620455098E-2</v>
      </c>
      <c r="W1928">
        <f t="shared" si="895"/>
        <v>6.0360530671127295E-2</v>
      </c>
      <c r="X1928">
        <f t="shared" si="896"/>
        <v>0.29490510612814946</v>
      </c>
      <c r="Y1928">
        <f t="shared" si="896"/>
        <v>0.24568380221562694</v>
      </c>
      <c r="Z1928">
        <f t="shared" si="897"/>
        <v>2.4227367588489051E-3</v>
      </c>
      <c r="AA1928">
        <f t="shared" si="898"/>
        <v>5.5012930223326907E-2</v>
      </c>
      <c r="AB1928">
        <f t="shared" si="899"/>
        <v>0.23454835369988616</v>
      </c>
      <c r="AC1928">
        <f t="shared" si="900"/>
        <v>3.6429375636866678E-3</v>
      </c>
      <c r="AE1928">
        <f t="shared" si="884"/>
        <v>9.2990287060391641E-2</v>
      </c>
      <c r="AF1928">
        <f t="shared" si="901"/>
        <v>6.4543399076489316E-2</v>
      </c>
      <c r="AG1928">
        <f t="shared" si="902"/>
        <v>0.30494308823187261</v>
      </c>
      <c r="AH1928">
        <f t="shared" si="902"/>
        <v>0.25405392946476801</v>
      </c>
      <c r="AI1928">
        <f t="shared" si="903"/>
        <v>2.589706480023578E-3</v>
      </c>
      <c r="AJ1928">
        <f t="shared" si="904"/>
        <v>5.8242187661178238E-2</v>
      </c>
      <c r="AK1928">
        <f t="shared" si="905"/>
        <v>0.24133418253777941</v>
      </c>
      <c r="AL1928">
        <f t="shared" si="906"/>
        <v>4.0460928836000415E-3</v>
      </c>
    </row>
    <row r="1929" spans="1:38" x14ac:dyDescent="0.3">
      <c r="A1929" s="31">
        <v>42</v>
      </c>
      <c r="B1929" s="31">
        <f t="shared" si="878"/>
        <v>3.6261512264807491E-2</v>
      </c>
      <c r="D1929">
        <f t="shared" si="879"/>
        <v>6.0395538275393401E-2</v>
      </c>
      <c r="E1929">
        <f t="shared" si="885"/>
        <v>4.1600529695473815E-2</v>
      </c>
      <c r="F1929">
        <f t="shared" si="886"/>
        <v>0.24575503713127306</v>
      </c>
      <c r="G1929">
        <f t="shared" si="886"/>
        <v>0.20396207906244193</v>
      </c>
      <c r="H1929">
        <f t="shared" si="887"/>
        <v>1.7466513441430768E-3</v>
      </c>
      <c r="I1929">
        <f t="shared" si="880"/>
        <v>3.9105999399094454E-2</v>
      </c>
      <c r="J1929">
        <f t="shared" si="888"/>
        <v>0.19775236888364817</v>
      </c>
      <c r="K1929">
        <f t="shared" si="889"/>
        <v>2.3042561588915351E-3</v>
      </c>
      <c r="M1929">
        <f t="shared" si="881"/>
        <v>7.3969125786794779E-2</v>
      </c>
      <c r="N1929">
        <f t="shared" si="890"/>
        <v>5.0955913671742681E-2</v>
      </c>
      <c r="O1929">
        <f t="shared" si="891"/>
        <v>0.2719726563219082</v>
      </c>
      <c r="P1929">
        <f t="shared" si="891"/>
        <v>0.22573416593804022</v>
      </c>
      <c r="Q1929">
        <f t="shared" si="892"/>
        <v>2.1379979929790523E-3</v>
      </c>
      <c r="R1929">
        <f t="shared" si="882"/>
        <v>4.7041423843465498E-2</v>
      </c>
      <c r="S1929">
        <f t="shared" si="893"/>
        <v>0.21689034981636574</v>
      </c>
      <c r="T1929">
        <f t="shared" si="894"/>
        <v>3.0340604899705258E-3</v>
      </c>
      <c r="V1929">
        <f t="shared" si="883"/>
        <v>8.3292922441509779E-2</v>
      </c>
      <c r="W1929">
        <f t="shared" si="895"/>
        <v>5.7383280292524312E-2</v>
      </c>
      <c r="X1929">
        <f t="shared" si="896"/>
        <v>0.28860513238941155</v>
      </c>
      <c r="Y1929">
        <f t="shared" si="896"/>
        <v>0.23954807511755194</v>
      </c>
      <c r="Z1929">
        <f t="shared" si="897"/>
        <v>2.4065948681745134E-3</v>
      </c>
      <c r="AA1929">
        <f t="shared" si="898"/>
        <v>5.2299144347344916E-2</v>
      </c>
      <c r="AB1929">
        <f t="shared" si="899"/>
        <v>0.22869006175902118</v>
      </c>
      <c r="AC1929">
        <f t="shared" si="900"/>
        <v>3.5898156886446661E-3</v>
      </c>
      <c r="AE1929">
        <f t="shared" si="884"/>
        <v>8.9059674622245566E-2</v>
      </c>
      <c r="AF1929">
        <f t="shared" si="901"/>
        <v>6.1359641867234686E-2</v>
      </c>
      <c r="AG1929">
        <f t="shared" si="902"/>
        <v>0.2984286759382308</v>
      </c>
      <c r="AH1929">
        <f t="shared" si="902"/>
        <v>0.24770878439658672</v>
      </c>
      <c r="AI1929">
        <f t="shared" si="903"/>
        <v>2.5725073979961386E-3</v>
      </c>
      <c r="AJ1929">
        <f t="shared" si="904"/>
        <v>5.5368914591488003E-2</v>
      </c>
      <c r="AK1929">
        <f t="shared" si="905"/>
        <v>0.23530600203030946</v>
      </c>
      <c r="AL1929">
        <f t="shared" si="906"/>
        <v>3.9844719612857731E-3</v>
      </c>
    </row>
    <row r="1930" spans="1:38" x14ac:dyDescent="0.3">
      <c r="A1930" s="31">
        <v>42</v>
      </c>
      <c r="B1930" s="31">
        <f t="shared" si="878"/>
        <v>3.4378724414198064E-2</v>
      </c>
      <c r="D1930">
        <f t="shared" si="879"/>
        <v>5.7842675379804469E-2</v>
      </c>
      <c r="E1930">
        <f t="shared" si="885"/>
        <v>3.9548854876647346E-2</v>
      </c>
      <c r="F1930">
        <f t="shared" si="886"/>
        <v>0.24050504231679731</v>
      </c>
      <c r="G1930">
        <f t="shared" si="886"/>
        <v>0.19886893894383645</v>
      </c>
      <c r="H1930">
        <f t="shared" si="887"/>
        <v>1.7335651040838831E-3</v>
      </c>
      <c r="I1930">
        <f t="shared" si="880"/>
        <v>3.7177192426083909E-2</v>
      </c>
      <c r="J1930">
        <f t="shared" si="888"/>
        <v>0.1928138802733971</v>
      </c>
      <c r="K1930">
        <f t="shared" si="889"/>
        <v>2.2744469370498568E-3</v>
      </c>
      <c r="M1930">
        <f t="shared" si="881"/>
        <v>7.0842520042711687E-2</v>
      </c>
      <c r="N1930">
        <f t="shared" si="890"/>
        <v>4.8442555373750772E-2</v>
      </c>
      <c r="O1930">
        <f t="shared" si="891"/>
        <v>0.26616258197333392</v>
      </c>
      <c r="P1930">
        <f t="shared" si="891"/>
        <v>0.22009669550847594</v>
      </c>
      <c r="Q1930">
        <f t="shared" si="892"/>
        <v>2.122065895793186E-3</v>
      </c>
      <c r="R1930">
        <f t="shared" si="882"/>
        <v>4.4720919023397809E-2</v>
      </c>
      <c r="S1930">
        <f t="shared" si="893"/>
        <v>0.21147321112471387</v>
      </c>
      <c r="T1930">
        <f t="shared" si="894"/>
        <v>2.9909272838178924E-3</v>
      </c>
      <c r="V1930">
        <f t="shared" si="883"/>
        <v>7.9772208533181982E-2</v>
      </c>
      <c r="W1930">
        <f t="shared" si="895"/>
        <v>5.4552681154867319E-2</v>
      </c>
      <c r="X1930">
        <f t="shared" si="896"/>
        <v>0.28243974318990944</v>
      </c>
      <c r="Y1930">
        <f t="shared" si="896"/>
        <v>0.23356515398249653</v>
      </c>
      <c r="Z1930">
        <f t="shared" si="897"/>
        <v>2.3887254701933629E-3</v>
      </c>
      <c r="AA1930">
        <f t="shared" si="898"/>
        <v>4.9719062093010129E-2</v>
      </c>
      <c r="AB1930">
        <f t="shared" si="899"/>
        <v>0.2229777165839899</v>
      </c>
      <c r="AC1930">
        <f t="shared" si="900"/>
        <v>3.5357326080830832E-3</v>
      </c>
      <c r="AE1930">
        <f t="shared" si="884"/>
        <v>8.5295205492327664E-2</v>
      </c>
      <c r="AF1930">
        <f t="shared" si="901"/>
        <v>5.8332726540603133E-2</v>
      </c>
      <c r="AG1930">
        <f t="shared" si="902"/>
        <v>0.29205342917405996</v>
      </c>
      <c r="AH1930">
        <f t="shared" si="902"/>
        <v>0.24152168958626291</v>
      </c>
      <c r="AI1930">
        <f t="shared" si="903"/>
        <v>2.5534567057689359E-3</v>
      </c>
      <c r="AJ1930">
        <f t="shared" si="904"/>
        <v>5.2637221377853191E-2</v>
      </c>
      <c r="AK1930">
        <f t="shared" si="905"/>
        <v>0.22942803093312986</v>
      </c>
      <c r="AL1930">
        <f t="shared" si="906"/>
        <v>3.9219405048350918E-3</v>
      </c>
    </row>
    <row r="1931" spans="1:38" x14ac:dyDescent="0.3">
      <c r="A1931" s="31">
        <v>42</v>
      </c>
      <c r="B1931" s="31">
        <f t="shared" si="878"/>
        <v>3.2593695588764286E-2</v>
      </c>
      <c r="D1931">
        <f t="shared" si="879"/>
        <v>5.5397719608097758E-2</v>
      </c>
      <c r="E1931">
        <f t="shared" si="885"/>
        <v>3.7598215408106463E-2</v>
      </c>
      <c r="F1931">
        <f t="shared" si="886"/>
        <v>0.23536720164053818</v>
      </c>
      <c r="G1931">
        <f t="shared" si="886"/>
        <v>0.19390259257706294</v>
      </c>
      <c r="H1931">
        <f t="shared" si="887"/>
        <v>1.719313804786833E-3</v>
      </c>
      <c r="I1931">
        <f t="shared" si="880"/>
        <v>3.5343385802232188E-2</v>
      </c>
      <c r="J1931">
        <f t="shared" si="888"/>
        <v>0.18799836648820167</v>
      </c>
      <c r="K1931">
        <f t="shared" si="889"/>
        <v>2.2438065436892305E-3</v>
      </c>
      <c r="M1931">
        <f t="shared" si="881"/>
        <v>6.7848072996172529E-2</v>
      </c>
      <c r="N1931">
        <f t="shared" si="890"/>
        <v>4.6052996829095881E-2</v>
      </c>
      <c r="O1931">
        <f t="shared" si="891"/>
        <v>0.26047662658321674</v>
      </c>
      <c r="P1931">
        <f t="shared" si="891"/>
        <v>0.21459961982514295</v>
      </c>
      <c r="Q1931">
        <f t="shared" si="892"/>
        <v>2.1046997490803488E-3</v>
      </c>
      <c r="R1931">
        <f t="shared" si="882"/>
        <v>4.2514736900301331E-2</v>
      </c>
      <c r="S1931">
        <f t="shared" si="893"/>
        <v>0.20619102041626675</v>
      </c>
      <c r="T1931">
        <f t="shared" si="894"/>
        <v>2.9469270369131993E-3</v>
      </c>
      <c r="V1931">
        <f t="shared" si="883"/>
        <v>7.6400311906010682E-2</v>
      </c>
      <c r="W1931">
        <f t="shared" si="895"/>
        <v>5.1861529371863453E-2</v>
      </c>
      <c r="X1931">
        <f t="shared" si="896"/>
        <v>0.27640606343930063</v>
      </c>
      <c r="Y1931">
        <f t="shared" si="896"/>
        <v>0.227731265688011</v>
      </c>
      <c r="Z1931">
        <f t="shared" si="897"/>
        <v>2.3692359361289503E-3</v>
      </c>
      <c r="AA1931">
        <f t="shared" si="898"/>
        <v>4.7266112636598447E-2</v>
      </c>
      <c r="AB1931">
        <f t="shared" si="899"/>
        <v>0.21740771061900829</v>
      </c>
      <c r="AC1931">
        <f t="shared" si="900"/>
        <v>3.4808056355076968E-3</v>
      </c>
      <c r="AE1931">
        <f t="shared" si="884"/>
        <v>8.1689856948951839E-2</v>
      </c>
      <c r="AF1931">
        <f t="shared" si="901"/>
        <v>5.5454946773640879E-2</v>
      </c>
      <c r="AG1931">
        <f t="shared" si="902"/>
        <v>0.28581437498654932</v>
      </c>
      <c r="AH1931">
        <f t="shared" si="902"/>
        <v>0.23548874022687555</v>
      </c>
      <c r="AI1931">
        <f t="shared" si="903"/>
        <v>2.5326695139640852E-3</v>
      </c>
      <c r="AJ1931">
        <f t="shared" si="904"/>
        <v>5.004014828596097E-2</v>
      </c>
      <c r="AK1931">
        <f t="shared" si="905"/>
        <v>0.22369655403237881</v>
      </c>
      <c r="AL1931">
        <f t="shared" si="906"/>
        <v>3.8586236800943851E-3</v>
      </c>
    </row>
    <row r="1932" spans="1:38" x14ac:dyDescent="0.3">
      <c r="A1932" s="31">
        <v>42</v>
      </c>
      <c r="B1932" s="31">
        <f t="shared" si="878"/>
        <v>3.0901349896923263E-2</v>
      </c>
      <c r="D1932">
        <f t="shared" si="879"/>
        <v>5.3056109827605072E-2</v>
      </c>
      <c r="E1932">
        <f t="shared" si="885"/>
        <v>3.5743650600753983E-2</v>
      </c>
      <c r="F1932">
        <f t="shared" si="886"/>
        <v>0.23033911918648353</v>
      </c>
      <c r="G1932">
        <f t="shared" si="886"/>
        <v>0.18905991272809258</v>
      </c>
      <c r="H1932">
        <f t="shared" si="887"/>
        <v>1.703972885834465E-3</v>
      </c>
      <c r="I1932">
        <f t="shared" si="880"/>
        <v>3.3599913599937768E-2</v>
      </c>
      <c r="J1932">
        <f t="shared" si="888"/>
        <v>0.1833027921225909</v>
      </c>
      <c r="K1932">
        <f t="shared" si="889"/>
        <v>2.2124160636614785E-3</v>
      </c>
      <c r="M1932">
        <f t="shared" si="881"/>
        <v>6.4980198423153557E-2</v>
      </c>
      <c r="N1932">
        <f t="shared" si="890"/>
        <v>4.378115681646895E-2</v>
      </c>
      <c r="O1932">
        <f t="shared" si="891"/>
        <v>0.25491213863438039</v>
      </c>
      <c r="P1932">
        <f t="shared" si="891"/>
        <v>0.20923947241490776</v>
      </c>
      <c r="Q1932">
        <f t="shared" si="892"/>
        <v>2.0859924395953567E-3</v>
      </c>
      <c r="R1932">
        <f t="shared" si="882"/>
        <v>4.0417259578142184E-2</v>
      </c>
      <c r="S1932">
        <f t="shared" si="893"/>
        <v>0.2010404426431214</v>
      </c>
      <c r="T1932">
        <f t="shared" si="894"/>
        <v>2.9021596289746298E-3</v>
      </c>
      <c r="V1932">
        <f t="shared" si="883"/>
        <v>7.3170942193198182E-2</v>
      </c>
      <c r="W1932">
        <f t="shared" si="895"/>
        <v>4.9302972978131514E-2</v>
      </c>
      <c r="X1932">
        <f t="shared" si="896"/>
        <v>0.27050127946684133</v>
      </c>
      <c r="Y1932">
        <f t="shared" si="896"/>
        <v>0.22204272782086676</v>
      </c>
      <c r="Z1932">
        <f t="shared" si="897"/>
        <v>2.3482312276255847E-3</v>
      </c>
      <c r="AA1932">
        <f t="shared" si="898"/>
        <v>4.4934046442134078E-2</v>
      </c>
      <c r="AB1932">
        <f t="shared" si="899"/>
        <v>0.21197652332778288</v>
      </c>
      <c r="AC1932">
        <f t="shared" si="900"/>
        <v>3.4251470811362586E-3</v>
      </c>
      <c r="AE1932">
        <f t="shared" si="884"/>
        <v>7.8236903114208042E-2</v>
      </c>
      <c r="AF1932">
        <f t="shared" si="901"/>
        <v>5.2718972891922913E-2</v>
      </c>
      <c r="AG1932">
        <f t="shared" si="902"/>
        <v>0.27970860393310759</v>
      </c>
      <c r="AH1932">
        <f t="shared" si="902"/>
        <v>0.22960612555400806</v>
      </c>
      <c r="AI1932">
        <f t="shared" si="903"/>
        <v>2.5102583397281363E-3</v>
      </c>
      <c r="AJ1932">
        <f t="shared" si="904"/>
        <v>4.7571076067180904E-2</v>
      </c>
      <c r="AK1932">
        <f t="shared" si="905"/>
        <v>0.21810794590564761</v>
      </c>
      <c r="AL1932">
        <f t="shared" si="906"/>
        <v>3.7946410694160698E-3</v>
      </c>
    </row>
    <row r="1933" spans="1:38" x14ac:dyDescent="0.3">
      <c r="A1933" s="31">
        <v>42</v>
      </c>
      <c r="B1933" s="31">
        <f t="shared" ref="B1933:B1952" si="907">B1932/2^(1/13)</f>
        <v>2.9296875000000021E-2</v>
      </c>
      <c r="D1933">
        <f t="shared" si="879"/>
        <v>5.0813477700372998E-2</v>
      </c>
      <c r="E1933">
        <f t="shared" si="885"/>
        <v>3.3980441862454927E-2</v>
      </c>
      <c r="F1933">
        <f t="shared" si="886"/>
        <v>0.22541845022174425</v>
      </c>
      <c r="G1933">
        <f t="shared" si="886"/>
        <v>0.18433784707014164</v>
      </c>
      <c r="H1933">
        <f t="shared" si="887"/>
        <v>1.6876159552994625E-3</v>
      </c>
      <c r="I1933">
        <f t="shared" si="880"/>
        <v>3.1942337756653165E-2</v>
      </c>
      <c r="J1933">
        <f t="shared" si="888"/>
        <v>0.17872419465940576</v>
      </c>
      <c r="K1933">
        <f t="shared" si="889"/>
        <v>2.18035350252098E-3</v>
      </c>
      <c r="M1933">
        <f t="shared" si="881"/>
        <v>6.2233546224002415E-2</v>
      </c>
      <c r="N1933">
        <f t="shared" si="890"/>
        <v>4.1621251177590274E-2</v>
      </c>
      <c r="O1933">
        <f t="shared" si="891"/>
        <v>0.2494665232531259</v>
      </c>
      <c r="P1933">
        <f t="shared" si="891"/>
        <v>0.20401287012732866</v>
      </c>
      <c r="Q1933">
        <f t="shared" si="892"/>
        <v>2.0660345824802975E-3</v>
      </c>
      <c r="R1933">
        <f t="shared" si="882"/>
        <v>3.8423143808827796E-2</v>
      </c>
      <c r="S1933">
        <f t="shared" si="893"/>
        <v>0.19601822315496026</v>
      </c>
      <c r="T1933">
        <f t="shared" si="894"/>
        <v>2.8567207833835738E-3</v>
      </c>
      <c r="V1933">
        <f t="shared" si="883"/>
        <v>7.0078074915779429E-2</v>
      </c>
      <c r="W1933">
        <f t="shared" si="895"/>
        <v>4.6870494930677478E-2</v>
      </c>
      <c r="X1933">
        <f t="shared" si="896"/>
        <v>0.26472263770931914</v>
      </c>
      <c r="Y1933">
        <f t="shared" si="896"/>
        <v>0.21649594668417577</v>
      </c>
      <c r="Z1933">
        <f t="shared" si="897"/>
        <v>2.3258137272346448E-3</v>
      </c>
      <c r="AA1933">
        <f t="shared" si="898"/>
        <v>4.2716919713378564E-2</v>
      </c>
      <c r="AB1933">
        <f t="shared" si="899"/>
        <v>0.20668071925890563</v>
      </c>
      <c r="AC1933">
        <f t="shared" si="900"/>
        <v>3.3688642974044523E-3</v>
      </c>
      <c r="AE1933">
        <f t="shared" si="884"/>
        <v>7.4929902406671994E-2</v>
      </c>
      <c r="AF1933">
        <f t="shared" si="901"/>
        <v>5.01178336584511E-2</v>
      </c>
      <c r="AG1933">
        <f t="shared" si="902"/>
        <v>0.27373326872463272</v>
      </c>
      <c r="AH1933">
        <f t="shared" si="902"/>
        <v>0.2238701267665052</v>
      </c>
      <c r="AI1933">
        <f t="shared" si="903"/>
        <v>2.4863329259363774E-3</v>
      </c>
      <c r="AJ1933">
        <f t="shared" si="904"/>
        <v>4.5223709463450772E-2</v>
      </c>
      <c r="AK1933">
        <f t="shared" si="905"/>
        <v>0.21265866891206381</v>
      </c>
      <c r="AL1933">
        <f t="shared" si="906"/>
        <v>3.7301067422654422E-3</v>
      </c>
    </row>
    <row r="1934" spans="1:38" x14ac:dyDescent="0.3">
      <c r="A1934" s="31">
        <v>42</v>
      </c>
      <c r="B1934" s="31">
        <f t="shared" si="907"/>
        <v>2.7775708427905433E-2</v>
      </c>
      <c r="D1934">
        <f t="shared" si="879"/>
        <v>4.8665639533928676E-2</v>
      </c>
      <c r="E1934">
        <f t="shared" si="885"/>
        <v>3.2304101028135045E-2</v>
      </c>
      <c r="F1934">
        <f t="shared" si="886"/>
        <v>0.2206029001031688</v>
      </c>
      <c r="G1934">
        <f t="shared" si="886"/>
        <v>0.17973341655945632</v>
      </c>
      <c r="H1934">
        <f t="shared" si="887"/>
        <v>1.6703146851297849E-3</v>
      </c>
      <c r="I1934">
        <f t="shared" si="880"/>
        <v>3.0366437075747633E-2</v>
      </c>
      <c r="J1934">
        <f t="shared" si="888"/>
        <v>0.1742596828751494</v>
      </c>
      <c r="K1934">
        <f t="shared" si="889"/>
        <v>2.147693783043394E-3</v>
      </c>
      <c r="M1934">
        <f t="shared" si="881"/>
        <v>5.96029924426991E-2</v>
      </c>
      <c r="N1934">
        <f t="shared" si="890"/>
        <v>3.956777846982653E-2</v>
      </c>
      <c r="O1934">
        <f t="shared" si="891"/>
        <v>0.24413724099919518</v>
      </c>
      <c r="P1934">
        <f t="shared" si="891"/>
        <v>0.19891651130518687</v>
      </c>
      <c r="Q1934">
        <f t="shared" si="892"/>
        <v>2.044914394058565E-3</v>
      </c>
      <c r="R1934">
        <f t="shared" si="882"/>
        <v>3.6527307705733099E-2</v>
      </c>
      <c r="S1934">
        <f t="shared" si="893"/>
        <v>0.19112118591546334</v>
      </c>
      <c r="T1934">
        <f t="shared" si="894"/>
        <v>2.8107020966412878E-3</v>
      </c>
      <c r="V1934">
        <f t="shared" si="883"/>
        <v>6.7115940243808472E-2</v>
      </c>
      <c r="W1934">
        <f t="shared" si="895"/>
        <v>4.4557896912205422E-2</v>
      </c>
      <c r="X1934">
        <f t="shared" si="896"/>
        <v>0.25906744342701277</v>
      </c>
      <c r="Y1934">
        <f t="shared" si="896"/>
        <v>0.21108741533356606</v>
      </c>
      <c r="Z1934">
        <f t="shared" si="897"/>
        <v>2.302083095847935E-3</v>
      </c>
      <c r="AA1934">
        <f t="shared" si="898"/>
        <v>4.0609079582158591E-2</v>
      </c>
      <c r="AB1934">
        <f t="shared" si="899"/>
        <v>0.20151694614140667</v>
      </c>
      <c r="AC1934">
        <f t="shared" si="900"/>
        <v>3.3120597378205551E-3</v>
      </c>
      <c r="AE1934">
        <f t="shared" si="884"/>
        <v>7.1762685524473971E-2</v>
      </c>
      <c r="AF1934">
        <f t="shared" si="901"/>
        <v>4.7644898923411595E-2</v>
      </c>
      <c r="AG1934">
        <f t="shared" si="902"/>
        <v>0.26788558289776249</v>
      </c>
      <c r="AH1934">
        <f t="shared" si="902"/>
        <v>0.21827711497867017</v>
      </c>
      <c r="AI1934">
        <f t="shared" si="903"/>
        <v>2.461000089279612E-3</v>
      </c>
      <c r="AJ1934">
        <f t="shared" si="904"/>
        <v>4.2992061495165934E-2</v>
      </c>
      <c r="AK1934">
        <f t="shared" si="905"/>
        <v>0.20734527121486501</v>
      </c>
      <c r="AL1934">
        <f t="shared" si="906"/>
        <v>3.6651293386623725E-3</v>
      </c>
    </row>
    <row r="1935" spans="1:38" x14ac:dyDescent="0.3">
      <c r="A1935" s="31">
        <v>42</v>
      </c>
      <c r="B1935" s="31">
        <f t="shared" si="907"/>
        <v>2.6333524605338159E-2</v>
      </c>
      <c r="D1935">
        <f t="shared" si="879"/>
        <v>4.6608588476502205E-2</v>
      </c>
      <c r="E1935">
        <f t="shared" si="885"/>
        <v>3.0710359237960637E-2</v>
      </c>
      <c r="F1935">
        <f t="shared" si="886"/>
        <v>0.21589022320731016</v>
      </c>
      <c r="G1935">
        <f t="shared" si="886"/>
        <v>0.17524371383293791</v>
      </c>
      <c r="H1935">
        <f t="shared" si="887"/>
        <v>1.6521387243209314E-3</v>
      </c>
      <c r="I1935">
        <f t="shared" si="880"/>
        <v>2.8868196745483174E-2</v>
      </c>
      <c r="J1935">
        <f t="shared" si="888"/>
        <v>0.16990643526801205</v>
      </c>
      <c r="K1935">
        <f t="shared" si="889"/>
        <v>2.1145087532463383E-3</v>
      </c>
      <c r="M1935">
        <f t="shared" si="881"/>
        <v>5.70836297079899E-2</v>
      </c>
      <c r="N1935">
        <f t="shared" si="890"/>
        <v>3.7615506295446528E-2</v>
      </c>
      <c r="O1935">
        <f t="shared" si="891"/>
        <v>0.2389218066815792</v>
      </c>
      <c r="P1935">
        <f t="shared" si="891"/>
        <v>0.19394717398159358</v>
      </c>
      <c r="Q1935">
        <f t="shared" si="892"/>
        <v>2.0227175864986151E-3</v>
      </c>
      <c r="R1935">
        <f t="shared" si="882"/>
        <v>3.4724918086009034E-2</v>
      </c>
      <c r="S1935">
        <f t="shared" si="893"/>
        <v>0.18634623174620149</v>
      </c>
      <c r="T1935">
        <f t="shared" si="894"/>
        <v>2.7641910797855163E-3</v>
      </c>
      <c r="V1935">
        <f t="shared" si="883"/>
        <v>6.4279012232595606E-2</v>
      </c>
      <c r="W1935">
        <f t="shared" si="895"/>
        <v>4.2359283900370782E-2</v>
      </c>
      <c r="X1935">
        <f t="shared" si="896"/>
        <v>0.25353305944707805</v>
      </c>
      <c r="Y1935">
        <f t="shared" si="896"/>
        <v>0.2058137116432498</v>
      </c>
      <c r="Z1935">
        <f t="shared" si="897"/>
        <v>2.2771361548227279E-3</v>
      </c>
      <c r="AA1935">
        <f t="shared" si="898"/>
        <v>3.8605149999771202E-2</v>
      </c>
      <c r="AB1935">
        <f t="shared" si="899"/>
        <v>0.19648193301108172</v>
      </c>
      <c r="AC1935">
        <f t="shared" si="900"/>
        <v>3.2548310276160394E-3</v>
      </c>
      <c r="AE1935">
        <f t="shared" si="884"/>
        <v>6.872934393630882E-2</v>
      </c>
      <c r="AF1935">
        <f t="shared" si="901"/>
        <v>4.5293863096068872E-2</v>
      </c>
      <c r="AG1935">
        <f t="shared" si="902"/>
        <v>0.26216281951548509</v>
      </c>
      <c r="AH1935">
        <f t="shared" si="902"/>
        <v>0.21282354920466126</v>
      </c>
      <c r="AI1935">
        <f t="shared" si="903"/>
        <v>2.4343635948045417E-3</v>
      </c>
      <c r="AJ1935">
        <f t="shared" si="904"/>
        <v>4.0870438496517739E-2</v>
      </c>
      <c r="AK1935">
        <f t="shared" si="905"/>
        <v>0.2021643848369879</v>
      </c>
      <c r="AL1935">
        <f t="shared" si="906"/>
        <v>3.5998121638698946E-3</v>
      </c>
    </row>
    <row r="1936" spans="1:38" x14ac:dyDescent="0.3">
      <c r="A1936" s="31">
        <v>42</v>
      </c>
      <c r="B1936" s="31">
        <f t="shared" si="907"/>
        <v>2.4966222551618414E-2</v>
      </c>
      <c r="D1936">
        <f t="shared" si="879"/>
        <v>4.4638487042147734E-2</v>
      </c>
      <c r="E1936">
        <f t="shared" si="885"/>
        <v>2.9195156339311915E-2</v>
      </c>
      <c r="F1936">
        <f t="shared" si="886"/>
        <v>0.21127822188324979</v>
      </c>
      <c r="G1936">
        <f t="shared" si="886"/>
        <v>0.17086590162847565</v>
      </c>
      <c r="H1936">
        <f t="shared" si="887"/>
        <v>1.6331556283744289E-3</v>
      </c>
      <c r="I1936">
        <f t="shared" si="880"/>
        <v>2.7443798352986378E-2</v>
      </c>
      <c r="J1936">
        <f t="shared" si="888"/>
        <v>0.16566169850930051</v>
      </c>
      <c r="K1936">
        <f t="shared" si="889"/>
        <v>2.0808672047260609E-3</v>
      </c>
      <c r="M1936">
        <f t="shared" si="881"/>
        <v>5.4670758078563357E-2</v>
      </c>
      <c r="N1936">
        <f t="shared" si="890"/>
        <v>3.5759458277242265E-2</v>
      </c>
      <c r="O1936">
        <f t="shared" si="891"/>
        <v>0.23381778819962215</v>
      </c>
      <c r="P1936">
        <f t="shared" si="891"/>
        <v>0.18910171410445295</v>
      </c>
      <c r="Q1936">
        <f t="shared" si="892"/>
        <v>1.999527282484662E-3</v>
      </c>
      <c r="R1936">
        <f t="shared" si="882"/>
        <v>3.3011378413317742E-2</v>
      </c>
      <c r="S1936">
        <f t="shared" si="893"/>
        <v>0.18169033659861425</v>
      </c>
      <c r="T1936">
        <f t="shared" si="894"/>
        <v>2.717271210415421E-3</v>
      </c>
      <c r="V1936">
        <f t="shared" si="883"/>
        <v>6.1561998513916631E-2</v>
      </c>
      <c r="W1936">
        <f t="shared" si="895"/>
        <v>4.026904946849269E-2</v>
      </c>
      <c r="X1936">
        <f t="shared" si="896"/>
        <v>0.24811690493377639</v>
      </c>
      <c r="Y1936">
        <f t="shared" si="896"/>
        <v>0.20067149640268467</v>
      </c>
      <c r="Z1936">
        <f t="shared" si="897"/>
        <v>2.2510667906821911E-3</v>
      </c>
      <c r="AA1936">
        <f t="shared" si="898"/>
        <v>3.6700018299543995E-2</v>
      </c>
      <c r="AB1936">
        <f t="shared" si="899"/>
        <v>0.19157248836809526</v>
      </c>
      <c r="AC1936">
        <f t="shared" si="900"/>
        <v>3.1972710447532742E-3</v>
      </c>
      <c r="AE1936">
        <f t="shared" si="884"/>
        <v>6.5824218858918399E-2</v>
      </c>
      <c r="AF1936">
        <f t="shared" si="901"/>
        <v>4.3058729401615377E-2</v>
      </c>
      <c r="AG1936">
        <f t="shared" si="902"/>
        <v>0.25656230989550743</v>
      </c>
      <c r="AH1936">
        <f t="shared" si="902"/>
        <v>0.20750597437571616</v>
      </c>
      <c r="AI1936">
        <f t="shared" si="903"/>
        <v>2.4065240546303347E-3</v>
      </c>
      <c r="AJ1936">
        <f t="shared" si="904"/>
        <v>3.8853425864178094E-2</v>
      </c>
      <c r="AK1936">
        <f t="shared" si="905"/>
        <v>0.19711272375008695</v>
      </c>
      <c r="AL1936">
        <f t="shared" si="906"/>
        <v>3.5342532928617706E-3</v>
      </c>
    </row>
    <row r="1937" spans="1:38" x14ac:dyDescent="0.3">
      <c r="A1937" s="31">
        <v>42</v>
      </c>
      <c r="B1937" s="31">
        <f t="shared" si="907"/>
        <v>2.3669914219176955E-2</v>
      </c>
      <c r="D1937">
        <f t="shared" si="879"/>
        <v>4.2751659951817927E-2</v>
      </c>
      <c r="E1937">
        <f t="shared" si="885"/>
        <v>2.7754630789188321E-2</v>
      </c>
      <c r="F1937">
        <f t="shared" si="886"/>
        <v>0.20676474542778789</v>
      </c>
      <c r="G1937">
        <f t="shared" si="886"/>
        <v>0.16659721122872473</v>
      </c>
      <c r="H1937">
        <f t="shared" si="887"/>
        <v>1.6134308036329086E-3</v>
      </c>
      <c r="I1937">
        <f t="shared" si="880"/>
        <v>2.6089610370996771E-2</v>
      </c>
      <c r="J1937">
        <f t="shared" si="888"/>
        <v>0.16152278591888133</v>
      </c>
      <c r="K1937">
        <f t="shared" si="889"/>
        <v>2.0468349002055403E-3</v>
      </c>
      <c r="M1937">
        <f t="shared" si="881"/>
        <v>5.2359876275189912E-2</v>
      </c>
      <c r="N1937">
        <f t="shared" si="890"/>
        <v>3.3994901651427094E-2</v>
      </c>
      <c r="O1937">
        <f t="shared" si="891"/>
        <v>0.22882280540887945</v>
      </c>
      <c r="P1937">
        <f t="shared" si="891"/>
        <v>0.18437706378892982</v>
      </c>
      <c r="Q1937">
        <f t="shared" si="892"/>
        <v>1.9754239481473228E-3</v>
      </c>
      <c r="R1937">
        <f t="shared" si="882"/>
        <v>3.1382317313773098E-2</v>
      </c>
      <c r="S1937">
        <f t="shared" si="893"/>
        <v>0.17715054985456041</v>
      </c>
      <c r="T1937">
        <f t="shared" si="894"/>
        <v>2.6700219940708546E-3</v>
      </c>
      <c r="V1937">
        <f t="shared" si="883"/>
        <v>5.8959830422962808E-2</v>
      </c>
      <c r="W1937">
        <f t="shared" si="895"/>
        <v>3.8281861784615491E-2</v>
      </c>
      <c r="X1937">
        <f t="shared" si="896"/>
        <v>0.24281645418497241</v>
      </c>
      <c r="Y1937">
        <f t="shared" si="896"/>
        <v>0.19565751144439994</v>
      </c>
      <c r="Z1937">
        <f t="shared" si="897"/>
        <v>2.2239658804085933E-3</v>
      </c>
      <c r="AA1937">
        <f t="shared" si="898"/>
        <v>3.4888822399928215E-2</v>
      </c>
      <c r="AB1937">
        <f t="shared" si="899"/>
        <v>0.18678549836624955</v>
      </c>
      <c r="AC1937">
        <f t="shared" si="900"/>
        <v>3.1394680099596731E-3</v>
      </c>
      <c r="AE1937">
        <f t="shared" si="884"/>
        <v>6.3041890700483244E-2</v>
      </c>
      <c r="AF1937">
        <f t="shared" si="901"/>
        <v>4.0933794887294123E-2</v>
      </c>
      <c r="AG1937">
        <f t="shared" si="902"/>
        <v>0.25108144236578545</v>
      </c>
      <c r="AH1937">
        <f t="shared" si="902"/>
        <v>0.20232101939070524</v>
      </c>
      <c r="AI1937">
        <f t="shared" si="903"/>
        <v>2.37757884870873E-3</v>
      </c>
      <c r="AJ1937">
        <f t="shared" si="904"/>
        <v>3.6935874486633026E-2</v>
      </c>
      <c r="AK1937">
        <f t="shared" si="905"/>
        <v>0.1921870819972899</v>
      </c>
      <c r="AL1937">
        <f t="shared" si="906"/>
        <v>3.4685456832142187E-3</v>
      </c>
    </row>
    <row r="1938" spans="1:38" x14ac:dyDescent="0.3">
      <c r="A1938" s="31">
        <v>42</v>
      </c>
      <c r="B1938" s="31">
        <f t="shared" si="907"/>
        <v>2.24409134375387E-2</v>
      </c>
      <c r="D1938">
        <f t="shared" si="879"/>
        <v>4.094458727703805E-2</v>
      </c>
      <c r="E1938">
        <f t="shared" si="885"/>
        <v>2.6385110034592592E-2</v>
      </c>
      <c r="F1938">
        <f t="shared" si="886"/>
        <v>0.20234768908252462</v>
      </c>
      <c r="G1938">
        <f t="shared" si="886"/>
        <v>0.16243494092895344</v>
      </c>
      <c r="H1938">
        <f t="shared" si="887"/>
        <v>1.5930274651703997E-3</v>
      </c>
      <c r="I1938">
        <f t="shared" si="880"/>
        <v>2.4802179096052212E-2</v>
      </c>
      <c r="J1938">
        <f t="shared" si="888"/>
        <v>0.15748707596514774</v>
      </c>
      <c r="K1938">
        <f t="shared" si="889"/>
        <v>2.0124746092669665E-3</v>
      </c>
      <c r="M1938">
        <f t="shared" si="881"/>
        <v>5.0146673283469133E-2</v>
      </c>
      <c r="N1938">
        <f t="shared" si="890"/>
        <v>3.2317335449882398E-2</v>
      </c>
      <c r="O1938">
        <f t="shared" si="891"/>
        <v>0.22393452901120259</v>
      </c>
      <c r="P1938">
        <f t="shared" si="891"/>
        <v>0.17977022959845826</v>
      </c>
      <c r="Q1938">
        <f t="shared" si="892"/>
        <v>1.9504853426185291E-3</v>
      </c>
      <c r="R1938">
        <f t="shared" si="882"/>
        <v>2.9833577638971581E-2</v>
      </c>
      <c r="S1938">
        <f t="shared" si="893"/>
        <v>0.17272399265583105</v>
      </c>
      <c r="T1938">
        <f t="shared" si="894"/>
        <v>2.6225190338048303E-3</v>
      </c>
      <c r="V1938">
        <f t="shared" si="883"/>
        <v>5.6467653542614016E-2</v>
      </c>
      <c r="W1938">
        <f t="shared" si="895"/>
        <v>3.6392650277149885E-2</v>
      </c>
      <c r="X1938">
        <f t="shared" si="896"/>
        <v>0.2376292354543397</v>
      </c>
      <c r="Y1938">
        <f t="shared" si="896"/>
        <v>0.19076857780344719</v>
      </c>
      <c r="Z1938">
        <f t="shared" si="897"/>
        <v>2.1959212354741506E-3</v>
      </c>
      <c r="AA1938">
        <f t="shared" si="898"/>
        <v>3.3166938618767718E-2</v>
      </c>
      <c r="AB1938">
        <f t="shared" si="899"/>
        <v>0.18211792503421434</v>
      </c>
      <c r="AC1938">
        <f t="shared" si="900"/>
        <v>3.0815055845595184E-3</v>
      </c>
      <c r="AE1938">
        <f t="shared" si="884"/>
        <v>6.0377168950231194E-2</v>
      </c>
      <c r="AF1938">
        <f t="shared" si="901"/>
        <v>3.8913636143572482E-2</v>
      </c>
      <c r="AG1938">
        <f t="shared" si="902"/>
        <v>0.24571766104663945</v>
      </c>
      <c r="AH1938">
        <f t="shared" si="902"/>
        <v>0.19726539520040631</v>
      </c>
      <c r="AI1938">
        <f t="shared" si="903"/>
        <v>2.3476220656340496E-3</v>
      </c>
      <c r="AJ1938">
        <f t="shared" si="904"/>
        <v>3.5112887822835864E-2</v>
      </c>
      <c r="AK1938">
        <f t="shared" si="905"/>
        <v>0.18738433184990644</v>
      </c>
      <c r="AL1938">
        <f t="shared" si="906"/>
        <v>3.4027772951744236E-3</v>
      </c>
    </row>
    <row r="1939" spans="1:38" x14ac:dyDescent="0.3">
      <c r="A1939" s="31">
        <v>42</v>
      </c>
      <c r="B1939" s="31">
        <f t="shared" si="907"/>
        <v>2.1275725431362202E-2</v>
      </c>
      <c r="D1939">
        <f t="shared" si="879"/>
        <v>3.9213897873389005E-2</v>
      </c>
      <c r="E1939">
        <f t="shared" si="885"/>
        <v>2.5083101349326602E-2</v>
      </c>
      <c r="F1939">
        <f t="shared" si="886"/>
        <v>0.19802499305236448</v>
      </c>
      <c r="G1939">
        <f t="shared" si="886"/>
        <v>0.15837645452947419</v>
      </c>
      <c r="H1939">
        <f t="shared" si="887"/>
        <v>1.572006607001116E-3</v>
      </c>
      <c r="I1939">
        <f t="shared" si="880"/>
        <v>2.3578220017627442E-2</v>
      </c>
      <c r="J1939">
        <f t="shared" si="888"/>
        <v>0.15355201078991912</v>
      </c>
      <c r="K1939">
        <f t="shared" si="889"/>
        <v>1.9778461513157799E-3</v>
      </c>
      <c r="M1939">
        <f t="shared" si="881"/>
        <v>4.802702031151939E-2</v>
      </c>
      <c r="N1939">
        <f t="shared" si="890"/>
        <v>3.0722479244951206E-2</v>
      </c>
      <c r="O1939">
        <f t="shared" si="891"/>
        <v>0.21915067946853231</v>
      </c>
      <c r="P1939">
        <f t="shared" si="891"/>
        <v>0.17527829085471824</v>
      </c>
      <c r="Q1939">
        <f t="shared" si="892"/>
        <v>1.9247864826815223E-3</v>
      </c>
      <c r="R1939">
        <f t="shared" si="882"/>
        <v>2.8361206051072275E-2</v>
      </c>
      <c r="S1939">
        <f t="shared" si="893"/>
        <v>0.16840785626291985</v>
      </c>
      <c r="T1939">
        <f t="shared" si="894"/>
        <v>2.574834106876043E-3</v>
      </c>
      <c r="V1939">
        <f t="shared" si="883"/>
        <v>5.4080818647395119E-2</v>
      </c>
      <c r="W1939">
        <f t="shared" si="895"/>
        <v>3.4596592936624655E-2</v>
      </c>
      <c r="X1939">
        <f t="shared" si="896"/>
        <v>0.23255282979872577</v>
      </c>
      <c r="Y1939">
        <f t="shared" si="896"/>
        <v>0.18600159390882826</v>
      </c>
      <c r="Z1939">
        <f t="shared" si="897"/>
        <v>2.1670175628768825E-3</v>
      </c>
      <c r="AA1939">
        <f t="shared" si="898"/>
        <v>3.1529970070612021E-2</v>
      </c>
      <c r="AB1939">
        <f t="shared" si="899"/>
        <v>0.17756680452892096</v>
      </c>
      <c r="AC1939">
        <f t="shared" si="900"/>
        <v>3.0234629749716132E-3</v>
      </c>
      <c r="AE1939">
        <f t="shared" si="884"/>
        <v>5.7825082495400935E-2</v>
      </c>
      <c r="AF1939">
        <f t="shared" si="901"/>
        <v>3.6993095707560666E-2</v>
      </c>
      <c r="AG1939">
        <f t="shared" si="902"/>
        <v>0.240468464658884</v>
      </c>
      <c r="AH1939">
        <f t="shared" si="902"/>
        <v>0.19233589292578926</v>
      </c>
      <c r="AI1939">
        <f t="shared" si="903"/>
        <v>2.3167444616415105E-3</v>
      </c>
      <c r="AJ1939">
        <f t="shared" si="904"/>
        <v>3.3379809600171666E-2</v>
      </c>
      <c r="AK1939">
        <f t="shared" si="905"/>
        <v>0.18270142199822001</v>
      </c>
      <c r="AL1939">
        <f t="shared" si="906"/>
        <v>3.337031217758973E-3</v>
      </c>
    </row>
    <row r="1940" spans="1:38" x14ac:dyDescent="0.3">
      <c r="A1940" s="31">
        <v>42</v>
      </c>
      <c r="B1940" s="31">
        <f t="shared" si="907"/>
        <v>2.0171036882728574E-2</v>
      </c>
      <c r="D1940">
        <f t="shared" si="879"/>
        <v>3.7556363091549701E-2</v>
      </c>
      <c r="E1940">
        <f t="shared" si="885"/>
        <v>2.3845283106497448E-2</v>
      </c>
      <c r="F1940">
        <f t="shared" si="886"/>
        <v>0.19379464154498621</v>
      </c>
      <c r="G1940">
        <f t="shared" si="886"/>
        <v>0.15441917985307865</v>
      </c>
      <c r="H1940">
        <f t="shared" si="887"/>
        <v>1.5504269834508797E-3</v>
      </c>
      <c r="I1940">
        <f t="shared" si="880"/>
        <v>2.2414609598576243E-2</v>
      </c>
      <c r="J1940">
        <f t="shared" si="888"/>
        <v>0.14971509475859887</v>
      </c>
      <c r="K1940">
        <f t="shared" si="889"/>
        <v>1.9430064448933105E-3</v>
      </c>
      <c r="M1940">
        <f t="shared" si="881"/>
        <v>4.5996963087607604E-2</v>
      </c>
      <c r="N1940">
        <f t="shared" si="890"/>
        <v>2.9206262431075096E-2</v>
      </c>
      <c r="O1940">
        <f t="shared" si="891"/>
        <v>0.21446902593989559</v>
      </c>
      <c r="P1940">
        <f t="shared" si="891"/>
        <v>0.17089839797691228</v>
      </c>
      <c r="Q1940">
        <f t="shared" si="892"/>
        <v>1.8983996210887027E-3</v>
      </c>
      <c r="R1940">
        <f t="shared" si="882"/>
        <v>2.6961443105926918E-2</v>
      </c>
      <c r="S1940">
        <f t="shared" si="893"/>
        <v>0.16419940044326264</v>
      </c>
      <c r="T1940">
        <f t="shared" si="894"/>
        <v>2.5270352475717287E-3</v>
      </c>
      <c r="V1940">
        <f t="shared" si="883"/>
        <v>5.179487303022183E-2</v>
      </c>
      <c r="W1940">
        <f t="shared" si="895"/>
        <v>3.2889104224344871E-2</v>
      </c>
      <c r="X1940">
        <f t="shared" si="896"/>
        <v>0.22758486995013932</v>
      </c>
      <c r="Y1940">
        <f t="shared" si="896"/>
        <v>0.18135353380716041</v>
      </c>
      <c r="Z1940">
        <f t="shared" si="897"/>
        <v>2.1373364415651088E-3</v>
      </c>
      <c r="AA1940">
        <f t="shared" si="898"/>
        <v>2.9973735620130022E-2</v>
      </c>
      <c r="AB1940">
        <f t="shared" si="899"/>
        <v>0.17312924542124597</v>
      </c>
      <c r="AC1940">
        <f t="shared" si="900"/>
        <v>2.9654150428318113E-3</v>
      </c>
      <c r="AE1940">
        <f t="shared" si="884"/>
        <v>5.5380870347497953E-2</v>
      </c>
      <c r="AF1940">
        <f t="shared" si="901"/>
        <v>3.5167269117242952E-2</v>
      </c>
      <c r="AG1940">
        <f t="shared" si="902"/>
        <v>0.2353314053574192</v>
      </c>
      <c r="AH1940">
        <f t="shared" si="902"/>
        <v>0.18752938201050776</v>
      </c>
      <c r="AI1940">
        <f t="shared" si="903"/>
        <v>2.2850334360586667E-3</v>
      </c>
      <c r="AJ1940">
        <f t="shared" si="904"/>
        <v>3.1732212103004934E-2</v>
      </c>
      <c r="AK1940">
        <f t="shared" si="905"/>
        <v>0.178135375776416</v>
      </c>
      <c r="AL1940">
        <f t="shared" si="906"/>
        <v>3.271385799830993E-3</v>
      </c>
    </row>
    <row r="1941" spans="1:38" x14ac:dyDescent="0.3">
      <c r="A1941" s="31">
        <v>42</v>
      </c>
      <c r="B1941" s="31">
        <f t="shared" si="907"/>
        <v>1.9123706509421055E-2</v>
      </c>
      <c r="D1941">
        <f t="shared" si="879"/>
        <v>3.5968890754166906E-2</v>
      </c>
      <c r="E1941">
        <f t="shared" si="885"/>
        <v>2.2668496466873474E-2</v>
      </c>
      <c r="F1941">
        <f t="shared" si="886"/>
        <v>0.1896546618308311</v>
      </c>
      <c r="G1941">
        <f t="shared" si="886"/>
        <v>0.15056060728780776</v>
      </c>
      <c r="H1941">
        <f t="shared" si="887"/>
        <v>1.5283451006128837E-3</v>
      </c>
      <c r="I1941">
        <f t="shared" si="880"/>
        <v>2.1308377448037173E-2</v>
      </c>
      <c r="J1941">
        <f t="shared" si="888"/>
        <v>0.14597389303583422</v>
      </c>
      <c r="K1941">
        <f t="shared" si="889"/>
        <v>1.9080095625219735E-3</v>
      </c>
      <c r="M1941">
        <f t="shared" si="881"/>
        <v>4.405271448334995E-2</v>
      </c>
      <c r="N1941">
        <f t="shared" si="890"/>
        <v>2.7764814018635536E-2</v>
      </c>
      <c r="O1941">
        <f t="shared" si="891"/>
        <v>0.20988738524110959</v>
      </c>
      <c r="P1941">
        <f t="shared" si="891"/>
        <v>0.16662777085058642</v>
      </c>
      <c r="Q1941">
        <f t="shared" si="892"/>
        <v>1.8713942372167594E-3</v>
      </c>
      <c r="R1941">
        <f t="shared" si="882"/>
        <v>2.5630713811271168E-2</v>
      </c>
      <c r="S1941">
        <f t="shared" si="893"/>
        <v>0.16009595188908171</v>
      </c>
      <c r="T1941">
        <f t="shared" si="894"/>
        <v>2.4791868352494338E-3</v>
      </c>
      <c r="V1941">
        <f t="shared" si="883"/>
        <v>4.9605552195756221E-2</v>
      </c>
      <c r="W1941">
        <f t="shared" si="895"/>
        <v>3.1265823559976411E-2</v>
      </c>
      <c r="X1941">
        <f t="shared" si="896"/>
        <v>0.22272303921183417</v>
      </c>
      <c r="Y1941">
        <f t="shared" si="896"/>
        <v>0.17682144541875119</v>
      </c>
      <c r="Z1941">
        <f t="shared" si="897"/>
        <v>2.106956312745194E-3</v>
      </c>
      <c r="AA1941">
        <f t="shared" si="898"/>
        <v>2.8494259365828615E-2</v>
      </c>
      <c r="AB1941">
        <f t="shared" si="899"/>
        <v>0.168802427014035</v>
      </c>
      <c r="AC1941">
        <f t="shared" si="900"/>
        <v>2.9074324197854487E-3</v>
      </c>
      <c r="AE1941">
        <f t="shared" si="884"/>
        <v>5.3039972760542051E-2</v>
      </c>
      <c r="AF1941">
        <f t="shared" si="901"/>
        <v>3.3431492586419129E-2</v>
      </c>
      <c r="AG1941">
        <f t="shared" si="902"/>
        <v>0.23030408758973872</v>
      </c>
      <c r="AH1941">
        <f t="shared" si="902"/>
        <v>0.18284280840771158</v>
      </c>
      <c r="AI1941">
        <f t="shared" si="903"/>
        <v>2.2525730215943226E-3</v>
      </c>
      <c r="AJ1941">
        <f t="shared" si="904"/>
        <v>3.0165885024317971E-2</v>
      </c>
      <c r="AK1941">
        <f t="shared" si="905"/>
        <v>0.1736832894216308</v>
      </c>
      <c r="AL1941">
        <f t="shared" si="906"/>
        <v>3.2059147851936126E-3</v>
      </c>
    </row>
    <row r="1942" spans="1:38" x14ac:dyDescent="0.3">
      <c r="A1942" s="31">
        <v>42</v>
      </c>
      <c r="B1942" s="31">
        <f t="shared" si="907"/>
        <v>1.8130756132403746E-2</v>
      </c>
      <c r="D1942">
        <f t="shared" si="879"/>
        <v>3.4448519387316204E-2</v>
      </c>
      <c r="E1942">
        <f t="shared" si="885"/>
        <v>2.1549737464048011E-2</v>
      </c>
      <c r="F1942">
        <f t="shared" si="886"/>
        <v>0.18560312332317094</v>
      </c>
      <c r="G1942">
        <f t="shared" si="886"/>
        <v>0.1467982883553075</v>
      </c>
      <c r="H1942">
        <f t="shared" si="887"/>
        <v>1.5058152168831171E-3</v>
      </c>
      <c r="I1942">
        <f t="shared" si="880"/>
        <v>2.0256698868748452E-2</v>
      </c>
      <c r="J1942">
        <f t="shared" si="888"/>
        <v>0.14232603018685111</v>
      </c>
      <c r="K1942">
        <f t="shared" si="889"/>
        <v>1.8729067903297011E-3</v>
      </c>
      <c r="M1942">
        <f t="shared" si="881"/>
        <v>4.2190647448722036E-2</v>
      </c>
      <c r="N1942">
        <f t="shared" si="890"/>
        <v>2.6394452916393366E-2</v>
      </c>
      <c r="O1942">
        <f t="shared" si="891"/>
        <v>0.20540362082670802</v>
      </c>
      <c r="P1942">
        <f t="shared" si="891"/>
        <v>0.16246369722615994</v>
      </c>
      <c r="Q1942">
        <f t="shared" si="892"/>
        <v>1.8438370388209056E-3</v>
      </c>
      <c r="R1942">
        <f t="shared" si="882"/>
        <v>2.4365618637964867E-2</v>
      </c>
      <c r="S1942">
        <f t="shared" si="893"/>
        <v>0.15609490266490084</v>
      </c>
      <c r="T1942">
        <f t="shared" si="894"/>
        <v>2.4313496867605332E-3</v>
      </c>
      <c r="V1942">
        <f t="shared" si="883"/>
        <v>4.7508771904875166E-2</v>
      </c>
      <c r="W1942">
        <f t="shared" si="895"/>
        <v>2.9722604361262995E-2</v>
      </c>
      <c r="X1942">
        <f t="shared" si="896"/>
        <v>0.21796507037797402</v>
      </c>
      <c r="Y1942">
        <f t="shared" si="896"/>
        <v>0.1724024488261782</v>
      </c>
      <c r="Z1942">
        <f t="shared" si="897"/>
        <v>2.0759524826721699E-3</v>
      </c>
      <c r="AA1942">
        <f t="shared" si="898"/>
        <v>2.7087760629390806E-2</v>
      </c>
      <c r="AB1942">
        <f t="shared" si="899"/>
        <v>0.16458359769245173</v>
      </c>
      <c r="AC1942">
        <f t="shared" si="900"/>
        <v>2.8495816260751625E-3</v>
      </c>
      <c r="AE1942">
        <f t="shared" si="884"/>
        <v>5.0798022724737227E-2</v>
      </c>
      <c r="AF1942">
        <f t="shared" si="901"/>
        <v>3.178133127153953E-2</v>
      </c>
      <c r="AG1942">
        <f t="shared" si="902"/>
        <v>0.22538416697882135</v>
      </c>
      <c r="AH1942">
        <f t="shared" si="902"/>
        <v>0.17827319280121601</v>
      </c>
      <c r="AI1942">
        <f t="shared" si="903"/>
        <v>2.2194438879629976E-3</v>
      </c>
      <c r="AJ1942">
        <f t="shared" si="904"/>
        <v>2.8676824854140331E-2</v>
      </c>
      <c r="AK1942">
        <f t="shared" si="905"/>
        <v>0.1693423303670418</v>
      </c>
      <c r="AL1942">
        <f t="shared" si="906"/>
        <v>3.1406874508213955E-3</v>
      </c>
    </row>
    <row r="1943" spans="1:38" x14ac:dyDescent="0.3">
      <c r="A1943" s="31">
        <v>42</v>
      </c>
      <c r="B1943" s="31">
        <f t="shared" si="907"/>
        <v>1.7189362207099032E-2</v>
      </c>
      <c r="D1943">
        <f t="shared" si="879"/>
        <v>3.2992412695793318E-2</v>
      </c>
      <c r="E1943">
        <f t="shared" si="885"/>
        <v>2.0486149468162219E-2</v>
      </c>
      <c r="F1943">
        <f t="shared" si="886"/>
        <v>0.18163813667782797</v>
      </c>
      <c r="G1943">
        <f t="shared" si="886"/>
        <v>0.14312983430494922</v>
      </c>
      <c r="H1943">
        <f t="shared" si="887"/>
        <v>1.4828893516410592E-3</v>
      </c>
      <c r="I1943">
        <f t="shared" si="880"/>
        <v>1.9256887761478946E-2</v>
      </c>
      <c r="J1943">
        <f t="shared" si="888"/>
        <v>0.13876918880457198</v>
      </c>
      <c r="K1943">
        <f t="shared" si="889"/>
        <v>1.837746691759939E-3</v>
      </c>
      <c r="M1943">
        <f t="shared" si="881"/>
        <v>4.0407288245699342E-2</v>
      </c>
      <c r="N1943">
        <f t="shared" si="890"/>
        <v>2.5091678679919842E-2</v>
      </c>
      <c r="O1943">
        <f t="shared" si="891"/>
        <v>0.201015641793616</v>
      </c>
      <c r="P1943">
        <f t="shared" si="891"/>
        <v>0.15840353114725644</v>
      </c>
      <c r="Q1943">
        <f t="shared" si="892"/>
        <v>1.8157919737375897E-3</v>
      </c>
      <c r="R1943">
        <f t="shared" si="882"/>
        <v>2.3162924963214239E-2</v>
      </c>
      <c r="S1943">
        <f t="shared" si="893"/>
        <v>0.15219370868473583</v>
      </c>
      <c r="T1943">
        <f t="shared" si="894"/>
        <v>2.3835811524879694E-3</v>
      </c>
      <c r="V1943">
        <f t="shared" si="883"/>
        <v>4.5500620555411674E-2</v>
      </c>
      <c r="W1943">
        <f t="shared" si="895"/>
        <v>2.8255503610228154E-2</v>
      </c>
      <c r="X1943">
        <f t="shared" si="896"/>
        <v>0.21330874467637673</v>
      </c>
      <c r="Y1943">
        <f t="shared" si="896"/>
        <v>0.16809373459539814</v>
      </c>
      <c r="Z1943">
        <f t="shared" si="897"/>
        <v>2.0443971366229949E-3</v>
      </c>
      <c r="AA1943">
        <f t="shared" si="898"/>
        <v>2.5750644427018854E-2</v>
      </c>
      <c r="AB1943">
        <f t="shared" si="899"/>
        <v>0.16047007330657906</v>
      </c>
      <c r="AC1943">
        <f t="shared" si="900"/>
        <v>2.7919251921254759E-3</v>
      </c>
      <c r="AE1943">
        <f t="shared" si="884"/>
        <v>4.8650837819696223E-2</v>
      </c>
      <c r="AF1943">
        <f t="shared" si="901"/>
        <v>3.0212568102860042E-2</v>
      </c>
      <c r="AG1943">
        <f t="shared" si="902"/>
        <v>0.22056934922988783</v>
      </c>
      <c r="AH1943">
        <f t="shared" si="902"/>
        <v>0.17381762886099913</v>
      </c>
      <c r="AI1943">
        <f t="shared" si="903"/>
        <v>2.1857233574507618E-3</v>
      </c>
      <c r="AJ1943">
        <f t="shared" si="904"/>
        <v>2.7261224779620463E-2</v>
      </c>
      <c r="AK1943">
        <f t="shared" si="905"/>
        <v>0.16510973556886482</v>
      </c>
      <c r="AL1943">
        <f t="shared" si="906"/>
        <v>3.0757687474299296E-3</v>
      </c>
    </row>
    <row r="1944" spans="1:38" x14ac:dyDescent="0.3">
      <c r="A1944" s="31">
        <v>42</v>
      </c>
      <c r="B1944" s="31">
        <f t="shared" si="907"/>
        <v>1.6296847794382143E-2</v>
      </c>
      <c r="D1944">
        <f t="shared" si="879"/>
        <v>3.1597854271928814E-2</v>
      </c>
      <c r="E1944">
        <f t="shared" si="885"/>
        <v>1.9475016010706465E-2</v>
      </c>
      <c r="F1944">
        <f t="shared" si="886"/>
        <v>0.17775785291212542</v>
      </c>
      <c r="G1944">
        <f t="shared" si="886"/>
        <v>0.13955291473382583</v>
      </c>
      <c r="H1944">
        <f t="shared" si="887"/>
        <v>1.4596173012076936E-3</v>
      </c>
      <c r="I1944">
        <f t="shared" si="880"/>
        <v>1.8306389870017824E-2</v>
      </c>
      <c r="J1944">
        <f t="shared" si="888"/>
        <v>0.13530110816256394</v>
      </c>
      <c r="K1944">
        <f t="shared" si="889"/>
        <v>1.802575174729417E-3</v>
      </c>
      <c r="M1944">
        <f t="shared" si="881"/>
        <v>3.8699309967904341E-2</v>
      </c>
      <c r="N1944">
        <f t="shared" si="890"/>
        <v>2.385316270437899E-2</v>
      </c>
      <c r="O1944">
        <f t="shared" si="891"/>
        <v>0.19672140190610768</v>
      </c>
      <c r="P1944">
        <f t="shared" si="891"/>
        <v>0.15444469140886322</v>
      </c>
      <c r="Q1944">
        <f t="shared" si="892"/>
        <v>1.7873202504678201E-3</v>
      </c>
      <c r="R1944">
        <f t="shared" si="882"/>
        <v>2.201955892561986E-2</v>
      </c>
      <c r="S1944">
        <f t="shared" si="893"/>
        <v>0.1483898882189075</v>
      </c>
      <c r="T1944">
        <f t="shared" si="894"/>
        <v>2.3359352152960183E-3</v>
      </c>
      <c r="V1944">
        <f t="shared" si="883"/>
        <v>4.3577351884953958E-2</v>
      </c>
      <c r="W1944">
        <f t="shared" si="895"/>
        <v>2.6860771921321528E-2</v>
      </c>
      <c r="X1944">
        <f t="shared" si="896"/>
        <v>0.20875189073384212</v>
      </c>
      <c r="Y1944">
        <f t="shared" si="896"/>
        <v>0.16389256212934597</v>
      </c>
      <c r="Z1944">
        <f t="shared" si="897"/>
        <v>2.0123593628461668E-3</v>
      </c>
      <c r="AA1944">
        <f t="shared" si="898"/>
        <v>2.4479492400200333E-2</v>
      </c>
      <c r="AB1944">
        <f t="shared" si="899"/>
        <v>0.15645923558614344</v>
      </c>
      <c r="AC1944">
        <f t="shared" si="900"/>
        <v>2.7345217823961372E-3</v>
      </c>
      <c r="AE1944">
        <f t="shared" si="884"/>
        <v>4.6594412412020426E-2</v>
      </c>
      <c r="AF1944">
        <f t="shared" si="901"/>
        <v>2.872119315354078E-2</v>
      </c>
      <c r="AG1944">
        <f t="shared" si="902"/>
        <v>0.21585738906051011</v>
      </c>
      <c r="AH1944">
        <f t="shared" si="902"/>
        <v>0.16947328153293303</v>
      </c>
      <c r="AI1944">
        <f t="shared" si="903"/>
        <v>2.1514854311298322E-3</v>
      </c>
      <c r="AJ1944">
        <f t="shared" si="904"/>
        <v>2.5915465072697708E-2</v>
      </c>
      <c r="AK1944">
        <f t="shared" si="905"/>
        <v>0.16098280986707156</v>
      </c>
      <c r="AL1944">
        <f t="shared" si="906"/>
        <v>3.0112194416569591E-3</v>
      </c>
    </row>
    <row r="1945" spans="1:38" x14ac:dyDescent="0.3">
      <c r="A1945" s="31">
        <v>42</v>
      </c>
      <c r="B1945" s="31">
        <f t="shared" si="907"/>
        <v>1.5450674948461631E-2</v>
      </c>
      <c r="D1945">
        <f t="shared" si="879"/>
        <v>3.0262242528056281E-2</v>
      </c>
      <c r="E1945">
        <f t="shared" si="885"/>
        <v>1.8513753953664305E-2</v>
      </c>
      <c r="F1945">
        <f t="shared" si="886"/>
        <v>0.1739604625426602</v>
      </c>
      <c r="G1945">
        <f t="shared" si="886"/>
        <v>0.13606525623267796</v>
      </c>
      <c r="H1945">
        <f t="shared" si="887"/>
        <v>1.4360466612761183E-3</v>
      </c>
      <c r="I1945">
        <f t="shared" si="880"/>
        <v>1.7402776350877794E-2</v>
      </c>
      <c r="J1945">
        <f t="shared" si="888"/>
        <v>0.13191958289381372</v>
      </c>
      <c r="K1945">
        <f t="shared" si="889"/>
        <v>1.767435561648794E-3</v>
      </c>
      <c r="M1945">
        <f t="shared" si="881"/>
        <v>3.7063526334172252E-2</v>
      </c>
      <c r="N1945">
        <f t="shared" si="890"/>
        <v>2.2675739840955129E-2</v>
      </c>
      <c r="O1945">
        <f t="shared" si="891"/>
        <v>0.19251889864159377</v>
      </c>
      <c r="P1945">
        <f t="shared" si="891"/>
        <v>0.15058466004528856</v>
      </c>
      <c r="Q1945">
        <f t="shared" si="892"/>
        <v>1.7584803666518538E-3</v>
      </c>
      <c r="R1945">
        <f t="shared" si="882"/>
        <v>2.0932597672774764E-2</v>
      </c>
      <c r="S1945">
        <f t="shared" si="893"/>
        <v>0.14468102043037562</v>
      </c>
      <c r="T1945">
        <f t="shared" si="894"/>
        <v>2.2884625917513409E-3</v>
      </c>
      <c r="V1945">
        <f t="shared" si="883"/>
        <v>4.1735377982090711E-2</v>
      </c>
      <c r="W1945">
        <f t="shared" si="895"/>
        <v>2.5534844088037731E-2</v>
      </c>
      <c r="X1945">
        <f t="shared" si="896"/>
        <v>0.20429238356358445</v>
      </c>
      <c r="Y1945">
        <f t="shared" si="896"/>
        <v>0.15979625805392858</v>
      </c>
      <c r="Z1945">
        <f t="shared" si="897"/>
        <v>1.9799051853710481E-3</v>
      </c>
      <c r="AA1945">
        <f t="shared" si="898"/>
        <v>2.3271054184310486E-2</v>
      </c>
      <c r="AB1945">
        <f t="shared" si="899"/>
        <v>0.15254853058718884</v>
      </c>
      <c r="AC1945">
        <f t="shared" si="900"/>
        <v>2.677426320842845E-3</v>
      </c>
      <c r="AE1945">
        <f t="shared" si="884"/>
        <v>4.4624910182681235E-2</v>
      </c>
      <c r="AF1945">
        <f t="shared" si="901"/>
        <v>2.7303393521469224E-2</v>
      </c>
      <c r="AG1945">
        <f t="shared" si="902"/>
        <v>0.21124608915357754</v>
      </c>
      <c r="AH1945">
        <f t="shared" si="902"/>
        <v>0.16523738536260257</v>
      </c>
      <c r="AI1945">
        <f t="shared" si="903"/>
        <v>2.1168008245256741E-3</v>
      </c>
      <c r="AJ1945">
        <f t="shared" si="904"/>
        <v>2.4636103942400484E-2</v>
      </c>
      <c r="AK1945">
        <f t="shared" si="905"/>
        <v>0.15695892437959838</v>
      </c>
      <c r="AL1945">
        <f t="shared" si="906"/>
        <v>2.9470962591971635E-3</v>
      </c>
    </row>
    <row r="1946" spans="1:38" x14ac:dyDescent="0.3">
      <c r="A1946" s="31">
        <v>42</v>
      </c>
      <c r="B1946" s="31">
        <f t="shared" si="907"/>
        <v>1.464843750000001E-2</v>
      </c>
      <c r="D1946">
        <f t="shared" si="879"/>
        <v>2.8983085843179601E-2</v>
      </c>
      <c r="E1946">
        <f t="shared" si="885"/>
        <v>1.7599906986980857E-2</v>
      </c>
      <c r="F1946">
        <f t="shared" si="886"/>
        <v>0.1702441947414936</v>
      </c>
      <c r="G1946">
        <f t="shared" si="886"/>
        <v>0.13266464105774703</v>
      </c>
      <c r="H1946">
        <f t="shared" si="887"/>
        <v>1.4122228550695907E-3</v>
      </c>
      <c r="I1946">
        <f t="shared" si="880"/>
        <v>1.6543737652552591E-2</v>
      </c>
      <c r="J1946">
        <f t="shared" si="888"/>
        <v>0.12862246169527541</v>
      </c>
      <c r="K1946">
        <f t="shared" si="889"/>
        <v>1.7323686617706513E-3</v>
      </c>
      <c r="M1946">
        <f t="shared" si="881"/>
        <v>3.54968857444561E-2</v>
      </c>
      <c r="N1946">
        <f t="shared" si="890"/>
        <v>2.1556400417119256E-2</v>
      </c>
      <c r="O1946">
        <f t="shared" si="891"/>
        <v>0.18840617225679232</v>
      </c>
      <c r="P1946">
        <f t="shared" si="891"/>
        <v>0.14682098084783132</v>
      </c>
      <c r="Q1946">
        <f t="shared" si="892"/>
        <v>1.7293281445199236E-3</v>
      </c>
      <c r="R1946">
        <f t="shared" si="882"/>
        <v>1.9899261982983061E-2</v>
      </c>
      <c r="S1946">
        <f t="shared" si="893"/>
        <v>0.1410647439404441</v>
      </c>
      <c r="T1946">
        <f t="shared" si="894"/>
        <v>2.2412108350319368E-3</v>
      </c>
      <c r="V1946">
        <f t="shared" si="883"/>
        <v>3.9971262593063696E-2</v>
      </c>
      <c r="W1946">
        <f t="shared" si="895"/>
        <v>2.4274330085564441E-2</v>
      </c>
      <c r="X1946">
        <f t="shared" si="896"/>
        <v>0.19992814357429445</v>
      </c>
      <c r="Y1946">
        <f t="shared" si="896"/>
        <v>0.1558022146362639</v>
      </c>
      <c r="Z1946">
        <f t="shared" si="897"/>
        <v>1.9470976046441219E-3</v>
      </c>
      <c r="AA1946">
        <f t="shared" si="898"/>
        <v>2.2122239194420978E-2</v>
      </c>
      <c r="AB1946">
        <f t="shared" si="899"/>
        <v>0.14873546717048014</v>
      </c>
      <c r="AC1946">
        <f t="shared" si="900"/>
        <v>2.6206901173856461E-3</v>
      </c>
      <c r="AE1946">
        <f t="shared" si="884"/>
        <v>4.2738656970261128E-2</v>
      </c>
      <c r="AF1946">
        <f t="shared" si="901"/>
        <v>2.595554369969981E-2</v>
      </c>
      <c r="AG1946">
        <f t="shared" si="902"/>
        <v>0.20673329913262917</v>
      </c>
      <c r="AH1946">
        <f t="shared" si="902"/>
        <v>0.16110724285301331</v>
      </c>
      <c r="AI1946">
        <f t="shared" si="903"/>
        <v>2.0817370116306736E-3</v>
      </c>
      <c r="AJ1946">
        <f t="shared" si="904"/>
        <v>2.3419868829820834E-2</v>
      </c>
      <c r="AK1946">
        <f t="shared" si="905"/>
        <v>0.15303551492977319</v>
      </c>
      <c r="AL1946">
        <f t="shared" si="906"/>
        <v>2.8834520282964892E-3</v>
      </c>
    </row>
    <row r="1947" spans="1:38" x14ac:dyDescent="0.3">
      <c r="A1947" s="31">
        <v>42</v>
      </c>
      <c r="B1947" s="31">
        <f t="shared" si="907"/>
        <v>1.3887854213952716E-2</v>
      </c>
      <c r="D1947">
        <f t="shared" si="879"/>
        <v>2.7757997914785972E-2</v>
      </c>
      <c r="E1947">
        <f t="shared" si="885"/>
        <v>1.6731139439031845E-2</v>
      </c>
      <c r="F1947">
        <f t="shared" si="886"/>
        <v>0.16660731651036809</v>
      </c>
      <c r="G1947">
        <f t="shared" si="886"/>
        <v>0.1293489058285065</v>
      </c>
      <c r="H1947">
        <f t="shared" si="887"/>
        <v>1.3881891665382575E-3</v>
      </c>
      <c r="I1947">
        <f t="shared" si="880"/>
        <v>1.5727077689832256E-2</v>
      </c>
      <c r="J1947">
        <f t="shared" si="888"/>
        <v>0.12540764605809432</v>
      </c>
      <c r="K1947">
        <f t="shared" si="889"/>
        <v>1.6974128453759601E-3</v>
      </c>
      <c r="M1947">
        <f t="shared" si="881"/>
        <v>3.3996465586983174E-2</v>
      </c>
      <c r="N1947">
        <f t="shared" si="890"/>
        <v>2.0492282641796877E-2</v>
      </c>
      <c r="O1947">
        <f t="shared" si="891"/>
        <v>0.18438130487384879</v>
      </c>
      <c r="P1947">
        <f t="shared" si="891"/>
        <v>0.1431512579120312</v>
      </c>
      <c r="Q1947">
        <f t="shared" si="892"/>
        <v>1.6999167724736839E-3</v>
      </c>
      <c r="R1947">
        <f t="shared" si="882"/>
        <v>1.8916909243486511E-2</v>
      </c>
      <c r="S1947">
        <f t="shared" si="893"/>
        <v>0.13753875542364963</v>
      </c>
      <c r="T1947">
        <f t="shared" si="894"/>
        <v>2.1942244389943542E-3</v>
      </c>
      <c r="V1947">
        <f t="shared" si="883"/>
        <v>3.8281714711341737E-2</v>
      </c>
      <c r="W1947">
        <f t="shared" si="895"/>
        <v>2.3076006508008822E-2</v>
      </c>
      <c r="X1947">
        <f t="shared" si="896"/>
        <v>0.19565713560037043</v>
      </c>
      <c r="Y1947">
        <f t="shared" si="896"/>
        <v>0.15190788823497225</v>
      </c>
      <c r="Z1947">
        <f t="shared" si="897"/>
        <v>1.9139966450387991E-3</v>
      </c>
      <c r="AA1947">
        <f t="shared" si="898"/>
        <v>2.1030108808606604E-2</v>
      </c>
      <c r="AB1947">
        <f t="shared" si="899"/>
        <v>0.14501761551138057</v>
      </c>
      <c r="AC1947">
        <f t="shared" si="900"/>
        <v>2.5643609948432082E-3</v>
      </c>
      <c r="AE1947">
        <f t="shared" si="884"/>
        <v>4.0932133916704257E-2</v>
      </c>
      <c r="AF1947">
        <f t="shared" si="901"/>
        <v>2.4674196412474089E-2</v>
      </c>
      <c r="AG1947">
        <f t="shared" si="902"/>
        <v>0.20231691455907549</v>
      </c>
      <c r="AH1947">
        <f t="shared" si="902"/>
        <v>0.15708022285594736</v>
      </c>
      <c r="AI1947">
        <f t="shared" si="903"/>
        <v>2.0463582762438618E-3</v>
      </c>
      <c r="AJ1947">
        <f t="shared" si="904"/>
        <v>2.226364812480227E-2</v>
      </c>
      <c r="AK1947">
        <f t="shared" si="905"/>
        <v>0.14921008050665435</v>
      </c>
      <c r="AL1947">
        <f t="shared" si="906"/>
        <v>2.8203358230713977E-3</v>
      </c>
    </row>
    <row r="1948" spans="1:38" x14ac:dyDescent="0.3">
      <c r="A1948" s="31">
        <v>42</v>
      </c>
      <c r="B1948" s="31">
        <f t="shared" si="907"/>
        <v>1.3166762302669079E-2</v>
      </c>
      <c r="D1948">
        <f t="shared" si="879"/>
        <v>2.658469330713318E-2</v>
      </c>
      <c r="E1948">
        <f t="shared" si="885"/>
        <v>1.5905230385438503E-2</v>
      </c>
      <c r="F1948">
        <f t="shared" si="886"/>
        <v>0.16304813187256448</v>
      </c>
      <c r="G1948">
        <f t="shared" si="886"/>
        <v>0.12611594025117723</v>
      </c>
      <c r="H1948">
        <f t="shared" si="887"/>
        <v>1.3639867779588666E-3</v>
      </c>
      <c r="I1948">
        <f t="shared" si="880"/>
        <v>1.495070829931781E-2</v>
      </c>
      <c r="J1948">
        <f t="shared" si="888"/>
        <v>0.12227308902337346</v>
      </c>
      <c r="K1948">
        <f t="shared" si="889"/>
        <v>1.6626041193533638E-3</v>
      </c>
      <c r="M1948">
        <f t="shared" si="881"/>
        <v>3.2559466786042296E-2</v>
      </c>
      <c r="N1948">
        <f t="shared" si="890"/>
        <v>1.9480665377335945E-2</v>
      </c>
      <c r="O1948">
        <f t="shared" si="891"/>
        <v>0.18044241958597845</v>
      </c>
      <c r="P1948">
        <f t="shared" si="891"/>
        <v>0.1395731542143257</v>
      </c>
      <c r="Q1948">
        <f t="shared" si="892"/>
        <v>1.6702968520185748E-3</v>
      </c>
      <c r="R1948">
        <f t="shared" si="882"/>
        <v>1.7983026768370471E-2</v>
      </c>
      <c r="S1948">
        <f t="shared" si="893"/>
        <v>0.13410080823160789</v>
      </c>
      <c r="T1948">
        <f t="shared" si="894"/>
        <v>2.1475449429195271E-3</v>
      </c>
      <c r="V1948">
        <f t="shared" si="883"/>
        <v>3.6663582438157337E-2</v>
      </c>
      <c r="W1948">
        <f t="shared" si="895"/>
        <v>2.1936808419704797E-2</v>
      </c>
      <c r="X1948">
        <f t="shared" si="896"/>
        <v>0.19147736795286627</v>
      </c>
      <c r="Y1948">
        <f t="shared" si="896"/>
        <v>0.14811079778228459</v>
      </c>
      <c r="Z1948">
        <f t="shared" si="897"/>
        <v>1.8806594083599847E-3</v>
      </c>
      <c r="AA1948">
        <f t="shared" si="898"/>
        <v>1.9991868929926535E-2</v>
      </c>
      <c r="AB1948">
        <f t="shared" si="899"/>
        <v>0.14139260564091227</v>
      </c>
      <c r="AC1948">
        <f t="shared" si="900"/>
        <v>2.5084834158449272E-3</v>
      </c>
      <c r="AE1948">
        <f t="shared" si="884"/>
        <v>3.9201970902789492E-2</v>
      </c>
      <c r="AF1948">
        <f t="shared" si="901"/>
        <v>2.3456073894814931E-2</v>
      </c>
      <c r="AG1948">
        <f t="shared" si="902"/>
        <v>0.19799487595084245</v>
      </c>
      <c r="AH1948">
        <f t="shared" si="902"/>
        <v>0.15315375899668585</v>
      </c>
      <c r="AI1948">
        <f t="shared" si="903"/>
        <v>2.0107257696963506E-3</v>
      </c>
      <c r="AJ1948">
        <f t="shared" si="904"/>
        <v>2.1164483284324111E-2</v>
      </c>
      <c r="AK1948">
        <f t="shared" si="905"/>
        <v>0.14548018175794292</v>
      </c>
      <c r="AL1948">
        <f t="shared" si="906"/>
        <v>2.7577931061737557E-3</v>
      </c>
    </row>
    <row r="1949" spans="1:38" x14ac:dyDescent="0.3">
      <c r="A1949" s="31">
        <v>42</v>
      </c>
      <c r="B1949" s="31">
        <f t="shared" si="907"/>
        <v>1.2483111275809207E-2</v>
      </c>
      <c r="D1949">
        <f t="shared" si="879"/>
        <v>2.5460983187706294E-2</v>
      </c>
      <c r="E1949">
        <f t="shared" si="885"/>
        <v>1.512006804221782E-2</v>
      </c>
      <c r="F1949">
        <f t="shared" si="886"/>
        <v>0.1595649810820228</v>
      </c>
      <c r="G1949">
        <f t="shared" si="886"/>
        <v>0.1229636858678928</v>
      </c>
      <c r="H1949">
        <f t="shared" si="887"/>
        <v>1.3396548113518954E-3</v>
      </c>
      <c r="I1949">
        <f t="shared" si="880"/>
        <v>1.421264396289041E-2</v>
      </c>
      <c r="J1949">
        <f t="shared" si="888"/>
        <v>0.11921679396331043</v>
      </c>
      <c r="K1949">
        <f t="shared" si="889"/>
        <v>1.6279762037666266E-3</v>
      </c>
      <c r="M1949">
        <f t="shared" si="881"/>
        <v>3.1183208580230756E-2</v>
      </c>
      <c r="N1949">
        <f t="shared" si="890"/>
        <v>1.8518961260977455E-2</v>
      </c>
      <c r="O1949">
        <f t="shared" si="891"/>
        <v>0.17658767958221422</v>
      </c>
      <c r="P1949">
        <f t="shared" si="891"/>
        <v>0.1360843902178992</v>
      </c>
      <c r="Q1949">
        <f t="shared" si="892"/>
        <v>1.6405164493294342E-3</v>
      </c>
      <c r="R1949">
        <f t="shared" si="882"/>
        <v>1.7095225440075173E-2</v>
      </c>
      <c r="S1949">
        <f t="shared" si="893"/>
        <v>0.13074871104555935</v>
      </c>
      <c r="T1949">
        <f t="shared" si="894"/>
        <v>2.1012110365044349E-3</v>
      </c>
      <c r="V1949">
        <f t="shared" si="883"/>
        <v>3.5113847102552172E-2</v>
      </c>
      <c r="W1949">
        <f t="shared" si="895"/>
        <v>2.0853821601020825E-2</v>
      </c>
      <c r="X1949">
        <f t="shared" si="896"/>
        <v>0.1873868914907128</v>
      </c>
      <c r="Y1949">
        <f t="shared" si="896"/>
        <v>0.14440852329769469</v>
      </c>
      <c r="Z1949">
        <f t="shared" si="897"/>
        <v>1.8471401325346314E-3</v>
      </c>
      <c r="AA1949">
        <f t="shared" si="898"/>
        <v>1.9004862909106177E-2</v>
      </c>
      <c r="AB1949">
        <f t="shared" si="899"/>
        <v>0.13785812601767869</v>
      </c>
      <c r="AC1949">
        <f t="shared" si="900"/>
        <v>2.4530986092828164E-3</v>
      </c>
      <c r="AE1949">
        <f t="shared" si="884"/>
        <v>3.7544940261079587E-2</v>
      </c>
      <c r="AF1949">
        <f t="shared" si="901"/>
        <v>2.2298059594677566E-2</v>
      </c>
      <c r="AG1949">
        <f t="shared" si="902"/>
        <v>0.19376516782197875</v>
      </c>
      <c r="AH1949">
        <f t="shared" si="902"/>
        <v>0.14932534813178092</v>
      </c>
      <c r="AI1949">
        <f t="shared" si="903"/>
        <v>1.9748975740972951E-3</v>
      </c>
      <c r="AJ1949">
        <f t="shared" si="904"/>
        <v>2.0119561333473965E-2</v>
      </c>
      <c r="AK1949">
        <f t="shared" si="905"/>
        <v>0.14184343951510048</v>
      </c>
      <c r="AL1949">
        <f t="shared" si="906"/>
        <v>2.6958658703732847E-3</v>
      </c>
    </row>
    <row r="1950" spans="1:38" x14ac:dyDescent="0.3">
      <c r="A1950" s="31">
        <v>42</v>
      </c>
      <c r="B1950" s="31">
        <f t="shared" si="907"/>
        <v>1.1834957109588477E-2</v>
      </c>
      <c r="D1950">
        <f t="shared" si="879"/>
        <v>2.4384771243890453E-2</v>
      </c>
      <c r="E1950">
        <f t="shared" si="885"/>
        <v>1.4373644429878936E-2</v>
      </c>
      <c r="F1950">
        <f t="shared" si="886"/>
        <v>0.15615623984935872</v>
      </c>
      <c r="G1950">
        <f t="shared" si="886"/>
        <v>0.11989013483134855</v>
      </c>
      <c r="H1950">
        <f t="shared" si="887"/>
        <v>1.3152303731773425E-3</v>
      </c>
      <c r="I1950">
        <f t="shared" si="880"/>
        <v>1.3510996786481839E-2</v>
      </c>
      <c r="J1950">
        <f t="shared" si="888"/>
        <v>0.11623681338750576</v>
      </c>
      <c r="K1950">
        <f t="shared" si="889"/>
        <v>1.5935606090432869E-3</v>
      </c>
      <c r="M1950">
        <f t="shared" si="881"/>
        <v>2.9865123521420015E-2</v>
      </c>
      <c r="N1950">
        <f t="shared" si="890"/>
        <v>1.7604710159306012E-2</v>
      </c>
      <c r="O1950">
        <f t="shared" si="891"/>
        <v>0.17281528729085288</v>
      </c>
      <c r="P1950">
        <f t="shared" si="891"/>
        <v>0.13268274250747913</v>
      </c>
      <c r="Q1950">
        <f t="shared" si="892"/>
        <v>1.6106211507894994E-3</v>
      </c>
      <c r="R1950">
        <f t="shared" si="882"/>
        <v>1.6251233659163398E-2</v>
      </c>
      <c r="S1950">
        <f t="shared" si="893"/>
        <v>0.1274803265573296</v>
      </c>
      <c r="T1950">
        <f t="shared" si="894"/>
        <v>2.0552586647100972E-3</v>
      </c>
      <c r="V1950">
        <f t="shared" si="883"/>
        <v>3.3629617629963145E-2</v>
      </c>
      <c r="W1950">
        <f t="shared" si="895"/>
        <v>1.9824275169969652E-2</v>
      </c>
      <c r="X1950">
        <f t="shared" si="896"/>
        <v>0.18338379871178137</v>
      </c>
      <c r="Y1950">
        <f t="shared" si="896"/>
        <v>0.14079870443285211</v>
      </c>
      <c r="Z1950">
        <f t="shared" si="897"/>
        <v>1.8134902547452935E-3</v>
      </c>
      <c r="AA1950">
        <f t="shared" si="898"/>
        <v>1.8066564810762541E-2</v>
      </c>
      <c r="AB1950">
        <f t="shared" si="899"/>
        <v>0.13441192213030265</v>
      </c>
      <c r="AC1950">
        <f t="shared" si="900"/>
        <v>2.3982446959115843E-3</v>
      </c>
      <c r="AE1950">
        <f t="shared" si="884"/>
        <v>3.5957950754618356E-2</v>
      </c>
      <c r="AF1950">
        <f t="shared" si="901"/>
        <v>2.1197190277591153E-2</v>
      </c>
      <c r="AG1950">
        <f t="shared" si="902"/>
        <v>0.18962581774278089</v>
      </c>
      <c r="AH1950">
        <f t="shared" si="902"/>
        <v>0.14559254883953077</v>
      </c>
      <c r="AI1950">
        <f t="shared" si="903"/>
        <v>1.9389287703059346E-3</v>
      </c>
      <c r="AJ1950">
        <f t="shared" si="904"/>
        <v>1.9126207730772418E-2</v>
      </c>
      <c r="AK1950">
        <f t="shared" si="905"/>
        <v>0.13829753335028219</v>
      </c>
      <c r="AL1950">
        <f t="shared" si="906"/>
        <v>2.6345927786772258E-3</v>
      </c>
    </row>
    <row r="1951" spans="1:38" x14ac:dyDescent="0.3">
      <c r="A1951" s="31">
        <v>42</v>
      </c>
      <c r="B1951" s="31">
        <f t="shared" si="907"/>
        <v>1.122045671876935E-2</v>
      </c>
      <c r="D1951">
        <f t="shared" si="879"/>
        <v>2.3354049772241734E-2</v>
      </c>
      <c r="E1951">
        <f t="shared" si="885"/>
        <v>1.3664050295672614E-2</v>
      </c>
      <c r="F1951">
        <f t="shared" si="886"/>
        <v>0.15282031858441381</v>
      </c>
      <c r="G1951">
        <f t="shared" si="886"/>
        <v>0.11689332870473239</v>
      </c>
      <c r="H1951">
        <f t="shared" si="887"/>
        <v>1.2907486018147311E-3</v>
      </c>
      <c r="I1951">
        <f t="shared" si="880"/>
        <v>1.2843971722059904E-2</v>
      </c>
      <c r="J1951">
        <f t="shared" si="888"/>
        <v>0.11333124777421232</v>
      </c>
      <c r="K1951">
        <f t="shared" si="889"/>
        <v>1.5593867134531074E-3</v>
      </c>
      <c r="M1951">
        <f t="shared" si="881"/>
        <v>2.860275268511003E-2</v>
      </c>
      <c r="N1951">
        <f t="shared" si="890"/>
        <v>1.6735572939899794E-2</v>
      </c>
      <c r="O1951">
        <f t="shared" si="891"/>
        <v>0.16912348354119847</v>
      </c>
      <c r="P1951">
        <f t="shared" si="891"/>
        <v>0.12936604245280056</v>
      </c>
      <c r="Q1951">
        <f t="shared" si="892"/>
        <v>1.58065412189743E-3</v>
      </c>
      <c r="R1951">
        <f t="shared" si="882"/>
        <v>1.5448891587690503E-2</v>
      </c>
      <c r="S1951">
        <f t="shared" si="893"/>
        <v>0.12429357017839057</v>
      </c>
      <c r="T1951">
        <f t="shared" si="894"/>
        <v>2.0097211321168616E-3</v>
      </c>
      <c r="V1951">
        <f t="shared" si="883"/>
        <v>3.2208125148842436E-2</v>
      </c>
      <c r="W1951">
        <f t="shared" si="895"/>
        <v>1.8845534561766842E-2</v>
      </c>
      <c r="X1951">
        <f t="shared" si="896"/>
        <v>0.17946622286336344</v>
      </c>
      <c r="Y1951">
        <f t="shared" si="896"/>
        <v>0.13727903904736091</v>
      </c>
      <c r="Z1951">
        <f t="shared" si="897"/>
        <v>1.7797584783251861E-3</v>
      </c>
      <c r="AA1951">
        <f t="shared" si="898"/>
        <v>1.7174573006797571E-2</v>
      </c>
      <c r="AB1951">
        <f t="shared" si="899"/>
        <v>0.13105179513000795</v>
      </c>
      <c r="AC1951">
        <f t="shared" si="900"/>
        <v>2.3439568127483017E-3</v>
      </c>
      <c r="AE1951">
        <f t="shared" si="884"/>
        <v>3.4438041810142185E-2</v>
      </c>
      <c r="AF1951">
        <f t="shared" si="901"/>
        <v>2.0150648514635699E-2</v>
      </c>
      <c r="AG1951">
        <f t="shared" si="902"/>
        <v>0.18557489541999528</v>
      </c>
      <c r="AH1951">
        <f t="shared" si="902"/>
        <v>0.14195297994278139</v>
      </c>
      <c r="AI1951">
        <f t="shared" si="903"/>
        <v>1.9028715099011929E-3</v>
      </c>
      <c r="AJ1951">
        <f t="shared" si="904"/>
        <v>1.8181879580448635E-2</v>
      </c>
      <c r="AK1951">
        <f t="shared" si="905"/>
        <v>0.13484020016467135</v>
      </c>
      <c r="AL1951">
        <f t="shared" si="906"/>
        <v>2.5740093026505881E-3</v>
      </c>
    </row>
    <row r="1952" spans="1:38" x14ac:dyDescent="0.3">
      <c r="A1952" s="31">
        <v>42</v>
      </c>
      <c r="B1952" s="31">
        <f t="shared" si="907"/>
        <v>1.0637862715681101E-2</v>
      </c>
      <c r="D1952">
        <f t="shared" si="879"/>
        <v>2.2366895933060724E-2</v>
      </c>
      <c r="E1952">
        <f t="shared" si="885"/>
        <v>1.2989470281775137E-2</v>
      </c>
      <c r="F1952">
        <f t="shared" si="886"/>
        <v>0.14955566165498624</v>
      </c>
      <c r="G1952">
        <f t="shared" si="886"/>
        <v>0.11397135728671103</v>
      </c>
      <c r="H1952">
        <f t="shared" si="887"/>
        <v>1.2662427173740505E-3</v>
      </c>
      <c r="I1952">
        <f t="shared" si="880"/>
        <v>1.2209862021288494E-2</v>
      </c>
      <c r="J1952">
        <f t="shared" si="888"/>
        <v>0.11049824442627355</v>
      </c>
      <c r="K1952">
        <f t="shared" si="889"/>
        <v>1.5254818405777424E-3</v>
      </c>
      <c r="M1952">
        <f t="shared" si="881"/>
        <v>2.7393741083237343E-2</v>
      </c>
      <c r="N1952">
        <f t="shared" si="890"/>
        <v>1.5909325545114025E-2</v>
      </c>
      <c r="O1952">
        <f t="shared" si="891"/>
        <v>0.16551054674321314</v>
      </c>
      <c r="P1952">
        <f t="shared" si="891"/>
        <v>0.12613217490043541</v>
      </c>
      <c r="Q1952">
        <f t="shared" si="892"/>
        <v>1.5506561689880701E-3</v>
      </c>
      <c r="R1952">
        <f t="shared" si="882"/>
        <v>1.4686145672190957E-2</v>
      </c>
      <c r="S1952">
        <f t="shared" si="893"/>
        <v>0.12118640877668979</v>
      </c>
      <c r="T1952">
        <f t="shared" si="894"/>
        <v>1.9646292064753965E-3</v>
      </c>
      <c r="V1952">
        <f t="shared" si="883"/>
        <v>3.0846717825250693E-2</v>
      </c>
      <c r="W1952">
        <f t="shared" si="895"/>
        <v>1.7915094849297576E-2</v>
      </c>
      <c r="X1952">
        <f t="shared" si="896"/>
        <v>0.17563233707165288</v>
      </c>
      <c r="Y1952">
        <f t="shared" si="896"/>
        <v>0.13384728181512531</v>
      </c>
      <c r="Z1952">
        <f t="shared" si="897"/>
        <v>1.7459908427910618E-3</v>
      </c>
      <c r="AA1952">
        <f t="shared" si="898"/>
        <v>1.6326604081335086E-2</v>
      </c>
      <c r="AB1952">
        <f t="shared" si="899"/>
        <v>0.12777560049295439</v>
      </c>
      <c r="AC1952">
        <f t="shared" si="900"/>
        <v>2.2902672359629379E-3</v>
      </c>
      <c r="AE1952">
        <f t="shared" si="884"/>
        <v>3.2982377995048266E-2</v>
      </c>
      <c r="AF1952">
        <f t="shared" si="901"/>
        <v>1.9155755535474429E-2</v>
      </c>
      <c r="AG1952">
        <f t="shared" si="902"/>
        <v>0.18161051179666959</v>
      </c>
      <c r="AH1952">
        <f t="shared" si="902"/>
        <v>0.13840431906365649</v>
      </c>
      <c r="AI1952">
        <f t="shared" si="903"/>
        <v>1.866775090482274E-3</v>
      </c>
      <c r="AJ1952">
        <f t="shared" si="904"/>
        <v>1.7284159175067249E-2</v>
      </c>
      <c r="AK1952">
        <f t="shared" si="905"/>
        <v>0.13146923280778378</v>
      </c>
      <c r="AL1952">
        <f t="shared" si="906"/>
        <v>2.5141478586412822E-3</v>
      </c>
    </row>
    <row r="1953" spans="1:38" x14ac:dyDescent="0.3">
      <c r="A1953" s="31">
        <v>43</v>
      </c>
      <c r="B1953" s="31">
        <f>30</f>
        <v>30</v>
      </c>
      <c r="D1953">
        <f t="shared" si="879"/>
        <v>7.1767597826889773</v>
      </c>
      <c r="E1953">
        <f t="shared" si="885"/>
        <v>7.4714577537551312</v>
      </c>
      <c r="F1953">
        <f t="shared" si="886"/>
        <v>2.678947513985479</v>
      </c>
      <c r="G1953">
        <f t="shared" si="886"/>
        <v>2.7333967428375874</v>
      </c>
      <c r="H1953">
        <f t="shared" si="887"/>
        <v>2.9647185225892677E-3</v>
      </c>
      <c r="I1953">
        <f t="shared" si="880"/>
        <v>7.4892178902333848</v>
      </c>
      <c r="J1953">
        <f t="shared" si="888"/>
        <v>2.7366435446059438</v>
      </c>
      <c r="K1953">
        <f t="shared" si="889"/>
        <v>3.3288319493576116E-3</v>
      </c>
      <c r="M1953">
        <f t="shared" si="881"/>
        <v>9.7896010856094797</v>
      </c>
      <c r="N1953">
        <f t="shared" si="890"/>
        <v>10.015200767413596</v>
      </c>
      <c r="O1953">
        <f t="shared" si="891"/>
        <v>3.1288338219869525</v>
      </c>
      <c r="P1953">
        <f t="shared" si="891"/>
        <v>3.164680199864371</v>
      </c>
      <c r="Q1953">
        <f t="shared" si="892"/>
        <v>1.2849628069306793E-3</v>
      </c>
      <c r="R1953">
        <f t="shared" si="882"/>
        <v>9.9748815141149301</v>
      </c>
      <c r="S1953">
        <f t="shared" si="893"/>
        <v>3.1583035816898493</v>
      </c>
      <c r="T1953">
        <f t="shared" si="894"/>
        <v>8.6846673694647891E-4</v>
      </c>
      <c r="V1953">
        <f t="shared" si="883"/>
        <v>11.795966757848472</v>
      </c>
      <c r="W1953">
        <f t="shared" si="895"/>
        <v>11.972085003615426</v>
      </c>
      <c r="X1953">
        <f t="shared" si="896"/>
        <v>3.434525696198599</v>
      </c>
      <c r="Y1953">
        <f t="shared" si="896"/>
        <v>3.4600700865178187</v>
      </c>
      <c r="Z1953">
        <f t="shared" si="897"/>
        <v>6.5251587678064125E-4</v>
      </c>
      <c r="AA1953">
        <f t="shared" si="898"/>
        <v>11.851799037562461</v>
      </c>
      <c r="AB1953">
        <f t="shared" si="899"/>
        <v>3.4426441927045643</v>
      </c>
      <c r="AC1953">
        <f t="shared" si="900"/>
        <v>6.590998551737079E-5</v>
      </c>
      <c r="AE1953">
        <f t="shared" si="884"/>
        <v>13.229176932314415</v>
      </c>
      <c r="AF1953">
        <f t="shared" si="901"/>
        <v>13.377334758804157</v>
      </c>
      <c r="AG1953">
        <f t="shared" si="902"/>
        <v>3.6371935516706304</v>
      </c>
      <c r="AH1953">
        <f t="shared" si="902"/>
        <v>3.6575038973053955</v>
      </c>
      <c r="AI1953">
        <f t="shared" si="903"/>
        <v>4.1251013980362098E-4</v>
      </c>
      <c r="AJ1953">
        <f t="shared" si="904"/>
        <v>13.17055459166289</v>
      </c>
      <c r="AK1953">
        <f t="shared" si="905"/>
        <v>3.6291258715650647</v>
      </c>
      <c r="AL1953">
        <f t="shared" si="906"/>
        <v>6.5087462285740404E-5</v>
      </c>
    </row>
    <row r="1954" spans="1:38" x14ac:dyDescent="0.3">
      <c r="A1954" s="31">
        <v>43</v>
      </c>
      <c r="B1954" s="31">
        <f>B1953/2^(1/13)</f>
        <v>28.442325430175146</v>
      </c>
      <c r="D1954">
        <f t="shared" si="879"/>
        <v>7.3900901697345223</v>
      </c>
      <c r="E1954">
        <f t="shared" si="885"/>
        <v>7.5429862698564909</v>
      </c>
      <c r="F1954">
        <f t="shared" si="886"/>
        <v>2.7184720284995616</v>
      </c>
      <c r="G1954">
        <f t="shared" si="886"/>
        <v>2.7464497573879796</v>
      </c>
      <c r="H1954">
        <f t="shared" si="887"/>
        <v>7.8275331375381825E-4</v>
      </c>
      <c r="I1954">
        <f t="shared" si="880"/>
        <v>7.5357181091950043</v>
      </c>
      <c r="J1954">
        <f t="shared" si="888"/>
        <v>2.7451262464948685</v>
      </c>
      <c r="K1954">
        <f t="shared" si="889"/>
        <v>7.1044733694134072E-4</v>
      </c>
      <c r="M1954">
        <f t="shared" si="881"/>
        <v>9.9854535143287979</v>
      </c>
      <c r="N1954">
        <f t="shared" si="890"/>
        <v>10.063795875297393</v>
      </c>
      <c r="O1954">
        <f t="shared" si="891"/>
        <v>3.1599768218024633</v>
      </c>
      <c r="P1954">
        <f t="shared" si="891"/>
        <v>3.172348637097977</v>
      </c>
      <c r="Q1954">
        <f t="shared" si="892"/>
        <v>1.5306181370630618E-4</v>
      </c>
      <c r="R1954">
        <f t="shared" si="882"/>
        <v>9.9838083360348868</v>
      </c>
      <c r="S1954">
        <f t="shared" si="893"/>
        <v>3.159716496148806</v>
      </c>
      <c r="T1954">
        <f t="shared" si="894"/>
        <v>6.7769445952100849E-8</v>
      </c>
      <c r="V1954">
        <f t="shared" si="883"/>
        <v>11.954556495815888</v>
      </c>
      <c r="W1954">
        <f t="shared" si="895"/>
        <v>11.99290606762103</v>
      </c>
      <c r="X1954">
        <f t="shared" si="896"/>
        <v>3.4575361886487737</v>
      </c>
      <c r="Y1954">
        <f t="shared" si="896"/>
        <v>3.4630775428253164</v>
      </c>
      <c r="Z1954">
        <f t="shared" si="897"/>
        <v>3.0706606109888096E-5</v>
      </c>
      <c r="AA1954">
        <f t="shared" si="898"/>
        <v>11.821490643516208</v>
      </c>
      <c r="AB1954">
        <f t="shared" si="899"/>
        <v>3.4382394686112554</v>
      </c>
      <c r="AC1954">
        <f t="shared" si="900"/>
        <v>3.7236340420635856E-4</v>
      </c>
      <c r="AE1954">
        <f t="shared" si="884"/>
        <v>13.342957238601752</v>
      </c>
      <c r="AF1954">
        <f t="shared" si="901"/>
        <v>13.369991297522832</v>
      </c>
      <c r="AG1954">
        <f t="shared" si="902"/>
        <v>3.6528012864925667</v>
      </c>
      <c r="AH1954">
        <f t="shared" si="902"/>
        <v>3.6564998697556153</v>
      </c>
      <c r="AI1954">
        <f t="shared" si="903"/>
        <v>1.3679518153702527E-5</v>
      </c>
      <c r="AJ1954">
        <f t="shared" si="904"/>
        <v>13.103814768715379</v>
      </c>
      <c r="AK1954">
        <f t="shared" si="905"/>
        <v>3.6199191660471342</v>
      </c>
      <c r="AL1954">
        <f t="shared" si="906"/>
        <v>1.0812338449879362E-3</v>
      </c>
    </row>
    <row r="1955" spans="1:38" x14ac:dyDescent="0.3">
      <c r="A1955" s="31">
        <v>43</v>
      </c>
      <c r="B1955" s="31">
        <f t="shared" ref="B1955:B2018" si="908">B1954/2^(1/13)</f>
        <v>26.965529195866257</v>
      </c>
      <c r="D1955">
        <f t="shared" si="879"/>
        <v>7.5621478142850753</v>
      </c>
      <c r="E1955">
        <f t="shared" si="885"/>
        <v>7.5914410973575528</v>
      </c>
      <c r="F1955">
        <f t="shared" si="886"/>
        <v>2.7499359654881195</v>
      </c>
      <c r="G1955">
        <f t="shared" si="886"/>
        <v>2.7552569929786137</v>
      </c>
      <c r="H1955">
        <f t="shared" si="887"/>
        <v>2.831333355459537E-5</v>
      </c>
      <c r="I1955">
        <f t="shared" si="880"/>
        <v>7.560160870936623</v>
      </c>
      <c r="J1955">
        <f t="shared" si="888"/>
        <v>2.7495746709148712</v>
      </c>
      <c r="K1955">
        <f t="shared" si="889"/>
        <v>1.3053376865866701E-7</v>
      </c>
      <c r="M1955">
        <f t="shared" si="881"/>
        <v>10.124389876433344</v>
      </c>
      <c r="N1955">
        <f t="shared" si="890"/>
        <v>10.08353060721317</v>
      </c>
      <c r="O1955">
        <f t="shared" si="891"/>
        <v>3.1818846422259472</v>
      </c>
      <c r="P1955">
        <f t="shared" si="891"/>
        <v>3.1754575429712757</v>
      </c>
      <c r="Q1955">
        <f t="shared" si="892"/>
        <v>4.1307604829399634E-5</v>
      </c>
      <c r="R1955">
        <f t="shared" si="882"/>
        <v>9.9660335378153793</v>
      </c>
      <c r="S1955">
        <f t="shared" si="893"/>
        <v>3.1569025226977439</v>
      </c>
      <c r="T1955">
        <f t="shared" si="894"/>
        <v>6.2410629612144142E-4</v>
      </c>
      <c r="V1955">
        <f t="shared" si="883"/>
        <v>12.046430417839977</v>
      </c>
      <c r="W1955">
        <f t="shared" si="895"/>
        <v>11.981127255495011</v>
      </c>
      <c r="X1955">
        <f t="shared" si="896"/>
        <v>3.4707967986962269</v>
      </c>
      <c r="Y1955">
        <f t="shared" si="896"/>
        <v>3.4613764972182688</v>
      </c>
      <c r="Z1955">
        <f t="shared" si="897"/>
        <v>8.8742079935620269E-5</v>
      </c>
      <c r="AA1955">
        <f t="shared" si="898"/>
        <v>11.761852740130974</v>
      </c>
      <c r="AB1955">
        <f t="shared" si="899"/>
        <v>3.4295557642544572</v>
      </c>
      <c r="AC1955">
        <f t="shared" si="900"/>
        <v>1.7008229218272381E-3</v>
      </c>
      <c r="AE1955">
        <f t="shared" si="884"/>
        <v>13.384805647885218</v>
      </c>
      <c r="AF1955">
        <f t="shared" si="901"/>
        <v>13.327933809065676</v>
      </c>
      <c r="AG1955">
        <f t="shared" si="902"/>
        <v>3.6585250645424336</v>
      </c>
      <c r="AH1955">
        <f t="shared" si="902"/>
        <v>3.6507442815220128</v>
      </c>
      <c r="AI1955">
        <f t="shared" si="903"/>
        <v>6.0540584410869327E-5</v>
      </c>
      <c r="AJ1955">
        <f t="shared" si="904"/>
        <v>13.006599771664099</v>
      </c>
      <c r="AK1955">
        <f t="shared" si="905"/>
        <v>3.6064663829937609</v>
      </c>
      <c r="AL1955">
        <f t="shared" si="906"/>
        <v>2.7101063245861226E-3</v>
      </c>
    </row>
    <row r="1956" spans="1:38" x14ac:dyDescent="0.3">
      <c r="A1956" s="31">
        <v>43</v>
      </c>
      <c r="B1956" s="31">
        <f t="shared" si="908"/>
        <v>25.565411892857238</v>
      </c>
      <c r="D1956">
        <f t="shared" si="879"/>
        <v>7.6911012862178785</v>
      </c>
      <c r="E1956">
        <f t="shared" si="885"/>
        <v>7.6176065152962824</v>
      </c>
      <c r="F1956">
        <f t="shared" si="886"/>
        <v>2.7732834846473735</v>
      </c>
      <c r="G1956">
        <f t="shared" si="886"/>
        <v>2.7600011803070452</v>
      </c>
      <c r="H1956">
        <f t="shared" si="887"/>
        <v>1.7641960858910368E-4</v>
      </c>
      <c r="I1956">
        <f t="shared" si="880"/>
        <v>7.5634893063124276</v>
      </c>
      <c r="J1956">
        <f t="shared" si="888"/>
        <v>2.7501798679927152</v>
      </c>
      <c r="K1956">
        <f t="shared" si="889"/>
        <v>5.337771025254053E-4</v>
      </c>
      <c r="M1956">
        <f t="shared" si="881"/>
        <v>10.20668453565755</v>
      </c>
      <c r="N1956">
        <f t="shared" si="890"/>
        <v>10.075741987508939</v>
      </c>
      <c r="O1956">
        <f t="shared" si="891"/>
        <v>3.1947902177854415</v>
      </c>
      <c r="P1956">
        <f t="shared" si="891"/>
        <v>3.1742309285099184</v>
      </c>
      <c r="Q1956">
        <f t="shared" si="892"/>
        <v>4.2268437551463853E-4</v>
      </c>
      <c r="R1956">
        <f t="shared" si="882"/>
        <v>9.9230785029284441</v>
      </c>
      <c r="S1956">
        <f t="shared" si="893"/>
        <v>3.1500918245232858</v>
      </c>
      <c r="T1956">
        <f t="shared" si="894"/>
        <v>1.99794636021832E-3</v>
      </c>
      <c r="V1956">
        <f t="shared" si="883"/>
        <v>12.073911311779369</v>
      </c>
      <c r="W1956">
        <f t="shared" si="895"/>
        <v>11.938530656848815</v>
      </c>
      <c r="X1956">
        <f t="shared" si="896"/>
        <v>3.4747534174066752</v>
      </c>
      <c r="Y1956">
        <f t="shared" si="896"/>
        <v>3.4552178884766174</v>
      </c>
      <c r="Z1956">
        <f t="shared" si="897"/>
        <v>3.8163689057712651E-4</v>
      </c>
      <c r="AA1956">
        <f t="shared" si="898"/>
        <v>11.674843611167207</v>
      </c>
      <c r="AB1956">
        <f t="shared" si="899"/>
        <v>3.4168470277680281</v>
      </c>
      <c r="AC1956">
        <f t="shared" si="900"/>
        <v>3.3531499609828204E-3</v>
      </c>
      <c r="AE1956">
        <f t="shared" si="884"/>
        <v>13.358754074721796</v>
      </c>
      <c r="AF1956">
        <f t="shared" si="901"/>
        <v>13.253279790043111</v>
      </c>
      <c r="AG1956">
        <f t="shared" si="902"/>
        <v>3.6549629375305295</v>
      </c>
      <c r="AH1956">
        <f t="shared" si="902"/>
        <v>3.6405054305745943</v>
      </c>
      <c r="AI1956">
        <f t="shared" si="903"/>
        <v>2.0901950738091391E-4</v>
      </c>
      <c r="AJ1956">
        <f t="shared" si="904"/>
        <v>12.881176020610104</v>
      </c>
      <c r="AK1956">
        <f t="shared" si="905"/>
        <v>3.5890355279113781</v>
      </c>
      <c r="AL1956">
        <f t="shared" si="906"/>
        <v>4.3464233390913681E-3</v>
      </c>
    </row>
    <row r="1957" spans="1:38" x14ac:dyDescent="0.3">
      <c r="A1957" s="31">
        <v>43</v>
      </c>
      <c r="B1957" s="31">
        <f t="shared" si="908"/>
        <v>24.237992160437184</v>
      </c>
      <c r="D1957">
        <f t="shared" si="879"/>
        <v>7.7764775875422592</v>
      </c>
      <c r="E1957">
        <f t="shared" si="885"/>
        <v>7.6224230274885798</v>
      </c>
      <c r="F1957">
        <f t="shared" si="886"/>
        <v>2.7886336416858812</v>
      </c>
      <c r="G1957">
        <f t="shared" si="886"/>
        <v>2.7608735986076183</v>
      </c>
      <c r="H1957">
        <f t="shared" si="887"/>
        <v>7.706199917070155E-4</v>
      </c>
      <c r="I1957">
        <f t="shared" si="880"/>
        <v>7.5467718918562765</v>
      </c>
      <c r="J1957">
        <f t="shared" si="888"/>
        <v>2.7471388555834371</v>
      </c>
      <c r="K1957">
        <f t="shared" si="889"/>
        <v>1.7218172736875939E-3</v>
      </c>
      <c r="M1957">
        <f t="shared" si="881"/>
        <v>10.234191142492991</v>
      </c>
      <c r="N1957">
        <f t="shared" si="890"/>
        <v>10.041917991959041</v>
      </c>
      <c r="O1957">
        <f t="shared" si="891"/>
        <v>3.1990922372593436</v>
      </c>
      <c r="P1957">
        <f t="shared" si="891"/>
        <v>3.168898545545288</v>
      </c>
      <c r="Q1957">
        <f t="shared" si="892"/>
        <v>9.1165901932342404E-4</v>
      </c>
      <c r="R1957">
        <f t="shared" si="882"/>
        <v>9.8565675686883374</v>
      </c>
      <c r="S1957">
        <f t="shared" si="893"/>
        <v>3.1395170916381927</v>
      </c>
      <c r="T1957">
        <f t="shared" si="894"/>
        <v>3.549197975781329E-3</v>
      </c>
      <c r="V1957">
        <f t="shared" si="883"/>
        <v>12.040863858793392</v>
      </c>
      <c r="W1957">
        <f t="shared" si="895"/>
        <v>11.867033872597666</v>
      </c>
      <c r="X1957">
        <f t="shared" si="896"/>
        <v>3.4699947923294339</v>
      </c>
      <c r="Y1957">
        <f t="shared" si="896"/>
        <v>3.444856146865594</v>
      </c>
      <c r="Z1957">
        <f t="shared" si="897"/>
        <v>6.3195149575663405E-4</v>
      </c>
      <c r="AA1957">
        <f t="shared" si="898"/>
        <v>11.562496909891683</v>
      </c>
      <c r="AB1957">
        <f t="shared" si="899"/>
        <v>3.4003671728052667</v>
      </c>
      <c r="AC1957">
        <f t="shared" si="900"/>
        <v>4.8480054006021876E-3</v>
      </c>
      <c r="AE1957">
        <f t="shared" si="884"/>
        <v>13.270211100337187</v>
      </c>
      <c r="AF1957">
        <f t="shared" si="901"/>
        <v>13.148262310787461</v>
      </c>
      <c r="AG1957">
        <f t="shared" si="902"/>
        <v>3.6428300949038492</v>
      </c>
      <c r="AH1957">
        <f t="shared" si="902"/>
        <v>3.6260532691602121</v>
      </c>
      <c r="AI1957">
        <f t="shared" si="903"/>
        <v>2.8146188203236614E-4</v>
      </c>
      <c r="AJ1957">
        <f t="shared" si="904"/>
        <v>12.729857663064641</v>
      </c>
      <c r="AK1957">
        <f t="shared" si="905"/>
        <v>3.5678926081182207</v>
      </c>
      <c r="AL1957">
        <f t="shared" si="906"/>
        <v>5.6156269257462465E-3</v>
      </c>
    </row>
    <row r="1958" spans="1:38" x14ac:dyDescent="0.3">
      <c r="A1958" s="31">
        <v>43</v>
      </c>
      <c r="B1958" s="31">
        <f t="shared" si="908"/>
        <v>22.979495360039611</v>
      </c>
      <c r="D1958">
        <f t="shared" si="879"/>
        <v>7.819085104164456</v>
      </c>
      <c r="E1958">
        <f t="shared" si="885"/>
        <v>7.6069593808699798</v>
      </c>
      <c r="F1958">
        <f t="shared" si="886"/>
        <v>2.7962627029956351</v>
      </c>
      <c r="G1958">
        <f t="shared" si="886"/>
        <v>2.7580716779790149</v>
      </c>
      <c r="H1958">
        <f t="shared" si="887"/>
        <v>1.4585543918201095E-3</v>
      </c>
      <c r="I1958">
        <f t="shared" si="880"/>
        <v>7.5111759698056835</v>
      </c>
      <c r="J1958">
        <f t="shared" si="888"/>
        <v>2.7406524715486427</v>
      </c>
      <c r="K1958">
        <f t="shared" si="889"/>
        <v>3.0924978415880623E-3</v>
      </c>
      <c r="M1958">
        <f t="shared" si="881"/>
        <v>10.210092831319892</v>
      </c>
      <c r="N1958">
        <f t="shared" si="890"/>
        <v>9.9836631621207861</v>
      </c>
      <c r="O1958">
        <f t="shared" si="891"/>
        <v>3.1953235878890096</v>
      </c>
      <c r="P1958">
        <f t="shared" si="891"/>
        <v>3.1596935234482451</v>
      </c>
      <c r="Q1958">
        <f t="shared" si="892"/>
        <v>1.2695014920530347E-3</v>
      </c>
      <c r="R1958">
        <f t="shared" si="882"/>
        <v>9.7681972813130429</v>
      </c>
      <c r="S1958">
        <f t="shared" si="893"/>
        <v>3.1254115379119343</v>
      </c>
      <c r="T1958">
        <f t="shared" si="894"/>
        <v>4.8876947319970799E-3</v>
      </c>
      <c r="V1958">
        <f t="shared" si="883"/>
        <v>11.952333419784852</v>
      </c>
      <c r="W1958">
        <f t="shared" si="895"/>
        <v>11.768652144303092</v>
      </c>
      <c r="X1958">
        <f t="shared" si="896"/>
        <v>3.4572146910171564</v>
      </c>
      <c r="Y1958">
        <f t="shared" si="896"/>
        <v>3.4305469162078359</v>
      </c>
      <c r="Z1958">
        <f t="shared" si="897"/>
        <v>7.1117021328062776E-4</v>
      </c>
      <c r="AA1958">
        <f t="shared" si="898"/>
        <v>11.42688941040651</v>
      </c>
      <c r="AB1958">
        <f t="shared" si="899"/>
        <v>3.3803682359184641</v>
      </c>
      <c r="AC1958">
        <f t="shared" si="900"/>
        <v>5.905377661235325E-3</v>
      </c>
      <c r="AE1958">
        <f t="shared" si="884"/>
        <v>13.125542313469296</v>
      </c>
      <c r="AF1958">
        <f t="shared" si="901"/>
        <v>13.015190729839695</v>
      </c>
      <c r="AG1958">
        <f t="shared" si="902"/>
        <v>3.6229190321437348</v>
      </c>
      <c r="AH1958">
        <f t="shared" si="902"/>
        <v>3.6076572356364034</v>
      </c>
      <c r="AI1958">
        <f t="shared" si="903"/>
        <v>2.3292243263119272E-4</v>
      </c>
      <c r="AJ1958">
        <f t="shared" si="904"/>
        <v>12.554974535094782</v>
      </c>
      <c r="AK1958">
        <f t="shared" si="905"/>
        <v>3.54329994991883</v>
      </c>
      <c r="AL1958">
        <f t="shared" si="906"/>
        <v>6.3391982543361466E-3</v>
      </c>
    </row>
    <row r="1959" spans="1:38" x14ac:dyDescent="0.3">
      <c r="A1959" s="31">
        <v>43</v>
      </c>
      <c r="B1959" s="31">
        <f t="shared" si="908"/>
        <v>21.786342841714877</v>
      </c>
      <c r="D1959">
        <f t="shared" si="879"/>
        <v>7.820855150955226</v>
      </c>
      <c r="E1959">
        <f t="shared" si="885"/>
        <v>7.5723857799570693</v>
      </c>
      <c r="F1959">
        <f t="shared" si="886"/>
        <v>2.7965791873206856</v>
      </c>
      <c r="G1959">
        <f t="shared" si="886"/>
        <v>2.7517968275214413</v>
      </c>
      <c r="H1959">
        <f t="shared" si="887"/>
        <v>2.0054597491889698E-3</v>
      </c>
      <c r="I1959">
        <f t="shared" si="880"/>
        <v>7.4579428830491024</v>
      </c>
      <c r="J1959">
        <f t="shared" si="888"/>
        <v>2.7309234487713314</v>
      </c>
      <c r="K1959">
        <f t="shared" si="889"/>
        <v>4.310676004461147E-3</v>
      </c>
      <c r="M1959">
        <f t="shared" si="881"/>
        <v>10.138598711102953</v>
      </c>
      <c r="N1959">
        <f t="shared" si="890"/>
        <v>9.9026665620979362</v>
      </c>
      <c r="O1959">
        <f t="shared" si="891"/>
        <v>3.1841166296326131</v>
      </c>
      <c r="P1959">
        <f t="shared" si="891"/>
        <v>3.1468502605141442</v>
      </c>
      <c r="Q1959">
        <f t="shared" si="892"/>
        <v>1.3887822672739743E-3</v>
      </c>
      <c r="R1959">
        <f t="shared" si="882"/>
        <v>9.6597083796159282</v>
      </c>
      <c r="S1959">
        <f t="shared" si="893"/>
        <v>3.1080071395696516</v>
      </c>
      <c r="T1959">
        <f t="shared" si="894"/>
        <v>5.7926544776440393E-3</v>
      </c>
      <c r="V1959">
        <f t="shared" si="883"/>
        <v>11.814167296071171</v>
      </c>
      <c r="W1959">
        <f t="shared" si="895"/>
        <v>11.645463677345095</v>
      </c>
      <c r="X1959">
        <f t="shared" si="896"/>
        <v>3.4371743185458561</v>
      </c>
      <c r="Y1959">
        <f t="shared" si="896"/>
        <v>3.4125450440023637</v>
      </c>
      <c r="Z1959">
        <f t="shared" si="897"/>
        <v>6.0660116453872261E-4</v>
      </c>
      <c r="AA1959">
        <f t="shared" si="898"/>
        <v>11.270112219060234</v>
      </c>
      <c r="AB1959">
        <f t="shared" si="899"/>
        <v>3.3570987800570053</v>
      </c>
      <c r="AC1959">
        <f t="shared" si="900"/>
        <v>6.4120918642794162E-3</v>
      </c>
      <c r="AE1959">
        <f t="shared" si="884"/>
        <v>12.931665054380096</v>
      </c>
      <c r="AF1959">
        <f t="shared" si="901"/>
        <v>12.856415194901784</v>
      </c>
      <c r="AG1959">
        <f t="shared" si="902"/>
        <v>3.5960624374974492</v>
      </c>
      <c r="AH1959">
        <f t="shared" si="902"/>
        <v>3.5855843589158218</v>
      </c>
      <c r="AI1959">
        <f t="shared" si="903"/>
        <v>1.0979013076275917E-4</v>
      </c>
      <c r="AJ1959">
        <f t="shared" si="904"/>
        <v>12.358844023510008</v>
      </c>
      <c r="AK1959">
        <f t="shared" si="905"/>
        <v>3.5155147593929978</v>
      </c>
      <c r="AL1959">
        <f t="shared" si="906"/>
        <v>6.4879284480183199E-3</v>
      </c>
    </row>
    <row r="1960" spans="1:38" x14ac:dyDescent="0.3">
      <c r="A1960" s="31">
        <v>43</v>
      </c>
      <c r="B1960" s="31">
        <f t="shared" si="908"/>
        <v>20.655141767914042</v>
      </c>
      <c r="D1960">
        <f t="shared" si="879"/>
        <v>7.784627739636643</v>
      </c>
      <c r="E1960">
        <f t="shared" si="885"/>
        <v>7.5199487043731086</v>
      </c>
      <c r="F1960">
        <f t="shared" si="886"/>
        <v>2.7900945753928563</v>
      </c>
      <c r="G1960">
        <f t="shared" si="886"/>
        <v>2.7422524873492429</v>
      </c>
      <c r="H1960">
        <f t="shared" si="887"/>
        <v>2.288865388372861E-3</v>
      </c>
      <c r="I1960">
        <f t="shared" si="880"/>
        <v>7.388365012368296</v>
      </c>
      <c r="J1960">
        <f t="shared" si="888"/>
        <v>2.7181547072174341</v>
      </c>
      <c r="K1960">
        <f t="shared" si="889"/>
        <v>5.1753446330971235E-3</v>
      </c>
      <c r="M1960">
        <f t="shared" si="881"/>
        <v>10.024622811813611</v>
      </c>
      <c r="N1960">
        <f t="shared" si="890"/>
        <v>9.8006724006153085</v>
      </c>
      <c r="O1960">
        <f t="shared" si="891"/>
        <v>3.166168474957328</v>
      </c>
      <c r="P1960">
        <f t="shared" si="891"/>
        <v>3.1306025619064628</v>
      </c>
      <c r="Q1960">
        <f t="shared" si="892"/>
        <v>1.264934171141704E-3</v>
      </c>
      <c r="R1960">
        <f t="shared" si="882"/>
        <v>9.5328606649583669</v>
      </c>
      <c r="S1960">
        <f t="shared" si="893"/>
        <v>3.0875331034595188</v>
      </c>
      <c r="T1960">
        <f t="shared" si="894"/>
        <v>6.1835216505984622E-3</v>
      </c>
      <c r="V1960">
        <f t="shared" si="883"/>
        <v>11.632654170721988</v>
      </c>
      <c r="W1960">
        <f t="shared" si="895"/>
        <v>11.499578386766359</v>
      </c>
      <c r="X1960">
        <f t="shared" si="896"/>
        <v>3.4106677015977369</v>
      </c>
      <c r="Y1960">
        <f t="shared" si="896"/>
        <v>3.3911028275129551</v>
      </c>
      <c r="Z1960">
        <f t="shared" si="897"/>
        <v>3.8278429795336657E-4</v>
      </c>
      <c r="AA1960">
        <f t="shared" si="898"/>
        <v>11.094245487254925</v>
      </c>
      <c r="AB1960">
        <f t="shared" si="899"/>
        <v>3.3308025290093264</v>
      </c>
      <c r="AC1960">
        <f t="shared" si="900"/>
        <v>6.3784457925765998E-3</v>
      </c>
      <c r="AE1960">
        <f t="shared" si="884"/>
        <v>12.695687918465138</v>
      </c>
      <c r="AF1960">
        <f t="shared" si="901"/>
        <v>12.674295069439827</v>
      </c>
      <c r="AG1960">
        <f t="shared" si="902"/>
        <v>3.563100885249411</v>
      </c>
      <c r="AH1960">
        <f t="shared" si="902"/>
        <v>3.5600976207738779</v>
      </c>
      <c r="AI1960">
        <f t="shared" si="903"/>
        <v>9.0195975099992162E-6</v>
      </c>
      <c r="AJ1960">
        <f t="shared" si="904"/>
        <v>12.143746774639533</v>
      </c>
      <c r="AK1960">
        <f t="shared" si="905"/>
        <v>3.4847879095634404</v>
      </c>
      <c r="AL1960">
        <f t="shared" si="906"/>
        <v>6.1329221607914252E-3</v>
      </c>
    </row>
    <row r="1961" spans="1:38" x14ac:dyDescent="0.3">
      <c r="A1961" s="31">
        <v>43</v>
      </c>
      <c r="B1961" s="31">
        <f t="shared" si="908"/>
        <v>19.582675465647146</v>
      </c>
      <c r="D1961">
        <f t="shared" si="879"/>
        <v>7.7139098155219843</v>
      </c>
      <c r="E1961">
        <f t="shared" si="885"/>
        <v>7.4509476263508532</v>
      </c>
      <c r="F1961">
        <f t="shared" si="886"/>
        <v>2.777392628981719</v>
      </c>
      <c r="G1961">
        <f t="shared" si="886"/>
        <v>2.7296423989876133</v>
      </c>
      <c r="H1961">
        <f t="shared" si="887"/>
        <v>2.2800844644899937E-3</v>
      </c>
      <c r="I1961">
        <f t="shared" si="880"/>
        <v>7.3037649065245107</v>
      </c>
      <c r="J1961">
        <f t="shared" si="888"/>
        <v>2.7025478546224693</v>
      </c>
      <c r="K1961">
        <f t="shared" si="889"/>
        <v>5.6017402488870082E-3</v>
      </c>
      <c r="M1961">
        <f t="shared" si="881"/>
        <v>9.8734763354578217</v>
      </c>
      <c r="N1961">
        <f t="shared" si="890"/>
        <v>9.6794535197140341</v>
      </c>
      <c r="O1961">
        <f t="shared" si="891"/>
        <v>3.1422088306568394</v>
      </c>
      <c r="P1961">
        <f t="shared" si="891"/>
        <v>3.1111820132730958</v>
      </c>
      <c r="Q1961">
        <f t="shared" si="892"/>
        <v>9.6266339696417257E-4</v>
      </c>
      <c r="R1961">
        <f t="shared" si="882"/>
        <v>9.3894108181496918</v>
      </c>
      <c r="S1961">
        <f t="shared" si="893"/>
        <v>3.0642145515857226</v>
      </c>
      <c r="T1961">
        <f t="shared" si="894"/>
        <v>6.0831075678232449E-3</v>
      </c>
      <c r="V1961">
        <f t="shared" si="883"/>
        <v>11.414207350677815</v>
      </c>
      <c r="W1961">
        <f t="shared" si="895"/>
        <v>11.3331101719602</v>
      </c>
      <c r="X1961">
        <f t="shared" si="896"/>
        <v>3.3784918751830402</v>
      </c>
      <c r="Y1961">
        <f t="shared" si="896"/>
        <v>3.3664685015547375</v>
      </c>
      <c r="Z1961">
        <f t="shared" si="897"/>
        <v>1.445615134057633E-4</v>
      </c>
      <c r="AA1961">
        <f t="shared" si="898"/>
        <v>10.901336577521377</v>
      </c>
      <c r="AB1961">
        <f t="shared" si="899"/>
        <v>3.3017172164680271</v>
      </c>
      <c r="AC1961">
        <f t="shared" si="900"/>
        <v>5.8943482208067373E-3</v>
      </c>
      <c r="AE1961">
        <f t="shared" si="884"/>
        <v>12.424613272450625</v>
      </c>
      <c r="AF1961">
        <f t="shared" si="901"/>
        <v>12.471171306260921</v>
      </c>
      <c r="AG1961">
        <f t="shared" si="902"/>
        <v>3.5248564896248791</v>
      </c>
      <c r="AH1961">
        <f t="shared" si="902"/>
        <v>3.5314545595633708</v>
      </c>
      <c r="AI1961">
        <f t="shared" si="903"/>
        <v>4.3534526913228768E-5</v>
      </c>
      <c r="AJ1961">
        <f t="shared" si="904"/>
        <v>11.911906116318072</v>
      </c>
      <c r="AK1961">
        <f t="shared" si="905"/>
        <v>3.4513629360468703</v>
      </c>
      <c r="AL1961">
        <f t="shared" si="906"/>
        <v>5.4013024175236495E-3</v>
      </c>
    </row>
    <row r="1962" spans="1:38" x14ac:dyDescent="0.3">
      <c r="A1962" s="31">
        <v>43</v>
      </c>
      <c r="B1962" s="31">
        <f t="shared" si="908"/>
        <v>18.565894279581425</v>
      </c>
      <c r="D1962">
        <f t="shared" si="879"/>
        <v>7.6126320753576078</v>
      </c>
      <c r="E1962">
        <f t="shared" si="885"/>
        <v>7.3667138266874224</v>
      </c>
      <c r="F1962">
        <f t="shared" si="886"/>
        <v>2.7590998668691946</v>
      </c>
      <c r="G1962">
        <f t="shared" si="886"/>
        <v>2.7141690858690848</v>
      </c>
      <c r="H1962">
        <f t="shared" si="887"/>
        <v>2.0187750812798305E-3</v>
      </c>
      <c r="I1962">
        <f t="shared" si="880"/>
        <v>7.2054766115297531</v>
      </c>
      <c r="J1962">
        <f t="shared" si="888"/>
        <v>2.6843018853194871</v>
      </c>
      <c r="K1962">
        <f t="shared" si="889"/>
        <v>5.5947380439103859E-3</v>
      </c>
      <c r="M1962">
        <f t="shared" si="881"/>
        <v>9.6905956556362227</v>
      </c>
      <c r="N1962">
        <f t="shared" si="890"/>
        <v>9.5407878468705061</v>
      </c>
      <c r="O1962">
        <f t="shared" si="891"/>
        <v>3.1129721578639638</v>
      </c>
      <c r="P1962">
        <f t="shared" si="891"/>
        <v>3.0888165770842568</v>
      </c>
      <c r="Q1962">
        <f t="shared" si="892"/>
        <v>5.834920828049464E-4</v>
      </c>
      <c r="R1962">
        <f t="shared" si="882"/>
        <v>9.231093143763438</v>
      </c>
      <c r="S1962">
        <f t="shared" si="893"/>
        <v>3.0382714071924908</v>
      </c>
      <c r="T1962">
        <f t="shared" si="894"/>
        <v>5.5802021508815696E-3</v>
      </c>
      <c r="V1962">
        <f t="shared" si="883"/>
        <v>11.165106537351265</v>
      </c>
      <c r="W1962">
        <f t="shared" si="895"/>
        <v>11.148152723983916</v>
      </c>
      <c r="X1962">
        <f t="shared" si="896"/>
        <v>3.3414228312728196</v>
      </c>
      <c r="Y1962">
        <f t="shared" si="896"/>
        <v>3.3388849521934589</v>
      </c>
      <c r="Z1962">
        <f t="shared" si="897"/>
        <v>6.4408302214564598E-6</v>
      </c>
      <c r="AA1962">
        <f t="shared" si="898"/>
        <v>10.69338156372465</v>
      </c>
      <c r="AB1962">
        <f t="shared" si="899"/>
        <v>3.270073632768022</v>
      </c>
      <c r="AC1962">
        <f t="shared" si="900"/>
        <v>5.0907081272770112E-3</v>
      </c>
      <c r="AE1962">
        <f t="shared" si="884"/>
        <v>12.125109941666217</v>
      </c>
      <c r="AF1962">
        <f t="shared" si="901"/>
        <v>12.24934269340593</v>
      </c>
      <c r="AG1962">
        <f t="shared" si="902"/>
        <v>3.4821128559634906</v>
      </c>
      <c r="AH1962">
        <f t="shared" si="902"/>
        <v>3.4999060977983296</v>
      </c>
      <c r="AI1962">
        <f t="shared" si="903"/>
        <v>3.1659945499306442E-4</v>
      </c>
      <c r="AJ1962">
        <f t="shared" si="904"/>
        <v>11.665470999497725</v>
      </c>
      <c r="AK1962">
        <f t="shared" si="905"/>
        <v>3.4154752230835643</v>
      </c>
      <c r="AL1962">
        <f t="shared" si="906"/>
        <v>4.4405741158398352E-3</v>
      </c>
    </row>
    <row r="1963" spans="1:38" x14ac:dyDescent="0.3">
      <c r="A1963" s="31">
        <v>43</v>
      </c>
      <c r="B1963" s="31">
        <f t="shared" si="908"/>
        <v>17.601906900069398</v>
      </c>
      <c r="D1963">
        <f t="shared" si="879"/>
        <v>7.4849250578334621</v>
      </c>
      <c r="E1963">
        <f t="shared" si="885"/>
        <v>7.2685914218575292</v>
      </c>
      <c r="F1963">
        <f t="shared" si="886"/>
        <v>2.7358591078185044</v>
      </c>
      <c r="G1963">
        <f t="shared" si="886"/>
        <v>2.6960325335309903</v>
      </c>
      <c r="H1963">
        <f t="shared" si="887"/>
        <v>1.5861560194788814E-3</v>
      </c>
      <c r="I1963">
        <f t="shared" si="880"/>
        <v>7.0948292341262045</v>
      </c>
      <c r="J1963">
        <f t="shared" si="888"/>
        <v>2.6636120652464021</v>
      </c>
      <c r="K1963">
        <f t="shared" si="889"/>
        <v>5.2196351604151528E-3</v>
      </c>
      <c r="M1963">
        <f t="shared" si="881"/>
        <v>9.4813192606442644</v>
      </c>
      <c r="N1963">
        <f t="shared" si="890"/>
        <v>9.3864378199209337</v>
      </c>
      <c r="O1963">
        <f t="shared" si="891"/>
        <v>3.079175094184198</v>
      </c>
      <c r="P1963">
        <f t="shared" si="891"/>
        <v>3.0637293973066444</v>
      </c>
      <c r="Q1963">
        <f t="shared" si="892"/>
        <v>2.3856955203326884E-4</v>
      </c>
      <c r="R1963">
        <f t="shared" si="882"/>
        <v>9.0596031579907912</v>
      </c>
      <c r="S1963">
        <f t="shared" si="893"/>
        <v>3.0099174669732709</v>
      </c>
      <c r="T1963">
        <f t="shared" si="894"/>
        <v>4.7966189268877496E-3</v>
      </c>
      <c r="V1963">
        <f t="shared" si="883"/>
        <v>10.891303136538896</v>
      </c>
      <c r="W1963">
        <f t="shared" si="895"/>
        <v>10.946758786325264</v>
      </c>
      <c r="X1963">
        <f t="shared" si="896"/>
        <v>3.3001974390237465</v>
      </c>
      <c r="Y1963">
        <f t="shared" si="896"/>
        <v>3.3085886396355266</v>
      </c>
      <c r="Z1963">
        <f t="shared" si="897"/>
        <v>7.0412247707138956E-5</v>
      </c>
      <c r="AA1963">
        <f t="shared" si="898"/>
        <v>10.472309892083512</v>
      </c>
      <c r="AB1963">
        <f t="shared" si="899"/>
        <v>3.2360948521456399</v>
      </c>
      <c r="AC1963">
        <f t="shared" si="900"/>
        <v>4.1091416444652123E-3</v>
      </c>
      <c r="AE1963">
        <f t="shared" si="884"/>
        <v>11.803354533845166</v>
      </c>
      <c r="AF1963">
        <f t="shared" si="901"/>
        <v>12.011045822137582</v>
      </c>
      <c r="AG1963">
        <f t="shared" si="902"/>
        <v>3.4356010440453018</v>
      </c>
      <c r="AH1963">
        <f t="shared" si="902"/>
        <v>3.4656955755140384</v>
      </c>
      <c r="AI1963">
        <f t="shared" si="903"/>
        <v>9.0568082432277992E-4</v>
      </c>
      <c r="AJ1963">
        <f t="shared" si="904"/>
        <v>11.406502222376206</v>
      </c>
      <c r="AK1963">
        <f t="shared" si="905"/>
        <v>3.3773513619959954</v>
      </c>
      <c r="AL1963">
        <f t="shared" si="906"/>
        <v>3.3930254588452839E-3</v>
      </c>
    </row>
    <row r="1964" spans="1:38" x14ac:dyDescent="0.3">
      <c r="A1964" s="31">
        <v>43</v>
      </c>
      <c r="B1964" s="31">
        <f t="shared" si="908"/>
        <v>16.687972141447307</v>
      </c>
      <c r="D1964">
        <f t="shared" si="879"/>
        <v>7.3349282658034598</v>
      </c>
      <c r="E1964">
        <f t="shared" si="885"/>
        <v>7.1579206422115016</v>
      </c>
      <c r="F1964">
        <f t="shared" si="886"/>
        <v>2.7083072694588144</v>
      </c>
      <c r="G1964">
        <f t="shared" si="886"/>
        <v>2.675429057592726</v>
      </c>
      <c r="H1964">
        <f t="shared" si="887"/>
        <v>1.0809768155113969E-3</v>
      </c>
      <c r="I1964">
        <f t="shared" si="880"/>
        <v>6.9731327157705021</v>
      </c>
      <c r="J1964">
        <f t="shared" si="888"/>
        <v>2.6406689901936784</v>
      </c>
      <c r="K1964">
        <f t="shared" si="889"/>
        <v>4.5749368219485257E-3</v>
      </c>
      <c r="M1964">
        <f t="shared" si="881"/>
        <v>9.2507184759290944</v>
      </c>
      <c r="N1964">
        <f t="shared" si="890"/>
        <v>9.218132723168182</v>
      </c>
      <c r="O1964">
        <f t="shared" si="891"/>
        <v>3.0414993795707232</v>
      </c>
      <c r="P1964">
        <f t="shared" si="891"/>
        <v>3.0361377971311154</v>
      </c>
      <c r="Q1964">
        <f t="shared" si="892"/>
        <v>2.8746566256711008E-5</v>
      </c>
      <c r="R1964">
        <f t="shared" si="882"/>
        <v>8.8765838864112947</v>
      </c>
      <c r="S1964">
        <f t="shared" si="893"/>
        <v>2.9793596436837388</v>
      </c>
      <c r="T1964">
        <f t="shared" si="894"/>
        <v>3.8613467761041773E-3</v>
      </c>
      <c r="V1964">
        <f t="shared" si="883"/>
        <v>10.598286690434891</v>
      </c>
      <c r="W1964">
        <f t="shared" si="895"/>
        <v>10.730922725042625</v>
      </c>
      <c r="X1964">
        <f t="shared" si="896"/>
        <v>3.2555009891620199</v>
      </c>
      <c r="Y1964">
        <f t="shared" si="896"/>
        <v>3.2758087131336935</v>
      </c>
      <c r="Z1964">
        <f t="shared" si="897"/>
        <v>4.1240365290968556E-4</v>
      </c>
      <c r="AA1964">
        <f t="shared" si="898"/>
        <v>10.239971990488502</v>
      </c>
      <c r="AB1964">
        <f t="shared" si="899"/>
        <v>3.1999956235108358</v>
      </c>
      <c r="AC1964">
        <f t="shared" si="900"/>
        <v>3.0808456160716516E-3</v>
      </c>
      <c r="AE1964">
        <f t="shared" si="884"/>
        <v>11.464934056187705</v>
      </c>
      <c r="AF1964">
        <f t="shared" si="901"/>
        <v>11.758438569767852</v>
      </c>
      <c r="AG1964">
        <f t="shared" si="902"/>
        <v>3.3859908529391665</v>
      </c>
      <c r="AH1964">
        <f t="shared" si="902"/>
        <v>3.4290579711879841</v>
      </c>
      <c r="AI1964">
        <f t="shared" si="903"/>
        <v>1.8547766742576374E-3</v>
      </c>
      <c r="AJ1964">
        <f t="shared" si="904"/>
        <v>11.136961670890097</v>
      </c>
      <c r="AK1964">
        <f t="shared" si="905"/>
        <v>3.3372086645713503</v>
      </c>
      <c r="AL1964">
        <f t="shared" si="906"/>
        <v>2.3797019019530939E-3</v>
      </c>
    </row>
    <row r="1965" spans="1:38" x14ac:dyDescent="0.3">
      <c r="A1965" s="31">
        <v>43</v>
      </c>
      <c r="B1965" s="31">
        <f t="shared" si="908"/>
        <v>15.821491147224704</v>
      </c>
      <c r="D1965">
        <f t="shared" si="879"/>
        <v>7.1666392014107396</v>
      </c>
      <c r="E1965">
        <f t="shared" si="885"/>
        <v>7.036023341131485</v>
      </c>
      <c r="F1965">
        <f t="shared" si="886"/>
        <v>2.6770579376268158</v>
      </c>
      <c r="G1965">
        <f t="shared" si="886"/>
        <v>2.6525503465780784</v>
      </c>
      <c r="H1965">
        <f t="shared" si="887"/>
        <v>6.0062201901215078E-4</v>
      </c>
      <c r="I1965">
        <f t="shared" si="880"/>
        <v>6.8416657465755115</v>
      </c>
      <c r="J1965">
        <f t="shared" si="888"/>
        <v>2.6156578037991727</v>
      </c>
      <c r="K1965">
        <f t="shared" si="889"/>
        <v>3.769976434052481E-3</v>
      </c>
      <c r="M1965">
        <f t="shared" si="881"/>
        <v>9.0034803344721439</v>
      </c>
      <c r="N1965">
        <f t="shared" si="890"/>
        <v>9.0375538173228147</v>
      </c>
      <c r="O1965">
        <f t="shared" si="891"/>
        <v>3.0005799996787528</v>
      </c>
      <c r="P1965">
        <f t="shared" si="891"/>
        <v>3.0062524540235831</v>
      </c>
      <c r="Q1965">
        <f t="shared" si="892"/>
        <v>3.2176738294184426E-5</v>
      </c>
      <c r="R1965">
        <f t="shared" si="882"/>
        <v>8.683614701420904</v>
      </c>
      <c r="S1965">
        <f t="shared" si="893"/>
        <v>2.9467973634813953</v>
      </c>
      <c r="T1965">
        <f t="shared" si="894"/>
        <v>2.892571956337305E-3</v>
      </c>
      <c r="V1965">
        <f t="shared" si="883"/>
        <v>10.291005195195149</v>
      </c>
      <c r="W1965">
        <f t="shared" si="895"/>
        <v>10.502566215602116</v>
      </c>
      <c r="X1965">
        <f t="shared" si="896"/>
        <v>3.2079596623391557</v>
      </c>
      <c r="Y1965">
        <f t="shared" si="896"/>
        <v>3.2407663006767575</v>
      </c>
      <c r="Z1965">
        <f t="shared" si="897"/>
        <v>1.0762755190142027E-3</v>
      </c>
      <c r="AA1965">
        <f t="shared" si="898"/>
        <v>9.9981295874266554</v>
      </c>
      <c r="AB1965">
        <f t="shared" si="899"/>
        <v>3.1619819081434755</v>
      </c>
      <c r="AC1965">
        <f t="shared" si="900"/>
        <v>2.1139538808783963E-3</v>
      </c>
      <c r="AE1965">
        <f t="shared" si="884"/>
        <v>11.114799374578437</v>
      </c>
      <c r="AF1965">
        <f t="shared" si="901"/>
        <v>11.493586849434307</v>
      </c>
      <c r="AG1965">
        <f t="shared" si="902"/>
        <v>3.3338865269499558</v>
      </c>
      <c r="AH1965">
        <f t="shared" si="902"/>
        <v>3.3902192922338088</v>
      </c>
      <c r="AI1965">
        <f t="shared" si="903"/>
        <v>3.173380444525674E-3</v>
      </c>
      <c r="AJ1965">
        <f t="shared" si="904"/>
        <v>10.858704292679578</v>
      </c>
      <c r="AK1965">
        <f t="shared" si="905"/>
        <v>3.2952548145294589</v>
      </c>
      <c r="AL1965">
        <f t="shared" si="906"/>
        <v>1.4924092045399745E-3</v>
      </c>
    </row>
    <row r="1966" spans="1:38" x14ac:dyDescent="0.3">
      <c r="A1966" s="31">
        <v>43</v>
      </c>
      <c r="B1966" s="31">
        <f t="shared" si="908"/>
        <v>15.000000000000004</v>
      </c>
      <c r="D1966">
        <f t="shared" si="879"/>
        <v>6.9838034362003034</v>
      </c>
      <c r="E1966">
        <f t="shared" si="885"/>
        <v>6.9041906670007993</v>
      </c>
      <c r="F1966">
        <f t="shared" si="886"/>
        <v>2.6426886756105614</v>
      </c>
      <c r="G1966">
        <f t="shared" si="886"/>
        <v>2.6275826660641526</v>
      </c>
      <c r="H1966">
        <f t="shared" si="887"/>
        <v>2.2819152441619497E-4</v>
      </c>
      <c r="I1966">
        <f t="shared" si="880"/>
        <v>6.7016657127066575</v>
      </c>
      <c r="J1966">
        <f t="shared" si="888"/>
        <v>2.5887575615933325</v>
      </c>
      <c r="K1966">
        <f t="shared" si="889"/>
        <v>2.908565059139348E-3</v>
      </c>
      <c r="M1966">
        <f t="shared" si="881"/>
        <v>8.7438367063999589</v>
      </c>
      <c r="N1966">
        <f t="shared" si="890"/>
        <v>8.8463221040413433</v>
      </c>
      <c r="O1966">
        <f t="shared" si="891"/>
        <v>2.9569979212708213</v>
      </c>
      <c r="P1966">
        <f t="shared" si="891"/>
        <v>2.9742767362909159</v>
      </c>
      <c r="Q1966">
        <f t="shared" si="892"/>
        <v>2.9855744849864851E-4</v>
      </c>
      <c r="R1966">
        <f t="shared" si="882"/>
        <v>8.4822025038842135</v>
      </c>
      <c r="S1966">
        <f t="shared" si="893"/>
        <v>2.9124221026293928</v>
      </c>
      <c r="T1966">
        <f t="shared" si="894"/>
        <v>1.9870036075535207E-3</v>
      </c>
      <c r="V1966">
        <f t="shared" si="883"/>
        <v>9.9738296191384634</v>
      </c>
      <c r="W1966">
        <f t="shared" si="895"/>
        <v>10.263526819516915</v>
      </c>
      <c r="X1966">
        <f t="shared" si="896"/>
        <v>3.1581370488214193</v>
      </c>
      <c r="Y1966">
        <f t="shared" si="896"/>
        <v>3.2036739564938435</v>
      </c>
      <c r="Z1966">
        <f t="shared" si="897"/>
        <v>2.0736099603668799E-3</v>
      </c>
      <c r="AA1966">
        <f t="shared" si="898"/>
        <v>9.7484484866998322</v>
      </c>
      <c r="AB1966">
        <f t="shared" si="899"/>
        <v>3.1222505483544771</v>
      </c>
      <c r="AC1966">
        <f t="shared" si="900"/>
        <v>1.2878409157638423E-3</v>
      </c>
      <c r="AE1966">
        <f t="shared" si="884"/>
        <v>10.757258104692417</v>
      </c>
      <c r="AF1966">
        <f t="shared" si="901"/>
        <v>11.218454352478272</v>
      </c>
      <c r="AG1966">
        <f t="shared" si="902"/>
        <v>3.2798259259741847</v>
      </c>
      <c r="AH1966">
        <f t="shared" si="902"/>
        <v>3.3493961175827311</v>
      </c>
      <c r="AI1966">
        <f t="shared" si="903"/>
        <v>4.8400115604498731E-3</v>
      </c>
      <c r="AJ1966">
        <f t="shared" si="904"/>
        <v>10.573472515080637</v>
      </c>
      <c r="AK1966">
        <f t="shared" si="905"/>
        <v>3.2516876410689628</v>
      </c>
      <c r="AL1966">
        <f t="shared" si="906"/>
        <v>7.9176307740743616E-4</v>
      </c>
    </row>
    <row r="1967" spans="1:38" x14ac:dyDescent="0.3">
      <c r="A1967" s="31">
        <v>43</v>
      </c>
      <c r="B1967" s="31">
        <f t="shared" si="908"/>
        <v>14.221162715087576</v>
      </c>
      <c r="D1967">
        <f t="shared" si="879"/>
        <v>6.7898426999136623</v>
      </c>
      <c r="E1967">
        <f t="shared" si="885"/>
        <v>6.7636727928729616</v>
      </c>
      <c r="F1967">
        <f t="shared" si="886"/>
        <v>2.6057326608678917</v>
      </c>
      <c r="G1967">
        <f t="shared" si="886"/>
        <v>2.6007062104115031</v>
      </c>
      <c r="H1967">
        <f t="shared" si="887"/>
        <v>2.5265204190529258E-5</v>
      </c>
      <c r="I1967">
        <f t="shared" si="880"/>
        <v>6.5543205444985313</v>
      </c>
      <c r="J1967">
        <f t="shared" si="888"/>
        <v>2.5601407274793568</v>
      </c>
      <c r="K1967">
        <f t="shared" si="889"/>
        <v>2.0786243901045982E-3</v>
      </c>
      <c r="M1967">
        <f t="shared" si="881"/>
        <v>8.4755315792885817</v>
      </c>
      <c r="N1967">
        <f t="shared" si="890"/>
        <v>8.6459885361580096</v>
      </c>
      <c r="O1967">
        <f t="shared" si="891"/>
        <v>2.9112766236289849</v>
      </c>
      <c r="P1967">
        <f t="shared" si="891"/>
        <v>2.9404061855733485</v>
      </c>
      <c r="Q1967">
        <f t="shared" si="892"/>
        <v>8.4853137907052012E-4</v>
      </c>
      <c r="R1967">
        <f t="shared" si="882"/>
        <v>8.2737750382102302</v>
      </c>
      <c r="S1967">
        <f t="shared" si="893"/>
        <v>2.8764170487275016</v>
      </c>
      <c r="T1967">
        <f t="shared" si="894"/>
        <v>1.2151899623121232E-3</v>
      </c>
      <c r="V1967">
        <f t="shared" si="883"/>
        <v>9.6505523304091287</v>
      </c>
      <c r="W1967">
        <f t="shared" si="895"/>
        <v>10.015549202060029</v>
      </c>
      <c r="X1967">
        <f t="shared" si="896"/>
        <v>3.1065338128546305</v>
      </c>
      <c r="Y1967">
        <f t="shared" si="896"/>
        <v>3.1647352499158643</v>
      </c>
      <c r="Z1967">
        <f t="shared" si="897"/>
        <v>3.3874072759927615E-3</v>
      </c>
      <c r="AA1967">
        <f t="shared" si="898"/>
        <v>9.4924935381677784</v>
      </c>
      <c r="AB1967">
        <f t="shared" si="899"/>
        <v>3.0809890519389675</v>
      </c>
      <c r="AC1967">
        <f t="shared" si="900"/>
        <v>6.5253481023838059E-4</v>
      </c>
      <c r="AE1967">
        <f t="shared" si="884"/>
        <v>10.3959960456272</v>
      </c>
      <c r="AF1967">
        <f t="shared" si="901"/>
        <v>10.934894994593696</v>
      </c>
      <c r="AG1967">
        <f t="shared" si="902"/>
        <v>3.2242822527854473</v>
      </c>
      <c r="AH1967">
        <f t="shared" si="902"/>
        <v>3.3067952755793177</v>
      </c>
      <c r="AI1967">
        <f t="shared" si="903"/>
        <v>6.8083989305817768E-3</v>
      </c>
      <c r="AJ1967">
        <f t="shared" si="904"/>
        <v>10.282892819378951</v>
      </c>
      <c r="AK1967">
        <f t="shared" si="905"/>
        <v>3.2066949994314942</v>
      </c>
      <c r="AL1967">
        <f t="shared" si="906"/>
        <v>3.0931148053613703E-4</v>
      </c>
    </row>
    <row r="1968" spans="1:38" x14ac:dyDescent="0.3">
      <c r="A1968" s="31">
        <v>43</v>
      </c>
      <c r="B1968" s="31">
        <f t="shared" si="908"/>
        <v>13.482764597933132</v>
      </c>
      <c r="D1968">
        <f t="shared" si="879"/>
        <v>6.58781549569958</v>
      </c>
      <c r="E1968">
        <f t="shared" si="885"/>
        <v>6.615670571644344</v>
      </c>
      <c r="F1968">
        <f t="shared" si="886"/>
        <v>2.566674014303254</v>
      </c>
      <c r="G1968">
        <f t="shared" si="886"/>
        <v>2.5720945883937363</v>
      </c>
      <c r="H1968">
        <f t="shared" si="887"/>
        <v>2.938262347040741E-5</v>
      </c>
      <c r="I1968">
        <f t="shared" si="880"/>
        <v>6.4007623148053892</v>
      </c>
      <c r="J1968">
        <f t="shared" si="888"/>
        <v>2.5299727893409032</v>
      </c>
      <c r="K1968">
        <f t="shared" si="889"/>
        <v>1.3469799137370846E-3</v>
      </c>
      <c r="M1968">
        <f t="shared" si="881"/>
        <v>8.2018177619627846</v>
      </c>
      <c r="N1968">
        <f t="shared" si="890"/>
        <v>8.438026465585498</v>
      </c>
      <c r="O1968">
        <f t="shared" si="891"/>
        <v>2.863881590073651</v>
      </c>
      <c r="P1968">
        <f t="shared" si="891"/>
        <v>2.9048281301284415</v>
      </c>
      <c r="Q1968">
        <f t="shared" si="892"/>
        <v>1.6766191424585704E-3</v>
      </c>
      <c r="R1968">
        <f t="shared" si="882"/>
        <v>8.0596761228724372</v>
      </c>
      <c r="S1968">
        <f t="shared" si="893"/>
        <v>2.8389568723163863</v>
      </c>
      <c r="T1968">
        <f t="shared" si="894"/>
        <v>6.2124155527930531E-4</v>
      </c>
      <c r="V1968">
        <f t="shared" si="883"/>
        <v>9.3244097749023105</v>
      </c>
      <c r="W1968">
        <f t="shared" si="895"/>
        <v>9.7602787309054229</v>
      </c>
      <c r="X1968">
        <f t="shared" si="896"/>
        <v>3.0535896539814105</v>
      </c>
      <c r="Y1968">
        <f t="shared" si="896"/>
        <v>3.1241444798385083</v>
      </c>
      <c r="Z1968">
        <f t="shared" si="897"/>
        <v>4.9779834517254002E-3</v>
      </c>
      <c r="AA1968">
        <f t="shared" si="898"/>
        <v>9.2317255461924681</v>
      </c>
      <c r="AB1968">
        <f t="shared" si="899"/>
        <v>3.0383754781449359</v>
      </c>
      <c r="AC1968">
        <f t="shared" si="900"/>
        <v>2.3147114638316616E-4</v>
      </c>
      <c r="AE1968">
        <f t="shared" si="884"/>
        <v>10.034117648895837</v>
      </c>
      <c r="AF1968">
        <f t="shared" si="901"/>
        <v>10.644647772299219</v>
      </c>
      <c r="AG1968">
        <f t="shared" si="902"/>
        <v>3.1676675407775727</v>
      </c>
      <c r="AH1968">
        <f t="shared" si="902"/>
        <v>3.2626136412850388</v>
      </c>
      <c r="AI1968">
        <f t="shared" si="903"/>
        <v>9.0147620015738547E-3</v>
      </c>
      <c r="AJ1968">
        <f t="shared" si="904"/>
        <v>9.9884741916843751</v>
      </c>
      <c r="AK1968">
        <f t="shared" si="905"/>
        <v>3.1604547444449151</v>
      </c>
      <c r="AL1968">
        <f t="shared" si="906"/>
        <v>5.202443093639877E-5</v>
      </c>
    </row>
    <row r="1969" spans="1:38" x14ac:dyDescent="0.3">
      <c r="A1969" s="31">
        <v>43</v>
      </c>
      <c r="B1969" s="31">
        <f t="shared" si="908"/>
        <v>12.782705946428623</v>
      </c>
      <c r="D1969">
        <f t="shared" si="879"/>
        <v>6.3804036867289007</v>
      </c>
      <c r="E1969">
        <f t="shared" si="885"/>
        <v>6.4613289660854702</v>
      </c>
      <c r="F1969">
        <f t="shared" si="886"/>
        <v>2.5259460973522181</v>
      </c>
      <c r="G1969">
        <f t="shared" si="886"/>
        <v>2.5419144293397191</v>
      </c>
      <c r="H1969">
        <f t="shared" si="887"/>
        <v>2.5498762646304851E-4</v>
      </c>
      <c r="I1969">
        <f t="shared" si="880"/>
        <v>6.242062426569162</v>
      </c>
      <c r="J1969">
        <f t="shared" si="888"/>
        <v>2.4984119809529335</v>
      </c>
      <c r="K1969">
        <f t="shared" si="889"/>
        <v>7.5812756588935332E-4</v>
      </c>
      <c r="M1969">
        <f t="shared" si="881"/>
        <v>7.9254747551516482</v>
      </c>
      <c r="N1969">
        <f t="shared" si="890"/>
        <v>8.2238261106262271</v>
      </c>
      <c r="O1969">
        <f t="shared" si="891"/>
        <v>2.8152219726251868</v>
      </c>
      <c r="P1969">
        <f t="shared" si="891"/>
        <v>2.8677214144031193</v>
      </c>
      <c r="Q1969">
        <f t="shared" si="892"/>
        <v>2.7561913869945279E-3</v>
      </c>
      <c r="R1969">
        <f t="shared" si="882"/>
        <v>7.8411625778820433</v>
      </c>
      <c r="S1969">
        <f t="shared" si="893"/>
        <v>2.8002075954975272</v>
      </c>
      <c r="T1969">
        <f t="shared" si="894"/>
        <v>2.2543152053158859E-4</v>
      </c>
      <c r="V1969">
        <f t="shared" si="883"/>
        <v>8.998121073429445</v>
      </c>
      <c r="W1969">
        <f t="shared" si="895"/>
        <v>9.4992571926856026</v>
      </c>
      <c r="X1969">
        <f t="shared" si="896"/>
        <v>2.9996868292255852</v>
      </c>
      <c r="Y1969">
        <f t="shared" si="896"/>
        <v>3.0820864998707616</v>
      </c>
      <c r="Z1969">
        <f t="shared" si="897"/>
        <v>6.7897057224335445E-3</v>
      </c>
      <c r="AA1969">
        <f t="shared" si="898"/>
        <v>8.9674998647051112</v>
      </c>
      <c r="AB1969">
        <f t="shared" si="899"/>
        <v>2.9945784118478365</v>
      </c>
      <c r="AC1969">
        <f t="shared" si="900"/>
        <v>2.6095928105284879E-5</v>
      </c>
      <c r="AE1969">
        <f t="shared" si="884"/>
        <v>9.6741977721892169</v>
      </c>
      <c r="AF1969">
        <f t="shared" si="901"/>
        <v>10.349333739585797</v>
      </c>
      <c r="AG1969">
        <f t="shared" si="902"/>
        <v>3.1103372441246973</v>
      </c>
      <c r="AH1969">
        <f t="shared" si="902"/>
        <v>3.2170380382559665</v>
      </c>
      <c r="AI1969">
        <f t="shared" si="903"/>
        <v>1.1385059468243492E-2</v>
      </c>
      <c r="AJ1969">
        <f t="shared" si="904"/>
        <v>9.6916081837749797</v>
      </c>
      <c r="AK1969">
        <f t="shared" si="905"/>
        <v>3.1131347840681394</v>
      </c>
      <c r="AL1969">
        <f t="shared" si="906"/>
        <v>7.8262297351541275E-6</v>
      </c>
    </row>
    <row r="1970" spans="1:38" x14ac:dyDescent="0.3">
      <c r="A1970" s="31">
        <v>43</v>
      </c>
      <c r="B1970" s="31">
        <f t="shared" si="908"/>
        <v>12.118996080218595</v>
      </c>
      <c r="D1970">
        <f t="shared" si="879"/>
        <v>6.1699184734258052</v>
      </c>
      <c r="E1970">
        <f t="shared" si="885"/>
        <v>6.3017320920038475</v>
      </c>
      <c r="F1970">
        <f t="shared" si="886"/>
        <v>2.4839320589391742</v>
      </c>
      <c r="G1970">
        <f t="shared" si="886"/>
        <v>2.510325096875671</v>
      </c>
      <c r="H1970">
        <f t="shared" si="887"/>
        <v>6.9659245151735508E-4</v>
      </c>
      <c r="I1970">
        <f t="shared" si="880"/>
        <v>6.0792282240659601</v>
      </c>
      <c r="J1970">
        <f t="shared" si="888"/>
        <v>2.4656090979849097</v>
      </c>
      <c r="K1970">
        <f t="shared" si="889"/>
        <v>3.3573089813150348E-4</v>
      </c>
      <c r="M1970">
        <f t="shared" si="881"/>
        <v>7.6488406258868116</v>
      </c>
      <c r="N1970">
        <f t="shared" si="890"/>
        <v>8.004690821511776</v>
      </c>
      <c r="O1970">
        <f t="shared" si="891"/>
        <v>2.7656537429488188</v>
      </c>
      <c r="P1970">
        <f t="shared" si="891"/>
        <v>2.8292562311518865</v>
      </c>
      <c r="Q1970">
        <f t="shared" si="892"/>
        <v>4.0452765056213638E-3</v>
      </c>
      <c r="R1970">
        <f t="shared" si="882"/>
        <v>7.6194026354869102</v>
      </c>
      <c r="S1970">
        <f t="shared" si="893"/>
        <v>2.7603265450824672</v>
      </c>
      <c r="T1970">
        <f t="shared" si="894"/>
        <v>2.8379037107261119E-5</v>
      </c>
      <c r="V1970">
        <f t="shared" si="883"/>
        <v>8.673935814467665</v>
      </c>
      <c r="W1970">
        <f t="shared" si="895"/>
        <v>9.2339203684144167</v>
      </c>
      <c r="X1970">
        <f t="shared" si="896"/>
        <v>2.9451546333711689</v>
      </c>
      <c r="Y1970">
        <f t="shared" si="896"/>
        <v>3.0387366401869076</v>
      </c>
      <c r="Z1970">
        <f t="shared" si="897"/>
        <v>8.7575919996609637E-3</v>
      </c>
      <c r="AA1970">
        <f t="shared" si="898"/>
        <v>8.7010664394422275</v>
      </c>
      <c r="AB1970">
        <f t="shared" si="899"/>
        <v>2.9497570136270932</v>
      </c>
      <c r="AC1970">
        <f t="shared" si="900"/>
        <v>2.1181904020121815E-5</v>
      </c>
      <c r="AE1970">
        <f t="shared" si="884"/>
        <v>9.318338762978664</v>
      </c>
      <c r="AF1970">
        <f t="shared" si="901"/>
        <v>10.050454824047804</v>
      </c>
      <c r="AG1970">
        <f t="shared" si="902"/>
        <v>3.0525954142301046</v>
      </c>
      <c r="AH1970">
        <f t="shared" si="902"/>
        <v>3.1702452309005693</v>
      </c>
      <c r="AI1970">
        <f t="shared" si="903"/>
        <v>1.3841479362593953E-2</v>
      </c>
      <c r="AJ1970">
        <f t="shared" si="904"/>
        <v>9.3935703337447176</v>
      </c>
      <c r="AK1970">
        <f t="shared" si="905"/>
        <v>3.0648932010340455</v>
      </c>
      <c r="AL1970">
        <f t="shared" si="906"/>
        <v>1.5123556027518272E-4</v>
      </c>
    </row>
    <row r="1971" spans="1:38" x14ac:dyDescent="0.3">
      <c r="A1971" s="31">
        <v>43</v>
      </c>
      <c r="B1971" s="31">
        <f t="shared" si="908"/>
        <v>11.489747680019809</v>
      </c>
      <c r="D1971">
        <f t="shared" si="879"/>
        <v>5.958319808674708</v>
      </c>
      <c r="E1971">
        <f t="shared" si="885"/>
        <v>6.1378997078660911</v>
      </c>
      <c r="F1971">
        <f t="shared" si="886"/>
        <v>2.4409669822991682</v>
      </c>
      <c r="G1971">
        <f t="shared" si="886"/>
        <v>2.4774784979624123</v>
      </c>
      <c r="H1971">
        <f t="shared" si="887"/>
        <v>1.3330907760273167E-3</v>
      </c>
      <c r="I1971">
        <f t="shared" si="880"/>
        <v>5.91320086263788</v>
      </c>
      <c r="J1971">
        <f t="shared" si="888"/>
        <v>2.4317073965915141</v>
      </c>
      <c r="K1971">
        <f t="shared" si="889"/>
        <v>8.5739927477391356E-5</v>
      </c>
      <c r="M1971">
        <f t="shared" si="881"/>
        <v>7.3738520763810351</v>
      </c>
      <c r="N1971">
        <f t="shared" si="890"/>
        <v>7.7818349259131248</v>
      </c>
      <c r="O1971">
        <f t="shared" si="891"/>
        <v>2.7154837647058461</v>
      </c>
      <c r="P1971">
        <f t="shared" si="891"/>
        <v>2.7895940432100734</v>
      </c>
      <c r="Q1971">
        <f t="shared" si="892"/>
        <v>5.4923333799741436E-3</v>
      </c>
      <c r="R1971">
        <f t="shared" si="882"/>
        <v>7.3954756291638422</v>
      </c>
      <c r="S1971">
        <f t="shared" si="893"/>
        <v>2.7194623786998493</v>
      </c>
      <c r="T1971">
        <f t="shared" si="894"/>
        <v>1.5829369313278357E-5</v>
      </c>
      <c r="V1971">
        <f t="shared" si="883"/>
        <v>8.3536859243960269</v>
      </c>
      <c r="W1971">
        <f t="shared" si="895"/>
        <v>8.9655972179618555</v>
      </c>
      <c r="X1971">
        <f t="shared" si="896"/>
        <v>2.8902743683595209</v>
      </c>
      <c r="Y1971">
        <f t="shared" si="896"/>
        <v>2.9942607130912724</v>
      </c>
      <c r="Z1971">
        <f t="shared" si="897"/>
        <v>1.0813159890670663E-2</v>
      </c>
      <c r="AA1971">
        <f t="shared" si="898"/>
        <v>8.4335710726684674</v>
      </c>
      <c r="AB1971">
        <f t="shared" si="899"/>
        <v>2.9040611344578244</v>
      </c>
      <c r="AC1971">
        <f t="shared" si="900"/>
        <v>1.9007491944933176E-4</v>
      </c>
      <c r="AE1971">
        <f t="shared" si="884"/>
        <v>8.9682285516850442</v>
      </c>
      <c r="AF1971">
        <f t="shared" si="901"/>
        <v>9.7493942158620932</v>
      </c>
      <c r="AG1971">
        <f t="shared" si="902"/>
        <v>2.9947000770836874</v>
      </c>
      <c r="AH1971">
        <f t="shared" si="902"/>
        <v>3.1224019945968031</v>
      </c>
      <c r="AI1971">
        <f t="shared" si="903"/>
        <v>1.6307779736526626E-2</v>
      </c>
      <c r="AJ1971">
        <f t="shared" si="904"/>
        <v>9.09552271510249</v>
      </c>
      <c r="AK1971">
        <f t="shared" si="905"/>
        <v>3.0158784317512684</v>
      </c>
      <c r="AL1971">
        <f t="shared" si="906"/>
        <v>4.4852270642584997E-4</v>
      </c>
    </row>
    <row r="1972" spans="1:38" x14ac:dyDescent="0.3">
      <c r="A1972" s="31">
        <v>43</v>
      </c>
      <c r="B1972" s="31">
        <f t="shared" si="908"/>
        <v>10.893171420857442</v>
      </c>
      <c r="D1972">
        <f t="shared" si="879"/>
        <v>5.7472442588904711</v>
      </c>
      <c r="E1972">
        <f t="shared" si="885"/>
        <v>5.970784984246488</v>
      </c>
      <c r="F1972">
        <f t="shared" si="886"/>
        <v>2.3973410810501017</v>
      </c>
      <c r="G1972">
        <f t="shared" si="886"/>
        <v>2.4435189756264402</v>
      </c>
      <c r="H1972">
        <f t="shared" si="887"/>
        <v>2.1323979475034302E-3</v>
      </c>
      <c r="I1972">
        <f t="shared" si="880"/>
        <v>5.7448542758955661</v>
      </c>
      <c r="J1972">
        <f t="shared" si="888"/>
        <v>2.396842563852613</v>
      </c>
      <c r="K1972">
        <f t="shared" si="889"/>
        <v>2.4851939619201113E-7</v>
      </c>
      <c r="M1972">
        <f t="shared" si="881"/>
        <v>7.1020882653517736</v>
      </c>
      <c r="N1972">
        <f t="shared" si="890"/>
        <v>7.5563829436252155</v>
      </c>
      <c r="O1972">
        <f t="shared" si="891"/>
        <v>2.6649743460963697</v>
      </c>
      <c r="P1972">
        <f t="shared" si="891"/>
        <v>2.748887582936999</v>
      </c>
      <c r="Q1972">
        <f t="shared" si="892"/>
        <v>7.0414313170715356E-3</v>
      </c>
      <c r="R1972">
        <f t="shared" si="882"/>
        <v>7.1703727677139337</v>
      </c>
      <c r="S1972">
        <f t="shared" si="893"/>
        <v>2.6777551732213931</v>
      </c>
      <c r="T1972">
        <f t="shared" si="894"/>
        <v>1.6334954199973329E-4</v>
      </c>
      <c r="V1972">
        <f t="shared" si="883"/>
        <v>8.03883793770175</v>
      </c>
      <c r="W1972">
        <f t="shared" si="895"/>
        <v>8.6955104369221914</v>
      </c>
      <c r="X1972">
        <f t="shared" si="896"/>
        <v>2.8352844544598605</v>
      </c>
      <c r="Y1972">
        <f t="shared" si="896"/>
        <v>2.948815090323941</v>
      </c>
      <c r="Z1972">
        <f t="shared" si="897"/>
        <v>1.288920527970242E-2</v>
      </c>
      <c r="AA1972">
        <f t="shared" si="898"/>
        <v>8.1660577025753547</v>
      </c>
      <c r="AB1972">
        <f t="shared" si="899"/>
        <v>2.8576314847396533</v>
      </c>
      <c r="AC1972">
        <f t="shared" si="900"/>
        <v>4.9938976232597582E-4</v>
      </c>
      <c r="AE1972">
        <f t="shared" si="884"/>
        <v>8.6251968112398583</v>
      </c>
      <c r="AF1972">
        <f t="shared" si="901"/>
        <v>9.4474180802960142</v>
      </c>
      <c r="AG1972">
        <f t="shared" si="902"/>
        <v>2.9368685382971873</v>
      </c>
      <c r="AH1972">
        <f t="shared" si="902"/>
        <v>3.0736652518281842</v>
      </c>
      <c r="AI1972">
        <f t="shared" si="903"/>
        <v>1.8713340832881623E-2</v>
      </c>
      <c r="AJ1972">
        <f t="shared" si="904"/>
        <v>8.7985174031439968</v>
      </c>
      <c r="AK1972">
        <f t="shared" si="905"/>
        <v>2.9662294926630333</v>
      </c>
      <c r="AL1972">
        <f t="shared" si="906"/>
        <v>8.6206564127328889E-4</v>
      </c>
    </row>
    <row r="1973" spans="1:38" x14ac:dyDescent="0.3">
      <c r="A1973" s="31">
        <v>43</v>
      </c>
      <c r="B1973" s="31">
        <f t="shared" si="908"/>
        <v>10.327570883957025</v>
      </c>
      <c r="D1973">
        <f t="shared" si="879"/>
        <v>5.538037377266642</v>
      </c>
      <c r="E1973">
        <f t="shared" si="885"/>
        <v>5.8012733904397731</v>
      </c>
      <c r="F1973">
        <f t="shared" si="886"/>
        <v>2.353303503007345</v>
      </c>
      <c r="G1973">
        <f t="shared" si="886"/>
        <v>2.4085832745495375</v>
      </c>
      <c r="H1973">
        <f t="shared" si="887"/>
        <v>3.0558531417569884E-3</v>
      </c>
      <c r="I1973">
        <f t="shared" si="880"/>
        <v>5.5749950864650568</v>
      </c>
      <c r="J1973">
        <f t="shared" si="888"/>
        <v>2.3611427501244089</v>
      </c>
      <c r="K1973">
        <f t="shared" si="889"/>
        <v>6.1453795362393916E-5</v>
      </c>
      <c r="M1973">
        <f t="shared" si="881"/>
        <v>6.8348151750077024</v>
      </c>
      <c r="N1973">
        <f t="shared" si="890"/>
        <v>7.3293699704669661</v>
      </c>
      <c r="O1973">
        <f t="shared" si="891"/>
        <v>2.614347944518423</v>
      </c>
      <c r="P1973">
        <f t="shared" si="891"/>
        <v>2.7072809182770388</v>
      </c>
      <c r="Q1973">
        <f t="shared" si="892"/>
        <v>8.6365376116195654E-3</v>
      </c>
      <c r="R1973">
        <f t="shared" si="882"/>
        <v>6.9449988150300328</v>
      </c>
      <c r="S1973">
        <f t="shared" si="893"/>
        <v>2.6353365657976275</v>
      </c>
      <c r="T1973">
        <f t="shared" si="894"/>
        <v>4.4052222320187733E-4</v>
      </c>
      <c r="V1973">
        <f t="shared" si="883"/>
        <v>7.7305431904460171</v>
      </c>
      <c r="W1973">
        <f t="shared" si="895"/>
        <v>8.4247781651140468</v>
      </c>
      <c r="X1973">
        <f t="shared" si="896"/>
        <v>2.7803854391875271</v>
      </c>
      <c r="Y1973">
        <f t="shared" si="896"/>
        <v>2.9025468411576147</v>
      </c>
      <c r="Z1973">
        <f t="shared" si="897"/>
        <v>1.4923408131297328E-2</v>
      </c>
      <c r="AA1973">
        <f t="shared" si="898"/>
        <v>7.8994715076432485</v>
      </c>
      <c r="AB1973">
        <f t="shared" si="899"/>
        <v>2.8105998483674703</v>
      </c>
      <c r="AC1973">
        <f t="shared" si="900"/>
        <v>9.1291052209303738E-4</v>
      </c>
      <c r="AE1973">
        <f t="shared" si="884"/>
        <v>8.2902673330385657</v>
      </c>
      <c r="AF1973">
        <f t="shared" si="901"/>
        <v>9.1456783638655761</v>
      </c>
      <c r="AG1973">
        <f t="shared" si="902"/>
        <v>2.879282433704371</v>
      </c>
      <c r="AH1973">
        <f t="shared" si="902"/>
        <v>3.0241822636649358</v>
      </c>
      <c r="AI1973">
        <f t="shared" si="903"/>
        <v>2.0995960722600602E-2</v>
      </c>
      <c r="AJ1973">
        <f t="shared" si="904"/>
        <v>8.5035006681614576</v>
      </c>
      <c r="AK1973">
        <f t="shared" si="905"/>
        <v>2.9160762452585938</v>
      </c>
      <c r="AL1973">
        <f t="shared" si="906"/>
        <v>1.3537845686876584E-3</v>
      </c>
    </row>
    <row r="1974" spans="1:38" x14ac:dyDescent="0.3">
      <c r="A1974" s="31">
        <v>43</v>
      </c>
      <c r="B1974" s="31">
        <f t="shared" si="908"/>
        <v>9.7913377328235764</v>
      </c>
      <c r="D1974">
        <f t="shared" si="879"/>
        <v>5.3317876623120748</v>
      </c>
      <c r="E1974">
        <f t="shared" si="885"/>
        <v>5.6301825425409842</v>
      </c>
      <c r="F1974">
        <f t="shared" si="886"/>
        <v>2.3090664049160812</v>
      </c>
      <c r="G1974">
        <f t="shared" si="886"/>
        <v>2.37280056948345</v>
      </c>
      <c r="H1974">
        <f t="shared" si="887"/>
        <v>4.0620437331004488E-3</v>
      </c>
      <c r="I1974">
        <f t="shared" si="880"/>
        <v>5.4043633155483972</v>
      </c>
      <c r="J1974">
        <f t="shared" si="888"/>
        <v>2.3247286541763099</v>
      </c>
      <c r="K1974">
        <f t="shared" si="889"/>
        <v>2.4530605188953584E-4</v>
      </c>
      <c r="M1974">
        <f t="shared" si="881"/>
        <v>6.573028351825049</v>
      </c>
      <c r="N1974">
        <f t="shared" si="890"/>
        <v>7.1017430446550218</v>
      </c>
      <c r="O1974">
        <f t="shared" si="891"/>
        <v>2.5637917918241819</v>
      </c>
      <c r="P1974">
        <f t="shared" si="891"/>
        <v>2.6649095753242777</v>
      </c>
      <c r="Q1974">
        <f t="shared" si="892"/>
        <v>1.0224806139972249E-2</v>
      </c>
      <c r="R1974">
        <f t="shared" si="882"/>
        <v>6.7201745111050348</v>
      </c>
      <c r="S1974">
        <f t="shared" si="893"/>
        <v>2.5923299387047618</v>
      </c>
      <c r="T1974">
        <f t="shared" si="894"/>
        <v>8.1442582737755072E-4</v>
      </c>
      <c r="V1974">
        <f t="shared" si="883"/>
        <v>7.4296844052634876</v>
      </c>
      <c r="W1974">
        <f t="shared" si="895"/>
        <v>8.1544166436044154</v>
      </c>
      <c r="X1974">
        <f t="shared" si="896"/>
        <v>2.7257447432332116</v>
      </c>
      <c r="Y1974">
        <f t="shared" si="896"/>
        <v>2.8555939213418311</v>
      </c>
      <c r="Z1974">
        <f t="shared" si="897"/>
        <v>1.6860809055483993E-2</v>
      </c>
      <c r="AA1974">
        <f t="shared" si="898"/>
        <v>7.6346626648706994</v>
      </c>
      <c r="AB1974">
        <f t="shared" si="899"/>
        <v>2.7630893334944311</v>
      </c>
      <c r="AC1974">
        <f t="shared" si="900"/>
        <v>1.3946184217783705E-3</v>
      </c>
      <c r="AE1974">
        <f t="shared" si="884"/>
        <v>7.9642055941016485</v>
      </c>
      <c r="AF1974">
        <f t="shared" si="901"/>
        <v>8.8452164848897894</v>
      </c>
      <c r="AG1974">
        <f t="shared" si="902"/>
        <v>2.8220924141674821</v>
      </c>
      <c r="AH1974">
        <f t="shared" si="902"/>
        <v>2.9740908669524186</v>
      </c>
      <c r="AI1974">
        <f t="shared" si="903"/>
        <v>2.3103529649014572E-2</v>
      </c>
      <c r="AJ1974">
        <f t="shared" si="904"/>
        <v>8.2113177257440775</v>
      </c>
      <c r="AK1974">
        <f t="shared" si="905"/>
        <v>2.8655396918807594</v>
      </c>
      <c r="AL1974">
        <f t="shared" si="906"/>
        <v>1.8876659406946404E-3</v>
      </c>
    </row>
    <row r="1975" spans="1:38" x14ac:dyDescent="0.3">
      <c r="A1975" s="31">
        <v>43</v>
      </c>
      <c r="B1975" s="31">
        <f t="shared" si="908"/>
        <v>9.2829471397907142</v>
      </c>
      <c r="D1975">
        <f t="shared" si="879"/>
        <v>5.1293600495243767</v>
      </c>
      <c r="E1975">
        <f t="shared" si="885"/>
        <v>5.4582628664364332</v>
      </c>
      <c r="F1975">
        <f t="shared" si="886"/>
        <v>2.2648090536564838</v>
      </c>
      <c r="G1975">
        <f t="shared" si="886"/>
        <v>2.3362925472715168</v>
      </c>
      <c r="H1975">
        <f t="shared" si="887"/>
        <v>5.1098898594104684E-3</v>
      </c>
      <c r="I1975">
        <f t="shared" si="880"/>
        <v>5.2336337571862463</v>
      </c>
      <c r="J1975">
        <f t="shared" si="888"/>
        <v>2.2877136527953508</v>
      </c>
      <c r="K1975">
        <f t="shared" si="889"/>
        <v>5.2462066171218684E-4</v>
      </c>
      <c r="M1975">
        <f t="shared" si="881"/>
        <v>6.3174926670897005</v>
      </c>
      <c r="N1975">
        <f t="shared" si="890"/>
        <v>6.8743633236624069</v>
      </c>
      <c r="O1975">
        <f t="shared" si="891"/>
        <v>2.5134622867848444</v>
      </c>
      <c r="P1975">
        <f t="shared" si="891"/>
        <v>2.6219007082005237</v>
      </c>
      <c r="Q1975">
        <f t="shared" si="892"/>
        <v>1.175889123912445E-2</v>
      </c>
      <c r="R1975">
        <f t="shared" si="882"/>
        <v>6.49663958545172</v>
      </c>
      <c r="S1975">
        <f t="shared" si="893"/>
        <v>2.5488506400830393</v>
      </c>
      <c r="T1975">
        <f t="shared" si="894"/>
        <v>1.2523355491578616E-3</v>
      </c>
      <c r="V1975">
        <f t="shared" si="883"/>
        <v>7.1369178435708598</v>
      </c>
      <c r="W1975">
        <f t="shared" si="895"/>
        <v>7.8853436357410693</v>
      </c>
      <c r="X1975">
        <f t="shared" si="896"/>
        <v>2.6715010468968301</v>
      </c>
      <c r="Y1975">
        <f t="shared" si="896"/>
        <v>2.8080854039257903</v>
      </c>
      <c r="Z1975">
        <f t="shared" si="897"/>
        <v>1.8655286585014474E-2</v>
      </c>
      <c r="AA1975">
        <f t="shared" si="898"/>
        <v>7.3723906093455858</v>
      </c>
      <c r="AB1975">
        <f t="shared" si="899"/>
        <v>2.7152146525358885</v>
      </c>
      <c r="AC1975">
        <f t="shared" si="900"/>
        <v>1.9108793179671141E-3</v>
      </c>
      <c r="AE1975">
        <f t="shared" si="884"/>
        <v>7.6475610833259431</v>
      </c>
      <c r="AF1975">
        <f t="shared" si="901"/>
        <v>8.5469677202348198</v>
      </c>
      <c r="AG1975">
        <f t="shared" si="902"/>
        <v>2.7654224059492147</v>
      </c>
      <c r="AH1975">
        <f t="shared" si="902"/>
        <v>2.9235197485624789</v>
      </c>
      <c r="AI1975">
        <f t="shared" si="903"/>
        <v>2.4994769741375825E-2</v>
      </c>
      <c r="AJ1975">
        <f t="shared" si="904"/>
        <v>7.9227178945701002</v>
      </c>
      <c r="AK1975">
        <f t="shared" si="905"/>
        <v>2.8147322953648897</v>
      </c>
      <c r="AL1975">
        <f t="shared" si="906"/>
        <v>2.4314651941860911E-3</v>
      </c>
    </row>
    <row r="1976" spans="1:38" x14ac:dyDescent="0.3">
      <c r="A1976" s="31">
        <v>43</v>
      </c>
      <c r="B1976" s="31">
        <f t="shared" si="908"/>
        <v>8.8009534500347009</v>
      </c>
      <c r="D1976">
        <f t="shared" si="879"/>
        <v>4.9314275956469791</v>
      </c>
      <c r="E1976">
        <f t="shared" si="885"/>
        <v>5.2861989397702756</v>
      </c>
      <c r="F1976">
        <f t="shared" si="886"/>
        <v>2.2206817862194885</v>
      </c>
      <c r="G1976">
        <f t="shared" si="886"/>
        <v>2.2991735340705093</v>
      </c>
      <c r="H1976">
        <f t="shared" si="887"/>
        <v>6.1609544807082212E-3</v>
      </c>
      <c r="I1976">
        <f t="shared" si="880"/>
        <v>5.0634178945819315</v>
      </c>
      <c r="J1976">
        <f t="shared" si="888"/>
        <v>2.2502039673287246</v>
      </c>
      <c r="K1976">
        <f t="shared" si="889"/>
        <v>8.715591774465369E-4</v>
      </c>
      <c r="M1976">
        <f t="shared" si="881"/>
        <v>6.0687783577549315</v>
      </c>
      <c r="N1976">
        <f t="shared" si="890"/>
        <v>6.6480089151658417</v>
      </c>
      <c r="O1976">
        <f t="shared" si="891"/>
        <v>2.4634890618297725</v>
      </c>
      <c r="P1976">
        <f t="shared" si="891"/>
        <v>2.5783733079532611</v>
      </c>
      <c r="Q1976">
        <f t="shared" si="892"/>
        <v>1.3198390007362325E-2</v>
      </c>
      <c r="R1976">
        <f t="shared" si="882"/>
        <v>6.2750562297992811</v>
      </c>
      <c r="S1976">
        <f t="shared" si="893"/>
        <v>2.5050062334851146</v>
      </c>
      <c r="T1976">
        <f t="shared" si="894"/>
        <v>1.7236755422591489E-3</v>
      </c>
      <c r="V1976">
        <f t="shared" si="883"/>
        <v>6.8527107052637151</v>
      </c>
      <c r="W1976">
        <f t="shared" si="895"/>
        <v>7.6183824465530146</v>
      </c>
      <c r="X1976">
        <f t="shared" si="896"/>
        <v>2.617768268060356</v>
      </c>
      <c r="Y1976">
        <f t="shared" si="896"/>
        <v>2.7601417439242164</v>
      </c>
      <c r="Z1976">
        <f t="shared" si="897"/>
        <v>2.0270206629557239E-2</v>
      </c>
      <c r="AA1976">
        <f t="shared" si="898"/>
        <v>7.1133286607224768</v>
      </c>
      <c r="AB1976">
        <f t="shared" si="899"/>
        <v>2.6670824248085165</v>
      </c>
      <c r="AC1976">
        <f t="shared" si="900"/>
        <v>2.431886055782147E-3</v>
      </c>
      <c r="AE1976">
        <f t="shared" si="884"/>
        <v>7.3407043598595738</v>
      </c>
      <c r="AF1976">
        <f t="shared" si="901"/>
        <v>8.2517661209119506</v>
      </c>
      <c r="AG1976">
        <f t="shared" si="902"/>
        <v>2.7093734256945043</v>
      </c>
      <c r="AH1976">
        <f t="shared" si="902"/>
        <v>2.8725887490053204</v>
      </c>
      <c r="AI1976">
        <f t="shared" si="903"/>
        <v>2.66392417634542E-2</v>
      </c>
      <c r="AJ1976">
        <f t="shared" si="904"/>
        <v>7.638360031340711</v>
      </c>
      <c r="AK1976">
        <f t="shared" si="905"/>
        <v>2.7637583163765806</v>
      </c>
      <c r="AL1976">
        <f t="shared" si="906"/>
        <v>2.9577163345013901E-3</v>
      </c>
    </row>
    <row r="1977" spans="1:38" x14ac:dyDescent="0.3">
      <c r="A1977" s="31">
        <v>43</v>
      </c>
      <c r="B1977" s="31">
        <f t="shared" si="908"/>
        <v>8.3439860707236555</v>
      </c>
      <c r="D1977">
        <f t="shared" si="879"/>
        <v>4.7385005635646493</v>
      </c>
      <c r="E1977">
        <f t="shared" si="885"/>
        <v>5.1146113884670452</v>
      </c>
      <c r="F1977">
        <f t="shared" si="886"/>
        <v>2.1768097214879965</v>
      </c>
      <c r="G1977">
        <f t="shared" si="886"/>
        <v>2.2615506601593176</v>
      </c>
      <c r="H1977">
        <f t="shared" si="887"/>
        <v>7.1810266868966126E-3</v>
      </c>
      <c r="I1977">
        <f t="shared" si="880"/>
        <v>4.8942662477033387</v>
      </c>
      <c r="J1977">
        <f t="shared" si="888"/>
        <v>2.212298860394621</v>
      </c>
      <c r="K1977">
        <f t="shared" si="889"/>
        <v>1.2594789803336908E-3</v>
      </c>
      <c r="M1977">
        <f t="shared" si="881"/>
        <v>5.8272930482567409</v>
      </c>
      <c r="N1977">
        <f t="shared" si="890"/>
        <v>6.4233782215544872</v>
      </c>
      <c r="O1977">
        <f t="shared" si="891"/>
        <v>2.4139786760153332</v>
      </c>
      <c r="P1977">
        <f t="shared" si="891"/>
        <v>2.534438443039106</v>
      </c>
      <c r="Q1977">
        <f t="shared" si="892"/>
        <v>1.4510555471421624E-2</v>
      </c>
      <c r="R1977">
        <f t="shared" si="882"/>
        <v>6.0560129123209094</v>
      </c>
      <c r="S1977">
        <f t="shared" si="893"/>
        <v>2.4608967699440196</v>
      </c>
      <c r="T1977">
        <f t="shared" si="894"/>
        <v>2.2013075379010397E-3</v>
      </c>
      <c r="V1977">
        <f t="shared" si="883"/>
        <v>6.577373797773518</v>
      </c>
      <c r="W1977">
        <f t="shared" si="895"/>
        <v>7.354266393518972</v>
      </c>
      <c r="X1977">
        <f t="shared" si="896"/>
        <v>2.5646391164788698</v>
      </c>
      <c r="Y1977">
        <f t="shared" si="896"/>
        <v>2.711875069673928</v>
      </c>
      <c r="Z1977">
        <f t="shared" si="897"/>
        <v>2.1678425913257377E-2</v>
      </c>
      <c r="AA1977">
        <f t="shared" si="898"/>
        <v>6.8580688994562156</v>
      </c>
      <c r="AB1977">
        <f t="shared" si="899"/>
        <v>2.6187914959874554</v>
      </c>
      <c r="AC1977">
        <f t="shared" si="900"/>
        <v>2.9324802064418865E-3</v>
      </c>
      <c r="AE1977">
        <f t="shared" si="884"/>
        <v>7.0438590767407439</v>
      </c>
      <c r="AF1977">
        <f t="shared" si="901"/>
        <v>7.9603498094258542</v>
      </c>
      <c r="AG1977">
        <f t="shared" si="902"/>
        <v>2.6540269547879021</v>
      </c>
      <c r="AH1977">
        <f t="shared" si="902"/>
        <v>2.8214091885839343</v>
      </c>
      <c r="AI1977">
        <f t="shared" si="903"/>
        <v>2.8016812190549596E-2</v>
      </c>
      <c r="AJ1977">
        <f t="shared" si="904"/>
        <v>7.3588181306016063</v>
      </c>
      <c r="AK1977">
        <f t="shared" si="905"/>
        <v>2.7127141630849363</v>
      </c>
      <c r="AL1977">
        <f t="shared" si="906"/>
        <v>3.4441884176994821E-3</v>
      </c>
    </row>
    <row r="1978" spans="1:38" x14ac:dyDescent="0.3">
      <c r="A1978" s="31">
        <v>43</v>
      </c>
      <c r="B1978" s="31">
        <f t="shared" si="908"/>
        <v>7.9107455736123535</v>
      </c>
      <c r="D1978">
        <f t="shared" si="879"/>
        <v>4.5509525187585957</v>
      </c>
      <c r="E1978">
        <f t="shared" si="885"/>
        <v>4.9440592253252884</v>
      </c>
      <c r="F1978">
        <f t="shared" si="886"/>
        <v>2.1332961629268907</v>
      </c>
      <c r="G1978">
        <f t="shared" si="886"/>
        <v>2.2235240554860853</v>
      </c>
      <c r="H1978">
        <f t="shared" si="887"/>
        <v>8.141072595673567E-3</v>
      </c>
      <c r="I1978">
        <f t="shared" si="880"/>
        <v>4.7266710532505227</v>
      </c>
      <c r="J1978">
        <f t="shared" si="888"/>
        <v>2.1740908567147148</v>
      </c>
      <c r="K1978">
        <f t="shared" si="889"/>
        <v>1.6642070412423323E-3</v>
      </c>
      <c r="M1978">
        <f t="shared" si="881"/>
        <v>5.593309753181078</v>
      </c>
      <c r="N1978">
        <f t="shared" si="890"/>
        <v>6.2010936731751292</v>
      </c>
      <c r="O1978">
        <f t="shared" si="891"/>
        <v>2.3650179181522235</v>
      </c>
      <c r="P1978">
        <f t="shared" si="891"/>
        <v>2.4901995247720872</v>
      </c>
      <c r="Q1978">
        <f t="shared" si="892"/>
        <v>1.5670434635930295E-2</v>
      </c>
      <c r="R1978">
        <f t="shared" si="882"/>
        <v>5.8400284304320023</v>
      </c>
      <c r="S1978">
        <f t="shared" si="893"/>
        <v>2.4166150770099906</v>
      </c>
      <c r="T1978">
        <f t="shared" si="894"/>
        <v>2.6622668021936496E-3</v>
      </c>
      <c r="V1978">
        <f t="shared" si="883"/>
        <v>6.31108971303959</v>
      </c>
      <c r="W1978">
        <f t="shared" si="895"/>
        <v>7.0936435997165965</v>
      </c>
      <c r="X1978">
        <f t="shared" si="896"/>
        <v>2.5121882320080218</v>
      </c>
      <c r="Y1978">
        <f t="shared" si="896"/>
        <v>2.6633894945570007</v>
      </c>
      <c r="Z1978">
        <f t="shared" si="897"/>
        <v>2.2861821796405255E-2</v>
      </c>
      <c r="AA1978">
        <f t="shared" si="898"/>
        <v>6.6071271918938042</v>
      </c>
      <c r="AB1978">
        <f t="shared" si="899"/>
        <v>2.5704332692940706</v>
      </c>
      <c r="AC1978">
        <f t="shared" si="900"/>
        <v>3.3924843684532144E-3</v>
      </c>
      <c r="AE1978">
        <f t="shared" si="884"/>
        <v>6.7571293557595418</v>
      </c>
      <c r="AF1978">
        <f t="shared" si="901"/>
        <v>7.6733665310263257</v>
      </c>
      <c r="AG1978">
        <f t="shared" si="902"/>
        <v>2.5994478944113384</v>
      </c>
      <c r="AH1978">
        <f t="shared" si="902"/>
        <v>2.7700842100965679</v>
      </c>
      <c r="AI1978">
        <f t="shared" si="903"/>
        <v>2.9116752230629307E-2</v>
      </c>
      <c r="AJ1978">
        <f t="shared" si="904"/>
        <v>7.0845869939736881</v>
      </c>
      <c r="AK1978">
        <f t="shared" si="905"/>
        <v>2.6616887485154397</v>
      </c>
      <c r="AL1978">
        <f t="shared" si="906"/>
        <v>3.873923919608023E-3</v>
      </c>
    </row>
    <row r="1979" spans="1:38" x14ac:dyDescent="0.3">
      <c r="A1979" s="31">
        <v>43</v>
      </c>
      <c r="B1979" s="31">
        <f t="shared" si="908"/>
        <v>7.5000000000000036</v>
      </c>
      <c r="D1979">
        <f t="shared" si="879"/>
        <v>4.3690433299067717</v>
      </c>
      <c r="E1979">
        <f t="shared" si="885"/>
        <v>4.7750425301698893</v>
      </c>
      <c r="F1979">
        <f t="shared" si="886"/>
        <v>2.0902256648282673</v>
      </c>
      <c r="G1979">
        <f t="shared" si="886"/>
        <v>2.1851870698340425</v>
      </c>
      <c r="H1979">
        <f t="shared" si="887"/>
        <v>9.0176684406708691E-3</v>
      </c>
      <c r="I1979">
        <f t="shared" si="880"/>
        <v>4.561069189674491</v>
      </c>
      <c r="J1979">
        <f t="shared" si="888"/>
        <v>2.1356659827029345</v>
      </c>
      <c r="K1979">
        <f t="shared" si="889"/>
        <v>2.0648224885507975E-3</v>
      </c>
      <c r="M1979">
        <f t="shared" si="881"/>
        <v>5.3669910516292925</v>
      </c>
      <c r="N1979">
        <f t="shared" si="890"/>
        <v>5.9817057406857632</v>
      </c>
      <c r="O1979">
        <f t="shared" si="891"/>
        <v>2.3166767257494718</v>
      </c>
      <c r="P1979">
        <f t="shared" si="891"/>
        <v>2.4457525918795961</v>
      </c>
      <c r="Q1979">
        <f t="shared" si="892"/>
        <v>1.6660579217241778E-2</v>
      </c>
      <c r="R1979">
        <f t="shared" si="882"/>
        <v>5.6275561131636334</v>
      </c>
      <c r="S1979">
        <f t="shared" si="893"/>
        <v>2.3722470598914511</v>
      </c>
      <c r="T1979">
        <f t="shared" si="894"/>
        <v>3.0880620366512319E-3</v>
      </c>
      <c r="V1979">
        <f t="shared" si="883"/>
        <v>6.0539368758476302</v>
      </c>
      <c r="W1979">
        <f t="shared" si="895"/>
        <v>6.8370819974619295</v>
      </c>
      <c r="X1979">
        <f t="shared" si="896"/>
        <v>2.4604749289207621</v>
      </c>
      <c r="Y1979">
        <f t="shared" si="896"/>
        <v>2.6147814435363292</v>
      </c>
      <c r="Z1979">
        <f t="shared" si="897"/>
        <v>2.3810500452804223E-2</v>
      </c>
      <c r="AA1979">
        <f t="shared" si="898"/>
        <v>6.3609482783946039</v>
      </c>
      <c r="AB1979">
        <f t="shared" si="899"/>
        <v>2.5220920439973247</v>
      </c>
      <c r="AC1979">
        <f t="shared" si="900"/>
        <v>3.7966688703583501E-3</v>
      </c>
      <c r="AE1979">
        <f t="shared" si="884"/>
        <v>6.4805229761043472</v>
      </c>
      <c r="AF1979">
        <f t="shared" si="901"/>
        <v>7.3913793490598128</v>
      </c>
      <c r="AG1979">
        <f t="shared" si="902"/>
        <v>2.5456871324073482</v>
      </c>
      <c r="AH1979">
        <f t="shared" si="902"/>
        <v>2.718709132853276</v>
      </c>
      <c r="AI1979">
        <f t="shared" si="903"/>
        <v>2.9936612638310621E-2</v>
      </c>
      <c r="AJ1979">
        <f t="shared" si="904"/>
        <v>6.816087888673203</v>
      </c>
      <c r="AK1979">
        <f t="shared" si="905"/>
        <v>2.6107638515716434</v>
      </c>
      <c r="AL1979">
        <f t="shared" si="906"/>
        <v>4.234979377188538E-3</v>
      </c>
    </row>
    <row r="1980" spans="1:38" x14ac:dyDescent="0.3">
      <c r="A1980" s="31">
        <v>43</v>
      </c>
      <c r="B1980" s="31">
        <f t="shared" si="908"/>
        <v>7.1105813575437891</v>
      </c>
      <c r="D1980">
        <f t="shared" si="879"/>
        <v>4.1929391524025075</v>
      </c>
      <c r="E1980">
        <f t="shared" si="885"/>
        <v>4.6080053827655068</v>
      </c>
      <c r="F1980">
        <f t="shared" si="886"/>
        <v>2.0476667581426691</v>
      </c>
      <c r="G1980">
        <f t="shared" si="886"/>
        <v>2.1466265121733468</v>
      </c>
      <c r="H1980">
        <f t="shared" si="887"/>
        <v>9.7930329178122309E-3</v>
      </c>
      <c r="I1980">
        <f t="shared" si="880"/>
        <v>4.3978452710414597</v>
      </c>
      <c r="J1980">
        <f t="shared" si="888"/>
        <v>2.0971040200813738</v>
      </c>
      <c r="K1980">
        <f t="shared" si="889"/>
        <v>2.4440428679960982E-3</v>
      </c>
      <c r="M1980">
        <f t="shared" si="881"/>
        <v>5.1484097352441598</v>
      </c>
      <c r="N1980">
        <f t="shared" si="890"/>
        <v>5.7656971313330088</v>
      </c>
      <c r="O1980">
        <f t="shared" si="891"/>
        <v>2.2690107393408607</v>
      </c>
      <c r="P1980">
        <f t="shared" si="891"/>
        <v>2.401186609019176</v>
      </c>
      <c r="Q1980">
        <f t="shared" si="892"/>
        <v>1.747046052521899E-2</v>
      </c>
      <c r="R1980">
        <f t="shared" si="882"/>
        <v>5.4189880971161513</v>
      </c>
      <c r="S1980">
        <f t="shared" si="893"/>
        <v>2.3278720104671029</v>
      </c>
      <c r="T1980">
        <f t="shared" si="894"/>
        <v>3.4646492385969909E-3</v>
      </c>
      <c r="V1980">
        <f t="shared" si="883"/>
        <v>5.8059098871141606</v>
      </c>
      <c r="W1980">
        <f t="shared" si="895"/>
        <v>6.5850744465314106</v>
      </c>
      <c r="X1980">
        <f t="shared" si="896"/>
        <v>2.4095455768908294</v>
      </c>
      <c r="Y1980">
        <f t="shared" si="896"/>
        <v>2.5661399896598414</v>
      </c>
      <c r="Z1980">
        <f t="shared" si="897"/>
        <v>2.4521810110471703E-2</v>
      </c>
      <c r="AA1980">
        <f t="shared" si="898"/>
        <v>6.1199108524464716</v>
      </c>
      <c r="AB1980">
        <f t="shared" si="899"/>
        <v>2.473845357423635</v>
      </c>
      <c r="AC1980">
        <f t="shared" si="900"/>
        <v>4.1344617765669668E-3</v>
      </c>
      <c r="AE1980">
        <f t="shared" si="884"/>
        <v>6.2139708640750868</v>
      </c>
      <c r="AF1980">
        <f t="shared" si="901"/>
        <v>7.114872391295977</v>
      </c>
      <c r="AG1980">
        <f t="shared" si="902"/>
        <v>2.4927837579852543</v>
      </c>
      <c r="AH1980">
        <f t="shared" si="902"/>
        <v>2.6673718134703264</v>
      </c>
      <c r="AI1980">
        <f t="shared" si="903"/>
        <v>3.0480989118058601E-2</v>
      </c>
      <c r="AJ1980">
        <f t="shared" si="904"/>
        <v>6.5536741291064029</v>
      </c>
      <c r="AK1980">
        <f t="shared" si="905"/>
        <v>2.5600144783001526</v>
      </c>
      <c r="AL1980">
        <f t="shared" si="906"/>
        <v>4.5199697540600787E-3</v>
      </c>
    </row>
    <row r="1981" spans="1:38" x14ac:dyDescent="0.3">
      <c r="A1981" s="31">
        <v>43</v>
      </c>
      <c r="B1981" s="31">
        <f t="shared" si="908"/>
        <v>6.7413822989665668</v>
      </c>
      <c r="D1981">
        <f t="shared" si="879"/>
        <v>4.022729587838894</v>
      </c>
      <c r="E1981">
        <f t="shared" si="885"/>
        <v>4.4433389709284139</v>
      </c>
      <c r="F1981">
        <f t="shared" si="886"/>
        <v>2.0056743474051051</v>
      </c>
      <c r="G1981">
        <f t="shared" si="886"/>
        <v>2.1079229044081318</v>
      </c>
      <c r="H1981">
        <f t="shared" si="887"/>
        <v>1.0454767409201203E-2</v>
      </c>
      <c r="I1981">
        <f t="shared" si="880"/>
        <v>4.2373348440026417</v>
      </c>
      <c r="J1981">
        <f t="shared" si="888"/>
        <v>2.058478769383508</v>
      </c>
      <c r="K1981">
        <f t="shared" si="889"/>
        <v>2.7883069804732455E-3</v>
      </c>
      <c r="M1981">
        <f t="shared" si="881"/>
        <v>4.9375662864544791</v>
      </c>
      <c r="N1981">
        <f t="shared" si="890"/>
        <v>5.553487087485915</v>
      </c>
      <c r="O1981">
        <f t="shared" si="891"/>
        <v>2.2220635198964227</v>
      </c>
      <c r="P1981">
        <f t="shared" si="891"/>
        <v>2.3565837747650549</v>
      </c>
      <c r="Q1981">
        <f t="shared" si="892"/>
        <v>1.8095698969921758E-2</v>
      </c>
      <c r="R1981">
        <f t="shared" si="882"/>
        <v>5.2146596119445858</v>
      </c>
      <c r="S1981">
        <f t="shared" si="893"/>
        <v>2.2835629205135963</v>
      </c>
      <c r="T1981">
        <f t="shared" si="894"/>
        <v>3.7821762762716158E-3</v>
      </c>
      <c r="V1981">
        <f t="shared" si="883"/>
        <v>5.5669366020638638</v>
      </c>
      <c r="W1981">
        <f t="shared" si="895"/>
        <v>6.3380438858020192</v>
      </c>
      <c r="X1981">
        <f t="shared" si="896"/>
        <v>2.359435653300141</v>
      </c>
      <c r="Y1981">
        <f t="shared" si="896"/>
        <v>2.5175471963405212</v>
      </c>
      <c r="Z1981">
        <f t="shared" si="897"/>
        <v>2.4999260042609973E-2</v>
      </c>
      <c r="AA1981">
        <f t="shared" si="898"/>
        <v>5.8843325712373122</v>
      </c>
      <c r="AB1981">
        <f t="shared" si="899"/>
        <v>2.4257643272249907</v>
      </c>
      <c r="AC1981">
        <f t="shared" si="900"/>
        <v>4.399492984629029E-3</v>
      </c>
      <c r="AE1981">
        <f t="shared" si="884"/>
        <v>5.9573433622917005</v>
      </c>
      <c r="AF1981">
        <f t="shared" si="901"/>
        <v>6.8442565693355828</v>
      </c>
      <c r="AG1981">
        <f t="shared" si="902"/>
        <v>2.4407669618977761</v>
      </c>
      <c r="AH1981">
        <f t="shared" si="902"/>
        <v>2.6161530095419847</v>
      </c>
      <c r="AI1981">
        <f t="shared" si="903"/>
        <v>3.0760265708256615E-2</v>
      </c>
      <c r="AJ1981">
        <f t="shared" si="904"/>
        <v>6.2976365277791944</v>
      </c>
      <c r="AK1981">
        <f t="shared" si="905"/>
        <v>2.5095092205009317</v>
      </c>
      <c r="AL1981">
        <f t="shared" si="906"/>
        <v>4.7254981178631254E-3</v>
      </c>
    </row>
    <row r="1982" spans="1:38" x14ac:dyDescent="0.3">
      <c r="A1982" s="31">
        <v>43</v>
      </c>
      <c r="B1982" s="31">
        <f t="shared" si="908"/>
        <v>6.3913529732143122</v>
      </c>
      <c r="D1982">
        <f t="shared" si="879"/>
        <v>3.8584422747836551</v>
      </c>
      <c r="E1982">
        <f t="shared" si="885"/>
        <v>4.2813848068704168</v>
      </c>
      <c r="F1982">
        <f t="shared" si="886"/>
        <v>1.9642917998056335</v>
      </c>
      <c r="G1982">
        <f t="shared" si="886"/>
        <v>2.0691507453229252</v>
      </c>
      <c r="H1982">
        <f t="shared" si="887"/>
        <v>1.0995398454998348E-2</v>
      </c>
      <c r="I1982">
        <f t="shared" si="880"/>
        <v>4.079827631850379</v>
      </c>
      <c r="J1982">
        <f t="shared" si="888"/>
        <v>2.019858319746803</v>
      </c>
      <c r="K1982">
        <f t="shared" si="889"/>
        <v>3.0876381383723828E-3</v>
      </c>
      <c r="M1982">
        <f t="shared" si="881"/>
        <v>4.7344035597645933</v>
      </c>
      <c r="N1982">
        <f t="shared" si="890"/>
        <v>5.3454357182404202</v>
      </c>
      <c r="O1982">
        <f t="shared" si="891"/>
        <v>2.17586846104368</v>
      </c>
      <c r="P1982">
        <f t="shared" si="891"/>
        <v>2.3120198351745214</v>
      </c>
      <c r="Q1982">
        <f t="shared" si="892"/>
        <v>1.853719667771633E-2</v>
      </c>
      <c r="R1982">
        <f t="shared" si="882"/>
        <v>5.0148532221800846</v>
      </c>
      <c r="S1982">
        <f t="shared" si="893"/>
        <v>2.2393867960180716</v>
      </c>
      <c r="T1982">
        <f t="shared" si="894"/>
        <v>4.0345788779190088E-3</v>
      </c>
      <c r="V1982">
        <f t="shared" si="883"/>
        <v>5.3368923715666075</v>
      </c>
      <c r="W1982">
        <f t="shared" si="895"/>
        <v>6.0963484505838084</v>
      </c>
      <c r="X1982">
        <f t="shared" si="896"/>
        <v>2.310171502630618</v>
      </c>
      <c r="Y1982">
        <f t="shared" si="896"/>
        <v>2.469078461811979</v>
      </c>
      <c r="Z1982">
        <f t="shared" si="897"/>
        <v>2.525142167626673E-2</v>
      </c>
      <c r="AA1982">
        <f t="shared" si="898"/>
        <v>5.6544749493329114</v>
      </c>
      <c r="AB1982">
        <f t="shared" si="899"/>
        <v>2.3779139911554648</v>
      </c>
      <c r="AC1982">
        <f t="shared" si="900"/>
        <v>4.5890447515389956E-3</v>
      </c>
      <c r="AE1982">
        <f t="shared" si="884"/>
        <v>5.7104637276947869</v>
      </c>
      <c r="AF1982">
        <f t="shared" si="901"/>
        <v>6.5798752069615905</v>
      </c>
      <c r="AG1982">
        <f t="shared" si="902"/>
        <v>2.3896576590998944</v>
      </c>
      <c r="AH1982">
        <f t="shared" si="902"/>
        <v>2.5651267428650755</v>
      </c>
      <c r="AI1982">
        <f t="shared" si="903"/>
        <v>3.0789399357392146E-2</v>
      </c>
      <c r="AJ1982">
        <f t="shared" si="904"/>
        <v>6.0482086728087721</v>
      </c>
      <c r="AK1982">
        <f t="shared" si="905"/>
        <v>2.4593106092579626</v>
      </c>
      <c r="AL1982">
        <f t="shared" si="906"/>
        <v>4.8515334657223425E-3</v>
      </c>
    </row>
    <row r="1983" spans="1:38" x14ac:dyDescent="0.3">
      <c r="A1983" s="31">
        <v>43</v>
      </c>
      <c r="B1983" s="31">
        <f t="shared" si="908"/>
        <v>6.0594980401092986</v>
      </c>
      <c r="D1983">
        <f t="shared" si="879"/>
        <v>3.7000551923639637</v>
      </c>
      <c r="E1983">
        <f t="shared" si="885"/>
        <v>4.1224379946595713</v>
      </c>
      <c r="F1983">
        <f t="shared" si="886"/>
        <v>1.9235527526854999</v>
      </c>
      <c r="G1983">
        <f t="shared" si="886"/>
        <v>2.0303787810799174</v>
      </c>
      <c r="H1983">
        <f t="shared" si="887"/>
        <v>1.1411800342524909E-2</v>
      </c>
      <c r="I1983">
        <f t="shared" si="880"/>
        <v>3.9255707785568577</v>
      </c>
      <c r="J1983">
        <f t="shared" si="888"/>
        <v>1.9813053218918224</v>
      </c>
      <c r="K1983">
        <f t="shared" si="889"/>
        <v>3.3353592499310754E-3</v>
      </c>
      <c r="M1983">
        <f t="shared" si="881"/>
        <v>4.538819030501644</v>
      </c>
      <c r="N1983">
        <f t="shared" si="890"/>
        <v>5.1418483062958442</v>
      </c>
      <c r="O1983">
        <f t="shared" si="891"/>
        <v>2.1304504290176864</v>
      </c>
      <c r="P1983">
        <f t="shared" si="891"/>
        <v>2.2675643995917389</v>
      </c>
      <c r="Q1983">
        <f t="shared" si="892"/>
        <v>1.8800240926582137E-2</v>
      </c>
      <c r="R1983">
        <f t="shared" si="882"/>
        <v>4.8198029819443109</v>
      </c>
      <c r="S1983">
        <f t="shared" si="893"/>
        <v>2.1954049699188327</v>
      </c>
      <c r="T1983">
        <f t="shared" si="894"/>
        <v>4.2190923836786841E-3</v>
      </c>
      <c r="V1983">
        <f t="shared" si="883"/>
        <v>5.1156118465214329</v>
      </c>
      <c r="W1983">
        <f t="shared" si="895"/>
        <v>5.8602865000345288</v>
      </c>
      <c r="X1983">
        <f t="shared" si="896"/>
        <v>2.2617718378566467</v>
      </c>
      <c r="Y1983">
        <f t="shared" si="896"/>
        <v>2.4208028626954587</v>
      </c>
      <c r="Z1983">
        <f t="shared" si="897"/>
        <v>2.5290866861282853E-2</v>
      </c>
      <c r="AA1983">
        <f t="shared" si="898"/>
        <v>5.4305480970379563</v>
      </c>
      <c r="AB1983">
        <f t="shared" si="899"/>
        <v>2.3303536420547752</v>
      </c>
      <c r="AC1983">
        <f t="shared" si="900"/>
        <v>4.7034638670704412E-3</v>
      </c>
      <c r="AE1983">
        <f t="shared" si="884"/>
        <v>5.4731192675596718</v>
      </c>
      <c r="AF1983">
        <f t="shared" si="901"/>
        <v>6.3220095255895563</v>
      </c>
      <c r="AG1983">
        <f t="shared" si="902"/>
        <v>2.3394698689146805</v>
      </c>
      <c r="AH1983">
        <f t="shared" si="902"/>
        <v>2.5143606594101722</v>
      </c>
      <c r="AI1983">
        <f t="shared" si="903"/>
        <v>3.0586788600137978E-2</v>
      </c>
      <c r="AJ1983">
        <f t="shared" si="904"/>
        <v>5.8055719990258048</v>
      </c>
      <c r="AK1983">
        <f t="shared" si="905"/>
        <v>2.4094754613869394</v>
      </c>
      <c r="AL1983">
        <f t="shared" si="906"/>
        <v>4.9007829773919922E-3</v>
      </c>
    </row>
    <row r="1984" spans="1:38" x14ac:dyDescent="0.3">
      <c r="A1984" s="31">
        <v>43</v>
      </c>
      <c r="B1984" s="31">
        <f t="shared" si="908"/>
        <v>5.7448738400099053</v>
      </c>
      <c r="D1984">
        <f t="shared" si="879"/>
        <v>3.5475069604677598</v>
      </c>
      <c r="E1984">
        <f t="shared" si="885"/>
        <v>3.9667505007251211</v>
      </c>
      <c r="F1984">
        <f t="shared" si="886"/>
        <v>1.883482667949923</v>
      </c>
      <c r="G1984">
        <f t="shared" si="886"/>
        <v>1.9916702791187906</v>
      </c>
      <c r="H1984">
        <f t="shared" si="887"/>
        <v>1.1704559210426074E-2</v>
      </c>
      <c r="I1984">
        <f t="shared" si="880"/>
        <v>3.7747720537753531</v>
      </c>
      <c r="J1984">
        <f t="shared" si="888"/>
        <v>1.9428772616342374</v>
      </c>
      <c r="K1984">
        <f t="shared" si="889"/>
        <v>3.5277177589247907E-3</v>
      </c>
      <c r="M1984">
        <f t="shared" si="881"/>
        <v>4.3506749522199764</v>
      </c>
      <c r="N1984">
        <f t="shared" si="890"/>
        <v>4.9429795425796739</v>
      </c>
      <c r="O1984">
        <f t="shared" si="891"/>
        <v>2.0858271625952081</v>
      </c>
      <c r="P1984">
        <f t="shared" si="891"/>
        <v>2.223281255842291</v>
      </c>
      <c r="Q1984">
        <f t="shared" si="892"/>
        <v>1.8893627750377763E-2</v>
      </c>
      <c r="R1984">
        <f t="shared" si="882"/>
        <v>4.6296984677897637</v>
      </c>
      <c r="S1984">
        <f t="shared" si="893"/>
        <v>2.1516734110430802</v>
      </c>
      <c r="T1984">
        <f t="shared" si="894"/>
        <v>4.3357284346589023E-3</v>
      </c>
      <c r="V1984">
        <f t="shared" si="883"/>
        <v>4.9028987080168527</v>
      </c>
      <c r="W1984">
        <f t="shared" si="895"/>
        <v>5.6301015098568437</v>
      </c>
      <c r="X1984">
        <f t="shared" si="896"/>
        <v>2.2142490167135342</v>
      </c>
      <c r="Y1984">
        <f t="shared" si="896"/>
        <v>2.37278349409651</v>
      </c>
      <c r="Z1984">
        <f t="shared" si="897"/>
        <v>2.5133180519093256E-2</v>
      </c>
      <c r="AA1984">
        <f t="shared" si="898"/>
        <v>5.2127152737356743</v>
      </c>
      <c r="AB1984">
        <f t="shared" si="899"/>
        <v>2.2831371561375096</v>
      </c>
      <c r="AC1984">
        <f t="shared" si="900"/>
        <v>4.745575753297062E-3</v>
      </c>
      <c r="AE1984">
        <f t="shared" si="884"/>
        <v>5.2450704780453155</v>
      </c>
      <c r="AF1984">
        <f t="shared" si="901"/>
        <v>6.070883945853141</v>
      </c>
      <c r="AG1984">
        <f t="shared" si="902"/>
        <v>2.2902118849672655</v>
      </c>
      <c r="AH1984">
        <f t="shared" si="902"/>
        <v>2.4639163836975353</v>
      </c>
      <c r="AI1984">
        <f t="shared" si="903"/>
        <v>3.0173252879134312E-2</v>
      </c>
      <c r="AJ1984">
        <f t="shared" si="904"/>
        <v>5.5698606280939389</v>
      </c>
      <c r="AK1984">
        <f t="shared" si="905"/>
        <v>2.3600552171705513</v>
      </c>
      <c r="AL1984">
        <f t="shared" si="906"/>
        <v>4.8780910532585488E-3</v>
      </c>
    </row>
    <row r="1985" spans="1:38" x14ac:dyDescent="0.3">
      <c r="A1985" s="31">
        <v>43</v>
      </c>
      <c r="B1985" s="31">
        <f t="shared" si="908"/>
        <v>5.4465857104287219</v>
      </c>
      <c r="D1985">
        <f t="shared" si="879"/>
        <v>3.4007054077243466</v>
      </c>
      <c r="E1985">
        <f t="shared" si="885"/>
        <v>3.8145343875395388</v>
      </c>
      <c r="F1985">
        <f t="shared" si="886"/>
        <v>1.8441001620639663</v>
      </c>
      <c r="G1985">
        <f t="shared" si="886"/>
        <v>1.9530833027650252</v>
      </c>
      <c r="H1985">
        <f t="shared" si="887"/>
        <v>1.1877324957066792E-2</v>
      </c>
      <c r="I1985">
        <f t="shared" si="880"/>
        <v>3.6276029870361683</v>
      </c>
      <c r="J1985">
        <f t="shared" si="888"/>
        <v>1.9046267316816092</v>
      </c>
      <c r="K1985">
        <f t="shared" si="889"/>
        <v>3.663465629679374E-3</v>
      </c>
      <c r="M1985">
        <f t="shared" si="881"/>
        <v>4.1698067328655677</v>
      </c>
      <c r="N1985">
        <f t="shared" si="890"/>
        <v>4.7490376502724345</v>
      </c>
      <c r="O1985">
        <f t="shared" si="891"/>
        <v>2.0420104634564358</v>
      </c>
      <c r="P1985">
        <f t="shared" si="891"/>
        <v>2.1792286824178033</v>
      </c>
      <c r="Q1985">
        <f t="shared" si="892"/>
        <v>1.8828839614929808E-2</v>
      </c>
      <c r="R1985">
        <f t="shared" si="882"/>
        <v>4.4446886625417834</v>
      </c>
      <c r="S1985">
        <f t="shared" si="893"/>
        <v>2.1082430273907664</v>
      </c>
      <c r="T1985">
        <f t="shared" si="894"/>
        <v>4.3867525253151948E-3</v>
      </c>
      <c r="V1985">
        <f t="shared" si="883"/>
        <v>4.6985336453904161</v>
      </c>
      <c r="W1985">
        <f t="shared" si="895"/>
        <v>5.4059867950302261</v>
      </c>
      <c r="X1985">
        <f t="shared" si="896"/>
        <v>2.1676101230134575</v>
      </c>
      <c r="Y1985">
        <f t="shared" si="896"/>
        <v>2.3250778040810216</v>
      </c>
      <c r="Z1985">
        <f t="shared" si="897"/>
        <v>2.4796070580796099E-2</v>
      </c>
      <c r="AA1985">
        <f t="shared" si="898"/>
        <v>5.0010972340852682</v>
      </c>
      <c r="AB1985">
        <f t="shared" si="899"/>
        <v>2.2363133130411912</v>
      </c>
      <c r="AC1985">
        <f t="shared" si="900"/>
        <v>4.7201283199868917E-3</v>
      </c>
      <c r="AE1985">
        <f t="shared" si="884"/>
        <v>5.0260585045763468</v>
      </c>
      <c r="AF1985">
        <f t="shared" si="901"/>
        <v>5.8266711738950345</v>
      </c>
      <c r="AG1985">
        <f t="shared" si="902"/>
        <v>2.2418872640202823</v>
      </c>
      <c r="AH1985">
        <f t="shared" si="902"/>
        <v>2.4138498656492775</v>
      </c>
      <c r="AI1985">
        <f t="shared" si="903"/>
        <v>2.9571136359012515E-2</v>
      </c>
      <c r="AJ1985">
        <f t="shared" si="904"/>
        <v>5.3411659603406152</v>
      </c>
      <c r="AK1985">
        <f t="shared" si="905"/>
        <v>2.3110962680815819</v>
      </c>
      <c r="AL1985">
        <f t="shared" si="906"/>
        <v>4.7898862431569834E-3</v>
      </c>
    </row>
    <row r="1986" spans="1:38" x14ac:dyDescent="0.3">
      <c r="A1986" s="31">
        <v>43</v>
      </c>
      <c r="B1986" s="31">
        <f t="shared" si="908"/>
        <v>5.1637854419785132</v>
      </c>
      <c r="D1986">
        <f t="shared" si="879"/>
        <v>3.2595346572483268</v>
      </c>
      <c r="E1986">
        <f t="shared" si="885"/>
        <v>3.6659649779772372</v>
      </c>
      <c r="F1986">
        <f t="shared" si="886"/>
        <v>1.8054181391711801</v>
      </c>
      <c r="G1986">
        <f t="shared" si="886"/>
        <v>1.9146709842626324</v>
      </c>
      <c r="H1986">
        <f t="shared" si="887"/>
        <v>1.1936184160576868E-2</v>
      </c>
      <c r="I1986">
        <f t="shared" si="880"/>
        <v>3.4842019058102256</v>
      </c>
      <c r="J1986">
        <f t="shared" si="888"/>
        <v>1.8666016998305304</v>
      </c>
      <c r="K1986">
        <f t="shared" si="889"/>
        <v>3.7434280949563935E-3</v>
      </c>
      <c r="M1986">
        <f t="shared" si="881"/>
        <v>3.9960298054918111</v>
      </c>
      <c r="N1986">
        <f t="shared" si="890"/>
        <v>4.5601883679974975</v>
      </c>
      <c r="O1986">
        <f t="shared" si="891"/>
        <v>1.9990072049624561</v>
      </c>
      <c r="P1986">
        <f t="shared" si="891"/>
        <v>2.1354597556492365</v>
      </c>
      <c r="Q1986">
        <f t="shared" si="892"/>
        <v>1.8619298588928378E-2</v>
      </c>
      <c r="R1986">
        <f t="shared" si="882"/>
        <v>4.2648856696855413</v>
      </c>
      <c r="S1986">
        <f t="shared" si="893"/>
        <v>2.0651599622512395</v>
      </c>
      <c r="T1986">
        <f t="shared" si="894"/>
        <v>4.3761872969086913E-3</v>
      </c>
      <c r="V1986">
        <f t="shared" si="883"/>
        <v>4.5022808636861669</v>
      </c>
      <c r="W1986">
        <f t="shared" si="895"/>
        <v>5.1880900356869608</v>
      </c>
      <c r="X1986">
        <f t="shared" si="896"/>
        <v>2.1218578801809906</v>
      </c>
      <c r="Y1986">
        <f t="shared" si="896"/>
        <v>2.2777379207641428</v>
      </c>
      <c r="Z1986">
        <f t="shared" si="897"/>
        <v>2.4298587052205174E-2</v>
      </c>
      <c r="AA1986">
        <f t="shared" si="898"/>
        <v>4.795776351488251</v>
      </c>
      <c r="AB1986">
        <f t="shared" si="899"/>
        <v>2.1899261063990836</v>
      </c>
      <c r="AC1986">
        <f t="shared" si="900"/>
        <v>4.6332834204774751E-3</v>
      </c>
      <c r="AE1986">
        <f t="shared" si="884"/>
        <v>4.8158112001245552</v>
      </c>
      <c r="AF1986">
        <f t="shared" si="901"/>
        <v>5.5894970492085072</v>
      </c>
      <c r="AG1986">
        <f t="shared" si="902"/>
        <v>2.1944956596276408</v>
      </c>
      <c r="AH1986">
        <f t="shared" si="902"/>
        <v>2.3642117183552971</v>
      </c>
      <c r="AI1986">
        <f t="shared" si="903"/>
        <v>2.8803540590049272E-2</v>
      </c>
      <c r="AJ1986">
        <f t="shared" si="904"/>
        <v>5.1195410071877507</v>
      </c>
      <c r="AK1986">
        <f t="shared" si="905"/>
        <v>2.2626402734831164</v>
      </c>
      <c r="AL1986">
        <f t="shared" si="906"/>
        <v>4.6436883975118698E-3</v>
      </c>
    </row>
    <row r="1987" spans="1:38" x14ac:dyDescent="0.3">
      <c r="A1987" s="31">
        <v>43</v>
      </c>
      <c r="B1987" s="31">
        <f t="shared" si="908"/>
        <v>4.8956688664117891</v>
      </c>
      <c r="D1987">
        <f t="shared" ref="D1987:D2050" si="909">(4^0.5)*0.48*(B1987^0.81)*(38.8/A1987)/(1+(B1987/19.27/(4^0.2)/((A1987/38.8)^1.96))^3)</f>
        <v>3.1238609548190741</v>
      </c>
      <c r="E1987">
        <f t="shared" si="885"/>
        <v>3.5211839243967322</v>
      </c>
      <c r="F1987">
        <f t="shared" si="886"/>
        <v>1.767444752975061</v>
      </c>
      <c r="G1987">
        <f t="shared" si="886"/>
        <v>1.8764817943152905</v>
      </c>
      <c r="H1987">
        <f t="shared" si="887"/>
        <v>1.188907638423092E-2</v>
      </c>
      <c r="I1987">
        <f t="shared" ref="I1987:I2050" si="910">(4^$AP$15)*107.451*(A1987^(-1.444))*(B1987^0.95)/EXP(370.608*B1987/(4^$AP$14)/(A1987^2.364))</f>
        <v>3.3446768577780066</v>
      </c>
      <c r="J1987">
        <f t="shared" si="888"/>
        <v>1.8288457720043008</v>
      </c>
      <c r="K1987">
        <f t="shared" si="889"/>
        <v>3.7700851378290653E-3</v>
      </c>
      <c r="M1987">
        <f t="shared" ref="M1987:M2050" si="911">(6^0.5)*0.48*(B1987^0.81)*(38.8/A1987)/(1+(B1987/19.27/(6^0.2)/((A1987/38.8)^1.96))^3)</f>
        <v>3.8291452348085073</v>
      </c>
      <c r="N1987">
        <f t="shared" si="890"/>
        <v>4.3765587690449532</v>
      </c>
      <c r="O1987">
        <f t="shared" si="891"/>
        <v>1.9568201845873594</v>
      </c>
      <c r="P1987">
        <f t="shared" si="891"/>
        <v>2.0920226502227344</v>
      </c>
      <c r="Q1987">
        <f t="shared" si="892"/>
        <v>1.827970671388475E-2</v>
      </c>
      <c r="R1987">
        <f t="shared" ref="R1987:R2050" si="912">(6^$AQ$15)*107.451*(A1987^(-1.444))*(B1987^0.95)/EXP(370.608*B1987/(6^$AQ$14)/(A1987^2.364))</f>
        <v>4.0903682436014934</v>
      </c>
      <c r="S1987">
        <f t="shared" si="893"/>
        <v>2.0224658819375652</v>
      </c>
      <c r="T1987">
        <f t="shared" si="894"/>
        <v>4.3093575805948107E-3</v>
      </c>
      <c r="V1987">
        <f t="shared" ref="V1987:V2050" si="913">((3.81/0.54)^0.5)*((4.32/3.81)^0.3)*0.48*(B1987^0.81)*(38.8/A1987)/(1+(B1987/19.27/(8^0.2)/((A1987/38.8)^1.96))^3)</f>
        <v>4.313893363446212</v>
      </c>
      <c r="W1987">
        <f t="shared" si="895"/>
        <v>4.9765175864835181</v>
      </c>
      <c r="X1987">
        <f t="shared" si="896"/>
        <v>2.0769914211296618</v>
      </c>
      <c r="Y1987">
        <f t="shared" si="896"/>
        <v>2.230810970585253</v>
      </c>
      <c r="Z1987">
        <f t="shared" si="897"/>
        <v>2.3660453794721061E-2</v>
      </c>
      <c r="AA1987">
        <f t="shared" si="898"/>
        <v>4.5968005088032564</v>
      </c>
      <c r="AB1987">
        <f t="shared" si="899"/>
        <v>2.1440150439778298</v>
      </c>
      <c r="AC1987">
        <f t="shared" si="900"/>
        <v>4.4921660196934653E-3</v>
      </c>
      <c r="AE1987">
        <f t="shared" ref="AE1987:AE2050" si="914">((3.81/0.54)^0.5)*((5.4/3.81)^0.3)*0.48*(B1987^0.81)*(38.8/A1987)/(1+(B1987/19.27/(10^0.2)/((A1987/38.8)^1.96))^3)</f>
        <v>4.6140480176278373</v>
      </c>
      <c r="AF1987">
        <f t="shared" si="901"/>
        <v>5.359445137985432</v>
      </c>
      <c r="AG1987">
        <f t="shared" si="902"/>
        <v>2.1480335233947905</v>
      </c>
      <c r="AH1987">
        <f t="shared" si="902"/>
        <v>2.315047545512928</v>
      </c>
      <c r="AI1987">
        <f t="shared" si="903"/>
        <v>2.7893683584077737E-2</v>
      </c>
      <c r="AJ1987">
        <f t="shared" si="904"/>
        <v>4.9050044582931873</v>
      </c>
      <c r="AK1987">
        <f t="shared" si="905"/>
        <v>2.2147244655471678</v>
      </c>
      <c r="AL1987">
        <f t="shared" si="906"/>
        <v>4.4476817651717439E-3</v>
      </c>
    </row>
    <row r="1988" spans="1:38" x14ac:dyDescent="0.3">
      <c r="A1988" s="31">
        <v>43</v>
      </c>
      <c r="B1988" s="31">
        <f t="shared" si="908"/>
        <v>4.641473569895358</v>
      </c>
      <c r="D1988">
        <f t="shared" si="909"/>
        <v>2.9935374376361827</v>
      </c>
      <c r="E1988">
        <f t="shared" ref="E1988:E2051" si="915">(4^0.5)*107.451*(A1988^(-1.444))*(B1988^0.95)/EXP(370.608*B1988/(4^0.2)/(A1988^2.364))</f>
        <v>3.3803021622550711</v>
      </c>
      <c r="F1988">
        <f t="shared" ref="F1988:G2051" si="916">D1988^0.5</f>
        <v>1.7301842207222278</v>
      </c>
      <c r="G1988">
        <f t="shared" si="916"/>
        <v>1.8385598065483404</v>
      </c>
      <c r="H1988">
        <f t="shared" ref="H1988:H2051" si="917">(G1988-F1988)^2</f>
        <v>1.1745267603153102E-2</v>
      </c>
      <c r="I1988">
        <f t="shared" si="910"/>
        <v>3.2091084025754002</v>
      </c>
      <c r="J1988">
        <f t="shared" ref="J1988:J2051" si="918">I1988^0.5</f>
        <v>1.7913984488592705</v>
      </c>
      <c r="K1988">
        <f t="shared" ref="K1988:K2051" si="919">(J1988-F1988)^2</f>
        <v>3.7471817264139091E-3</v>
      </c>
      <c r="M1988">
        <f t="shared" si="911"/>
        <v>3.6689442679773316</v>
      </c>
      <c r="N1988">
        <f t="shared" ref="N1988:N2051" si="920">(6^0.5)*107.451*(A1988^(-1.444))*(B1988^0.95)/EXP(370.608*B1988/(6^0.2)/(A1988^2.364))</f>
        <v>4.1982408996593188</v>
      </c>
      <c r="O1988">
        <f t="shared" ref="O1988:P2051" si="921">M1988^0.5</f>
        <v>1.9154488424328464</v>
      </c>
      <c r="P1988">
        <f t="shared" si="921"/>
        <v>2.0489609317064392</v>
      </c>
      <c r="Q1988">
        <f t="shared" ref="Q1988:Q2051" si="922">(P1988-O1988)^2</f>
        <v>1.7825477982199817E-2</v>
      </c>
      <c r="R1988">
        <f t="shared" si="912"/>
        <v>3.9211851258787687</v>
      </c>
      <c r="S1988">
        <f t="shared" ref="S1988:S2051" si="923">R1988^0.5</f>
        <v>1.9801982541853653</v>
      </c>
      <c r="T1988">
        <f t="shared" ref="T1988:T2051" si="924">(S1988-O1988)^2</f>
        <v>4.1924863222972345E-3</v>
      </c>
      <c r="V1988">
        <f t="shared" si="913"/>
        <v>4.1331172004172609</v>
      </c>
      <c r="W1988">
        <f t="shared" ref="W1988:W2051" si="925">((3.81/0.54)^0.5)*((4.32/3.81)^0.3)*107.451*(A1988^(-1.444))*(B1988^0.95)/EXP(370.608*B1988/(8^0.2)/(A1988^2.364))</f>
        <v>4.7713385560309947</v>
      </c>
      <c r="X1988">
        <f t="shared" ref="X1988:Y2051" si="926">V1988^0.5</f>
        <v>2.0330069356539986</v>
      </c>
      <c r="Y1988">
        <f t="shared" si="926"/>
        <v>2.1843393866409575</v>
      </c>
      <c r="Z1988">
        <f t="shared" ref="Z1988:Z2051" si="927">(Y1988-X1988)^2</f>
        <v>2.2901510721720322E-2</v>
      </c>
      <c r="AA1988">
        <f t="shared" ref="AA1988:AA2051" si="928">((3.81/0.54)^$AR$15)*((4.32/3.81)^$AR$17)*107.451*(A1988^(-1.444))*(B1988^0.95)/EXP(370.608*B1988/(8^$AR$14)/(A1988^2.364))</f>
        <v>4.4041867509837846</v>
      </c>
      <c r="AB1988">
        <f t="shared" ref="AB1988:AB2051" si="929">AA1988^0.5</f>
        <v>2.098615436659081</v>
      </c>
      <c r="AC1988">
        <f t="shared" ref="AC1988:AC2051" si="930">(AB1988-X1988)^2</f>
        <v>4.3044754041339011E-3</v>
      </c>
      <c r="AE1988">
        <f t="shared" si="914"/>
        <v>4.4204839370299798</v>
      </c>
      <c r="AF1988">
        <f t="shared" ref="AF1988:AF2051" si="931">((3.81/0.54)^0.5)*((5.4/3.81)^0.3)*107.451*(A1988^(-1.444))*(B1988^0.95)/EXP(370.608*B1988/(10^0.2)/(A1988^2.364))</f>
        <v>5.1365610619733362</v>
      </c>
      <c r="AG1988">
        <f t="shared" ref="AG1988:AH2051" si="932">AE1988^0.5</f>
        <v>2.1024946936984121</v>
      </c>
      <c r="AH1988">
        <f t="shared" si="932"/>
        <v>2.2663982575825758</v>
      </c>
      <c r="AI1988">
        <f t="shared" ref="AI1988:AI2051" si="933">(AH1988-AG1988)^2</f>
        <v>2.6864378253930135E-2</v>
      </c>
      <c r="AJ1988">
        <f t="shared" ref="AJ1988:AJ2051" si="934">((3.81/0.54)^$AS$15)*((5.4/3.81)^$AS$17)*107.451*(A1988^(-1.444))*(B1988^0.95)/EXP(370.608*B1988/(10^$AS$14)/(A1988^2.364))</f>
        <v>4.6975444818635497</v>
      </c>
      <c r="AK1988">
        <f t="shared" ref="AK1988:AK2051" si="935">AJ1988^0.5</f>
        <v>2.1673819418514011</v>
      </c>
      <c r="AL1988">
        <f t="shared" ref="AL1988:AL2051" si="936">(AK1988-AG1988)^2</f>
        <v>4.2103549728675698E-3</v>
      </c>
    </row>
    <row r="1989" spans="1:38" x14ac:dyDescent="0.3">
      <c r="A1989" s="31">
        <v>43</v>
      </c>
      <c r="B1989" s="31">
        <f t="shared" si="908"/>
        <v>4.4004767250173513</v>
      </c>
      <c r="D1989">
        <f t="shared" si="909"/>
        <v>2.8684080158754131</v>
      </c>
      <c r="E1989">
        <f t="shared" si="915"/>
        <v>3.2434027330855675</v>
      </c>
      <c r="F1989">
        <f t="shared" si="916"/>
        <v>1.6936375101760746</v>
      </c>
      <c r="G1989">
        <f t="shared" si="916"/>
        <v>1.8009449555956916</v>
      </c>
      <c r="H1989">
        <f t="shared" si="917"/>
        <v>1.1514887842484084E-2</v>
      </c>
      <c r="I1989">
        <f t="shared" si="910"/>
        <v>3.0775522625434268</v>
      </c>
      <c r="J1989">
        <f t="shared" si="918"/>
        <v>1.7542953749421524</v>
      </c>
      <c r="K1989">
        <f t="shared" si="919"/>
        <v>3.6793765579797846E-3</v>
      </c>
      <c r="M1989">
        <f t="shared" si="911"/>
        <v>3.515212007862496</v>
      </c>
      <c r="N1989">
        <f t="shared" si="920"/>
        <v>4.0252952247101108</v>
      </c>
      <c r="O1989">
        <f t="shared" si="921"/>
        <v>1.8748898655287718</v>
      </c>
      <c r="P1989">
        <f t="shared" si="921"/>
        <v>2.0063138400335356</v>
      </c>
      <c r="Q1989">
        <f t="shared" si="922"/>
        <v>1.7272261074628818E-2</v>
      </c>
      <c r="R1989">
        <f t="shared" si="912"/>
        <v>3.7573581821034088</v>
      </c>
      <c r="S1989">
        <f t="shared" si="923"/>
        <v>1.9383906164917866</v>
      </c>
      <c r="T1989">
        <f t="shared" si="924"/>
        <v>4.0323453728668213E-3</v>
      </c>
      <c r="V1989">
        <f t="shared" si="913"/>
        <v>3.9596949011246494</v>
      </c>
      <c r="W1989">
        <f t="shared" si="925"/>
        <v>4.5725886482219513</v>
      </c>
      <c r="X1989">
        <f t="shared" si="926"/>
        <v>1.989898213759852</v>
      </c>
      <c r="Y1989">
        <f t="shared" si="926"/>
        <v>2.1383612062095474</v>
      </c>
      <c r="Z1989">
        <f t="shared" si="927"/>
        <v>2.2041260127118316E-2</v>
      </c>
      <c r="AA1989">
        <f t="shared" si="928"/>
        <v>4.2179246982243157</v>
      </c>
      <c r="AB1989">
        <f t="shared" si="929"/>
        <v>2.0537586757514417</v>
      </c>
      <c r="AC1989">
        <f t="shared" si="930"/>
        <v>4.0781586057792698E-3</v>
      </c>
      <c r="AE1989">
        <f t="shared" si="914"/>
        <v>4.2348325959318291</v>
      </c>
      <c r="AF1989">
        <f t="shared" si="931"/>
        <v>4.9208565579285173</v>
      </c>
      <c r="AG1989">
        <f t="shared" si="932"/>
        <v>2.0578708890335733</v>
      </c>
      <c r="AH1989">
        <f t="shared" si="932"/>
        <v>2.218300375947432</v>
      </c>
      <c r="AI1989">
        <f t="shared" si="933"/>
        <v>2.5737620271443967E-2</v>
      </c>
      <c r="AJ1989">
        <f t="shared" si="934"/>
        <v>4.4971222601726275</v>
      </c>
      <c r="AK1989">
        <f t="shared" si="935"/>
        <v>2.1206419453016174</v>
      </c>
      <c r="AL1989">
        <f t="shared" si="936"/>
        <v>3.9402055050059628E-3</v>
      </c>
    </row>
    <row r="1990" spans="1:38" x14ac:dyDescent="0.3">
      <c r="A1990" s="31">
        <v>43</v>
      </c>
      <c r="B1990" s="31">
        <f t="shared" si="908"/>
        <v>4.1719930353618286</v>
      </c>
      <c r="D1990">
        <f t="shared" si="909"/>
        <v>2.7483105150468323</v>
      </c>
      <c r="E1990">
        <f t="shared" si="915"/>
        <v>3.1105434660044349</v>
      </c>
      <c r="F1990">
        <f t="shared" si="916"/>
        <v>1.6578029180354439</v>
      </c>
      <c r="G1990">
        <f t="shared" si="916"/>
        <v>1.7636732877731167</v>
      </c>
      <c r="H1990">
        <f t="shared" si="917"/>
        <v>1.1208535188391551E-2</v>
      </c>
      <c r="I1990">
        <f t="shared" si="910"/>
        <v>2.9500418256416063</v>
      </c>
      <c r="J1990">
        <f t="shared" si="918"/>
        <v>1.7175685796036229</v>
      </c>
      <c r="K1990">
        <f t="shared" si="919"/>
        <v>3.5719343026821052E-3</v>
      </c>
      <c r="M1990">
        <f t="shared" si="911"/>
        <v>3.367730359879439</v>
      </c>
      <c r="N1990">
        <f t="shared" si="920"/>
        <v>3.8577538735581673</v>
      </c>
      <c r="O1990">
        <f t="shared" si="921"/>
        <v>1.8351376950734348</v>
      </c>
      <c r="P1990">
        <f t="shared" si="921"/>
        <v>1.9641165631291253</v>
      </c>
      <c r="Q1990">
        <f t="shared" si="922"/>
        <v>1.6635548404927213E-2</v>
      </c>
      <c r="R1990">
        <f t="shared" si="912"/>
        <v>3.5988853370032117</v>
      </c>
      <c r="S1990">
        <f t="shared" si="923"/>
        <v>1.8970728338688558</v>
      </c>
      <c r="T1990">
        <f t="shared" si="924"/>
        <v>3.8359614176080642E-3</v>
      </c>
      <c r="V1990">
        <f t="shared" si="913"/>
        <v>3.7933681824808749</v>
      </c>
      <c r="W1990">
        <f t="shared" si="925"/>
        <v>4.3802737617168903</v>
      </c>
      <c r="X1990">
        <f t="shared" si="926"/>
        <v>1.9476571008472912</v>
      </c>
      <c r="Y1990">
        <f t="shared" si="926"/>
        <v>2.0929103568277574</v>
      </c>
      <c r="Z1990">
        <f t="shared" si="927"/>
        <v>2.1098508372926851E-2</v>
      </c>
      <c r="AA1990">
        <f t="shared" si="928"/>
        <v>4.0379797214136088</v>
      </c>
      <c r="AB1990">
        <f t="shared" si="929"/>
        <v>2.0094724982974035</v>
      </c>
      <c r="AC1990">
        <f t="shared" si="930"/>
        <v>3.821143361915354E-3</v>
      </c>
      <c r="AE1990">
        <f t="shared" si="914"/>
        <v>4.0568087655033329</v>
      </c>
      <c r="AF1990">
        <f t="shared" si="931"/>
        <v>4.7123132669750811</v>
      </c>
      <c r="AG1990">
        <f t="shared" si="932"/>
        <v>2.0141521207454347</v>
      </c>
      <c r="AH1990">
        <f t="shared" si="932"/>
        <v>2.1707863245780503</v>
      </c>
      <c r="AI1990">
        <f t="shared" si="933"/>
        <v>2.4534273810277375E-2</v>
      </c>
      <c r="AJ1990">
        <f t="shared" si="934"/>
        <v>4.3036752652084269</v>
      </c>
      <c r="AK1990">
        <f t="shared" si="935"/>
        <v>2.0745301311883679</v>
      </c>
      <c r="AL1990">
        <f t="shared" si="936"/>
        <v>3.645504145046954E-3</v>
      </c>
    </row>
    <row r="1991" spans="1:38" x14ac:dyDescent="0.3">
      <c r="A1991" s="31">
        <v>43</v>
      </c>
      <c r="B1991" s="31">
        <f t="shared" si="908"/>
        <v>3.9553727868061777</v>
      </c>
      <c r="D1991">
        <f t="shared" si="909"/>
        <v>2.6330792051867831</v>
      </c>
      <c r="E1991">
        <f t="shared" si="915"/>
        <v>2.9817595106150327</v>
      </c>
      <c r="F1991">
        <f t="shared" si="916"/>
        <v>1.6226765559367593</v>
      </c>
      <c r="G1991">
        <f t="shared" si="916"/>
        <v>1.7267772035254092</v>
      </c>
      <c r="H1991">
        <f t="shared" si="917"/>
        <v>1.083694482837628E-2</v>
      </c>
      <c r="I1991">
        <f t="shared" si="910"/>
        <v>2.8265904967524516</v>
      </c>
      <c r="J1991">
        <f t="shared" si="918"/>
        <v>1.6812467090681402</v>
      </c>
      <c r="K1991">
        <f t="shared" si="919"/>
        <v>3.4304628378334103E-3</v>
      </c>
      <c r="M1991">
        <f t="shared" si="911"/>
        <v>3.2262803797770374</v>
      </c>
      <c r="N1991">
        <f t="shared" si="920"/>
        <v>3.6956236827056141</v>
      </c>
      <c r="O1991">
        <f t="shared" si="921"/>
        <v>1.7961849514393102</v>
      </c>
      <c r="P1991">
        <f t="shared" si="921"/>
        <v>1.9224005000794226</v>
      </c>
      <c r="Q1991">
        <f t="shared" si="922"/>
        <v>1.5930364718524583E-2</v>
      </c>
      <c r="R1991">
        <f t="shared" si="912"/>
        <v>3.4457433087064935</v>
      </c>
      <c r="S1991">
        <f t="shared" si="923"/>
        <v>1.8562713456567963</v>
      </c>
      <c r="T1991">
        <f t="shared" si="924"/>
        <v>3.6103747700591436E-3</v>
      </c>
      <c r="V1991">
        <f t="shared" si="913"/>
        <v>3.6338800995218929</v>
      </c>
      <c r="W1991">
        <f t="shared" si="925"/>
        <v>4.1943733475214025</v>
      </c>
      <c r="X1991">
        <f t="shared" si="926"/>
        <v>1.9062738784135644</v>
      </c>
      <c r="Y1991">
        <f t="shared" si="926"/>
        <v>2.0480169304772367</v>
      </c>
      <c r="Z1991">
        <f t="shared" si="927"/>
        <v>2.0091092808324891E-2</v>
      </c>
      <c r="AA1991">
        <f t="shared" si="928"/>
        <v>3.8642958842923782</v>
      </c>
      <c r="AB1991">
        <f t="shared" si="929"/>
        <v>1.965781240192402</v>
      </c>
      <c r="AC1991">
        <f t="shared" si="930"/>
        <v>3.5411261058774538E-3</v>
      </c>
      <c r="AE1991">
        <f t="shared" si="914"/>
        <v>3.8861302898345107</v>
      </c>
      <c r="AF1991">
        <f t="shared" si="931"/>
        <v>4.5108862566372396</v>
      </c>
      <c r="AG1991">
        <f t="shared" si="932"/>
        <v>1.9713270377678358</v>
      </c>
      <c r="AH1991">
        <f t="shared" si="932"/>
        <v>2.1238847088854045</v>
      </c>
      <c r="AI1991">
        <f t="shared" si="933"/>
        <v>2.3273843016816249E-2</v>
      </c>
      <c r="AJ1991">
        <f t="shared" si="934"/>
        <v>4.1171202816624337</v>
      </c>
      <c r="AK1991">
        <f t="shared" si="935"/>
        <v>2.0290688213223409</v>
      </c>
      <c r="AL1991">
        <f t="shared" si="936"/>
        <v>3.3341135680553156E-3</v>
      </c>
    </row>
    <row r="1992" spans="1:38" x14ac:dyDescent="0.3">
      <c r="A1992" s="31">
        <v>43</v>
      </c>
      <c r="B1992" s="31">
        <f t="shared" si="908"/>
        <v>3.7500000000000027</v>
      </c>
      <c r="D1992">
        <f t="shared" si="909"/>
        <v>2.5225468234156332</v>
      </c>
      <c r="E1992">
        <f t="shared" si="915"/>
        <v>2.8570657173080836</v>
      </c>
      <c r="F1992">
        <f t="shared" si="916"/>
        <v>1.5882527580381005</v>
      </c>
      <c r="G1992">
        <f t="shared" si="916"/>
        <v>1.6902856910321651</v>
      </c>
      <c r="H1992">
        <f t="shared" si="917"/>
        <v>1.0410719415371271E-2</v>
      </c>
      <c r="I1992">
        <f t="shared" si="910"/>
        <v>2.7071938961644166</v>
      </c>
      <c r="J1992">
        <f t="shared" si="918"/>
        <v>1.6453552492286936</v>
      </c>
      <c r="K1992">
        <f t="shared" si="919"/>
        <v>3.2606945001717597E-3</v>
      </c>
      <c r="M1992">
        <f t="shared" si="911"/>
        <v>3.090644129041916</v>
      </c>
      <c r="N1992">
        <f t="shared" si="920"/>
        <v>3.5388890349490651</v>
      </c>
      <c r="O1992">
        <f t="shared" si="921"/>
        <v>1.7580227896821805</v>
      </c>
      <c r="P1992">
        <f t="shared" si="921"/>
        <v>1.8811935134241413</v>
      </c>
      <c r="Q1992">
        <f t="shared" si="922"/>
        <v>1.5171027187118429E-2</v>
      </c>
      <c r="R1992">
        <f t="shared" si="912"/>
        <v>3.2978901452094251</v>
      </c>
      <c r="S1992">
        <f t="shared" si="923"/>
        <v>1.8160094011897143</v>
      </c>
      <c r="T1992">
        <f t="shared" si="924"/>
        <v>3.3624471141256531E-3</v>
      </c>
      <c r="V1992">
        <f t="shared" si="913"/>
        <v>3.4809767247309225</v>
      </c>
      <c r="W1992">
        <f t="shared" si="925"/>
        <v>4.0148435275806094</v>
      </c>
      <c r="X1992">
        <f t="shared" si="926"/>
        <v>1.8657375819581172</v>
      </c>
      <c r="Y1992">
        <f t="shared" si="926"/>
        <v>2.0037074456069202</v>
      </c>
      <c r="Z1992">
        <f t="shared" si="927"/>
        <v>1.903568327526927E-2</v>
      </c>
      <c r="AA1992">
        <f t="shared" si="928"/>
        <v>3.6967986587729453</v>
      </c>
      <c r="AB1992">
        <f t="shared" si="929"/>
        <v>1.922706077062468</v>
      </c>
      <c r="AC1992">
        <f t="shared" si="930"/>
        <v>3.2454094344544363E-3</v>
      </c>
      <c r="AE1992">
        <f t="shared" si="914"/>
        <v>3.7225195869330001</v>
      </c>
      <c r="AF1992">
        <f t="shared" si="931"/>
        <v>4.3165072810964924</v>
      </c>
      <c r="AG1992">
        <f t="shared" si="932"/>
        <v>1.9293832141212901</v>
      </c>
      <c r="AH1992">
        <f t="shared" si="932"/>
        <v>2.0776205816020625</v>
      </c>
      <c r="AI1992">
        <f t="shared" si="933"/>
        <v>2.1974317117629569E-2</v>
      </c>
      <c r="AJ1992">
        <f t="shared" si="934"/>
        <v>3.9373561862461388</v>
      </c>
      <c r="AK1992">
        <f t="shared" si="935"/>
        <v>1.9842772453077566</v>
      </c>
      <c r="AL1992">
        <f t="shared" si="936"/>
        <v>3.0133546599007588E-3</v>
      </c>
    </row>
    <row r="1993" spans="1:38" x14ac:dyDescent="0.3">
      <c r="A1993" s="31">
        <v>43</v>
      </c>
      <c r="B1993" s="31">
        <f t="shared" si="908"/>
        <v>3.5552906787718954</v>
      </c>
      <c r="D1993">
        <f t="shared" si="909"/>
        <v>2.4165461793646634</v>
      </c>
      <c r="E1993">
        <f t="shared" si="915"/>
        <v>2.7364588635698981</v>
      </c>
      <c r="F1993">
        <f t="shared" si="916"/>
        <v>1.5545244222477379</v>
      </c>
      <c r="G1993">
        <f t="shared" si="916"/>
        <v>1.654224550528101</v>
      </c>
      <c r="H1993">
        <f t="shared" si="917"/>
        <v>9.9401155791208617E-3</v>
      </c>
      <c r="I1993">
        <f t="shared" si="910"/>
        <v>2.5918319061280055</v>
      </c>
      <c r="J1993">
        <f t="shared" si="918"/>
        <v>1.6099167388806186</v>
      </c>
      <c r="K1993">
        <f t="shared" si="919"/>
        <v>3.0683087419573108E-3</v>
      </c>
      <c r="M1993">
        <f t="shared" si="911"/>
        <v>2.9606061269032304</v>
      </c>
      <c r="N1993">
        <f t="shared" si="920"/>
        <v>3.3875144973165154</v>
      </c>
      <c r="O1993">
        <f t="shared" si="921"/>
        <v>1.7206411964448691</v>
      </c>
      <c r="P1993">
        <f t="shared" si="921"/>
        <v>1.8405201703096099</v>
      </c>
      <c r="Q1993">
        <f t="shared" si="922"/>
        <v>1.4370968374863203E-2</v>
      </c>
      <c r="R1993">
        <f t="shared" si="912"/>
        <v>3.155267568011614</v>
      </c>
      <c r="S1993">
        <f t="shared" si="923"/>
        <v>1.7763072842308603</v>
      </c>
      <c r="T1993">
        <f t="shared" si="924"/>
        <v>3.0987133293976714E-3</v>
      </c>
      <c r="V1993">
        <f t="shared" si="913"/>
        <v>3.3344084448758524</v>
      </c>
      <c r="W1993">
        <f t="shared" si="925"/>
        <v>3.8416199797223474</v>
      </c>
      <c r="X1993">
        <f t="shared" si="926"/>
        <v>1.826036266035221</v>
      </c>
      <c r="Y1993">
        <f t="shared" si="926"/>
        <v>1.9600050968613187</v>
      </c>
      <c r="Z1993">
        <f t="shared" si="927"/>
        <v>1.7947647632911609E-2</v>
      </c>
      <c r="AA1993">
        <f t="shared" si="928"/>
        <v>3.5353974214723949</v>
      </c>
      <c r="AB1993">
        <f t="shared" si="929"/>
        <v>1.8802652529556554</v>
      </c>
      <c r="AC1993">
        <f t="shared" si="930"/>
        <v>2.9407830224166486E-3</v>
      </c>
      <c r="AE1993">
        <f t="shared" si="914"/>
        <v>3.5657047927054291</v>
      </c>
      <c r="AF1993">
        <f t="shared" si="931"/>
        <v>4.1290877874216161</v>
      </c>
      <c r="AG1993">
        <f t="shared" si="932"/>
        <v>1.8883073882992221</v>
      </c>
      <c r="AH1993">
        <f t="shared" si="932"/>
        <v>2.0320156956632043</v>
      </c>
      <c r="AI1993">
        <f t="shared" si="933"/>
        <v>2.0652077605420784E-2</v>
      </c>
      <c r="AJ1993">
        <f t="shared" si="934"/>
        <v>3.7642664936448993</v>
      </c>
      <c r="AK1993">
        <f t="shared" si="935"/>
        <v>1.9401717691083178</v>
      </c>
      <c r="AL1993">
        <f t="shared" si="936"/>
        <v>2.6899139967108965E-3</v>
      </c>
    </row>
    <row r="1994" spans="1:38" x14ac:dyDescent="0.3">
      <c r="A1994" s="31">
        <v>43</v>
      </c>
      <c r="B1994" s="31">
        <f t="shared" si="908"/>
        <v>3.3706911494832843</v>
      </c>
      <c r="D1994">
        <f t="shared" si="909"/>
        <v>2.3149114182900221</v>
      </c>
      <c r="E1994">
        <f t="shared" si="915"/>
        <v>2.619919727064703</v>
      </c>
      <c r="F1994">
        <f t="shared" si="916"/>
        <v>1.5214832954357476</v>
      </c>
      <c r="G1994">
        <f t="shared" si="916"/>
        <v>1.6186166090414069</v>
      </c>
      <c r="H1994">
        <f t="shared" si="917"/>
        <v>9.4348806120153686E-3</v>
      </c>
      <c r="I1994">
        <f t="shared" si="910"/>
        <v>2.4804705680878278</v>
      </c>
      <c r="J1994">
        <f t="shared" si="918"/>
        <v>1.5749509732330806</v>
      </c>
      <c r="K1994">
        <f t="shared" si="919"/>
        <v>2.8587925690394247E-3</v>
      </c>
      <c r="M1994">
        <f t="shared" si="911"/>
        <v>2.8359544728578823</v>
      </c>
      <c r="N1994">
        <f t="shared" si="920"/>
        <v>3.2414472621274242</v>
      </c>
      <c r="O1994">
        <f t="shared" si="921"/>
        <v>1.6840292375305965</v>
      </c>
      <c r="P1994">
        <f t="shared" si="921"/>
        <v>1.8004019723737874</v>
      </c>
      <c r="Q1994">
        <f t="shared" si="922"/>
        <v>1.3542613414883614E-2</v>
      </c>
      <c r="R1994">
        <f t="shared" si="912"/>
        <v>3.0178031293343093</v>
      </c>
      <c r="S1994">
        <f t="shared" si="923"/>
        <v>1.7371825261999123</v>
      </c>
      <c r="T1994">
        <f t="shared" si="924"/>
        <v>2.8252720963636143E-3</v>
      </c>
      <c r="V1994">
        <f t="shared" si="913"/>
        <v>3.1939309464901107</v>
      </c>
      <c r="W1994">
        <f t="shared" si="925"/>
        <v>3.6746205961704792</v>
      </c>
      <c r="X1994">
        <f t="shared" si="926"/>
        <v>1.7871572248938006</v>
      </c>
      <c r="Y1994">
        <f t="shared" si="926"/>
        <v>1.9169299925063719</v>
      </c>
      <c r="Z1994">
        <f t="shared" si="927"/>
        <v>1.6840971213826429E-2</v>
      </c>
      <c r="AA1994">
        <f t="shared" si="928"/>
        <v>3.3799877407035699</v>
      </c>
      <c r="AB1994">
        <f t="shared" si="929"/>
        <v>1.8384742969929087</v>
      </c>
      <c r="AC1994">
        <f t="shared" si="930"/>
        <v>2.6334418888250563E-3</v>
      </c>
      <c r="AE1994">
        <f t="shared" si="914"/>
        <v>3.415420615091695</v>
      </c>
      <c r="AF1994">
        <f t="shared" si="931"/>
        <v>3.9485216772070846</v>
      </c>
      <c r="AG1994">
        <f t="shared" si="932"/>
        <v>1.8480856622710147</v>
      </c>
      <c r="AH1994">
        <f t="shared" si="932"/>
        <v>1.9870887441699943</v>
      </c>
      <c r="AI1994">
        <f t="shared" si="933"/>
        <v>1.9321856777414426E-2</v>
      </c>
      <c r="AJ1994">
        <f t="shared" si="934"/>
        <v>3.5977216803640442</v>
      </c>
      <c r="AK1994">
        <f t="shared" si="935"/>
        <v>1.8967661111386518</v>
      </c>
      <c r="AL1994">
        <f t="shared" si="936"/>
        <v>2.3697861019546318E-3</v>
      </c>
    </row>
    <row r="1995" spans="1:38" x14ac:dyDescent="0.3">
      <c r="A1995" s="31">
        <v>43</v>
      </c>
      <c r="B1995" s="31">
        <f t="shared" si="908"/>
        <v>3.195676486607157</v>
      </c>
      <c r="D1995">
        <f t="shared" si="909"/>
        <v>2.2174790041508348</v>
      </c>
      <c r="E1995">
        <f t="shared" si="915"/>
        <v>2.5074150080050255</v>
      </c>
      <c r="F1995">
        <f t="shared" si="916"/>
        <v>1.4891202114506521</v>
      </c>
      <c r="G1995">
        <f t="shared" si="916"/>
        <v>1.5834819253799601</v>
      </c>
      <c r="H1995">
        <f t="shared" si="917"/>
        <v>8.9041330556765656E-3</v>
      </c>
      <c r="I1995">
        <f t="shared" si="910"/>
        <v>2.3730638345517283</v>
      </c>
      <c r="J1995">
        <f t="shared" si="918"/>
        <v>1.5404751976425093</v>
      </c>
      <c r="K1995">
        <f t="shared" si="919"/>
        <v>2.6373346067658423E-3</v>
      </c>
      <c r="M1995">
        <f t="shared" si="911"/>
        <v>2.716481700921991</v>
      </c>
      <c r="N1995">
        <f t="shared" si="920"/>
        <v>3.1006193971365104</v>
      </c>
      <c r="O1995">
        <f t="shared" si="921"/>
        <v>1.64817526401836</v>
      </c>
      <c r="P1995">
        <f t="shared" si="921"/>
        <v>1.760857574347372</v>
      </c>
      <c r="Q1995">
        <f t="shared" si="922"/>
        <v>1.2697303061083763E-2</v>
      </c>
      <c r="R1995">
        <f t="shared" si="912"/>
        <v>2.8854121904364378</v>
      </c>
      <c r="S1995">
        <f t="shared" si="923"/>
        <v>1.6986501083026009</v>
      </c>
      <c r="T1995">
        <f t="shared" si="924"/>
        <v>2.5477099055183634E-3</v>
      </c>
      <c r="V1995">
        <f t="shared" si="913"/>
        <v>3.0593059487107226</v>
      </c>
      <c r="W1995">
        <f t="shared" si="925"/>
        <v>3.5137479242945067</v>
      </c>
      <c r="X1995">
        <f t="shared" si="926"/>
        <v>1.7490871758465107</v>
      </c>
      <c r="Y1995">
        <f t="shared" si="926"/>
        <v>1.8744993796463383</v>
      </c>
      <c r="Z1995">
        <f t="shared" si="927"/>
        <v>1.5728220861929477E-2</v>
      </c>
      <c r="AA1995">
        <f t="shared" si="928"/>
        <v>3.2304534640190909</v>
      </c>
      <c r="AB1995">
        <f t="shared" si="929"/>
        <v>1.7973462281984212</v>
      </c>
      <c r="AC1995">
        <f t="shared" si="930"/>
        <v>2.3289361339044303E-3</v>
      </c>
      <c r="AE1995">
        <f t="shared" si="914"/>
        <v>3.2714089536789848</v>
      </c>
      <c r="AF1995">
        <f t="shared" si="931"/>
        <v>3.7746878343065844</v>
      </c>
      <c r="AG1995">
        <f t="shared" si="932"/>
        <v>1.8087036666294964</v>
      </c>
      <c r="AH1995">
        <f t="shared" si="932"/>
        <v>1.9428555876097906</v>
      </c>
      <c r="AI1995">
        <f t="shared" si="933"/>
        <v>1.7996737902703088E-2</v>
      </c>
      <c r="AJ1995">
        <f t="shared" si="934"/>
        <v>3.4375812983455525</v>
      </c>
      <c r="AK1995">
        <f t="shared" si="935"/>
        <v>1.854071546177642</v>
      </c>
      <c r="AL1995">
        <f t="shared" si="936"/>
        <v>2.0582444946950465E-3</v>
      </c>
    </row>
    <row r="1996" spans="1:38" x14ac:dyDescent="0.3">
      <c r="A1996" s="31">
        <v>43</v>
      </c>
      <c r="B1996" s="31">
        <f t="shared" si="908"/>
        <v>3.0297490200546502</v>
      </c>
      <c r="D1996">
        <f t="shared" si="909"/>
        <v>2.1240884743032424</v>
      </c>
      <c r="E1996">
        <f t="shared" si="915"/>
        <v>2.3988991047161368</v>
      </c>
      <c r="F1996">
        <f t="shared" si="916"/>
        <v>1.4574252894413635</v>
      </c>
      <c r="G1996">
        <f t="shared" si="916"/>
        <v>1.5488379853025742</v>
      </c>
      <c r="H1996">
        <f t="shared" si="917"/>
        <v>8.3562809646142086E-3</v>
      </c>
      <c r="I1996">
        <f t="shared" si="910"/>
        <v>2.2695551806128624</v>
      </c>
      <c r="J1996">
        <f t="shared" si="918"/>
        <v>1.5065042916012097</v>
      </c>
      <c r="K1996">
        <f t="shared" si="919"/>
        <v>2.4087484530061856E-3</v>
      </c>
      <c r="M1996">
        <f t="shared" si="911"/>
        <v>2.6019854161414315</v>
      </c>
      <c r="N1996">
        <f t="shared" si="920"/>
        <v>2.9649499119642515</v>
      </c>
      <c r="O1996">
        <f t="shared" si="921"/>
        <v>1.6130670835837646</v>
      </c>
      <c r="P1996">
        <f t="shared" si="921"/>
        <v>1.7219029914499397</v>
      </c>
      <c r="Q1996">
        <f t="shared" si="922"/>
        <v>1.1845254841054564E-2</v>
      </c>
      <c r="R1996">
        <f t="shared" si="912"/>
        <v>2.7579997293419707</v>
      </c>
      <c r="S1996">
        <f t="shared" si="923"/>
        <v>1.6607226527454759</v>
      </c>
      <c r="T1996">
        <f t="shared" si="924"/>
        <v>2.2710532721266509E-3</v>
      </c>
      <c r="V1996">
        <f t="shared" si="913"/>
        <v>2.9303017318170874</v>
      </c>
      <c r="W1996">
        <f t="shared" si="925"/>
        <v>3.3588913993250356</v>
      </c>
      <c r="X1996">
        <f t="shared" si="926"/>
        <v>1.7118124113982489</v>
      </c>
      <c r="Y1996">
        <f t="shared" si="926"/>
        <v>1.8327278574095598</v>
      </c>
      <c r="Z1996">
        <f t="shared" si="927"/>
        <v>1.4620545084114235E-2</v>
      </c>
      <c r="AA1996">
        <f t="shared" si="928"/>
        <v>3.0866686169656568</v>
      </c>
      <c r="AB1996">
        <f t="shared" si="929"/>
        <v>1.7568917487897928</v>
      </c>
      <c r="AC1996">
        <f t="shared" si="930"/>
        <v>2.0321466596606485E-3</v>
      </c>
      <c r="AE1996">
        <f t="shared" si="914"/>
        <v>3.1334193302641129</v>
      </c>
      <c r="AF1996">
        <f t="shared" si="931"/>
        <v>3.6074524302279052</v>
      </c>
      <c r="AG1996">
        <f t="shared" si="932"/>
        <v>1.7701466973853079</v>
      </c>
      <c r="AH1996">
        <f t="shared" si="932"/>
        <v>1.8993294685830326</v>
      </c>
      <c r="AI1996">
        <f t="shared" si="933"/>
        <v>1.668818837432369E-2</v>
      </c>
      <c r="AJ1996">
        <f t="shared" si="934"/>
        <v>3.283695890588648</v>
      </c>
      <c r="AK1996">
        <f t="shared" si="935"/>
        <v>1.8120970974505335</v>
      </c>
      <c r="AL1996">
        <f t="shared" si="936"/>
        <v>1.7598360656324754E-3</v>
      </c>
    </row>
    <row r="1997" spans="1:38" x14ac:dyDescent="0.3">
      <c r="A1997" s="31">
        <v>43</v>
      </c>
      <c r="B1997" s="31">
        <f t="shared" si="908"/>
        <v>2.8724369200049535</v>
      </c>
      <c r="D1997">
        <f t="shared" si="909"/>
        <v>2.034583008517119</v>
      </c>
      <c r="E1997">
        <f t="shared" si="915"/>
        <v>2.2943157473836067</v>
      </c>
      <c r="F1997">
        <f t="shared" si="916"/>
        <v>1.4263880988416577</v>
      </c>
      <c r="G1997">
        <f t="shared" si="916"/>
        <v>1.5146998869028829</v>
      </c>
      <c r="H1997">
        <f t="shared" si="917"/>
        <v>7.7989719105707568E-3</v>
      </c>
      <c r="I1997">
        <f t="shared" si="910"/>
        <v>2.1698790809340229</v>
      </c>
      <c r="J1997">
        <f t="shared" si="918"/>
        <v>1.4730509430885352</v>
      </c>
      <c r="K1997">
        <f t="shared" si="919"/>
        <v>2.1774210332083485E-3</v>
      </c>
      <c r="M1997">
        <f t="shared" si="911"/>
        <v>2.4922687549767883</v>
      </c>
      <c r="N1997">
        <f t="shared" si="920"/>
        <v>2.8343466489347073</v>
      </c>
      <c r="O1997">
        <f t="shared" si="921"/>
        <v>1.5786921026523153</v>
      </c>
      <c r="P1997">
        <f t="shared" si="921"/>
        <v>1.6835517957386126</v>
      </c>
      <c r="Q1997">
        <f t="shared" si="922"/>
        <v>1.0995555234152462E-2</v>
      </c>
      <c r="R1997">
        <f t="shared" si="912"/>
        <v>2.635461986834402</v>
      </c>
      <c r="S1997">
        <f t="shared" si="923"/>
        <v>1.6234106032776803</v>
      </c>
      <c r="T1997">
        <f t="shared" si="924"/>
        <v>1.9997442981807678E-3</v>
      </c>
      <c r="V1997">
        <f t="shared" si="913"/>
        <v>2.806693501186023</v>
      </c>
      <c r="W1997">
        <f t="shared" si="925"/>
        <v>3.2099293795040711</v>
      </c>
      <c r="X1997">
        <f t="shared" si="926"/>
        <v>1.6753189252157403</v>
      </c>
      <c r="Y1997">
        <f t="shared" si="926"/>
        <v>1.7916275783499402</v>
      </c>
      <c r="Z1997">
        <f t="shared" si="927"/>
        <v>1.3527702793891632E-2</v>
      </c>
      <c r="AA1997">
        <f t="shared" si="928"/>
        <v>2.9484991240265073</v>
      </c>
      <c r="AB1997">
        <f t="shared" si="929"/>
        <v>1.717119426256225</v>
      </c>
      <c r="AC1997">
        <f t="shared" si="930"/>
        <v>1.7472818872355639E-3</v>
      </c>
      <c r="AE1997">
        <f t="shared" si="914"/>
        <v>3.0012091676531001</v>
      </c>
      <c r="AF1997">
        <f t="shared" si="931"/>
        <v>3.4466710193222219</v>
      </c>
      <c r="AG1997">
        <f t="shared" si="932"/>
        <v>1.7323998290386373</v>
      </c>
      <c r="AH1997">
        <f t="shared" si="932"/>
        <v>1.8565212143474747</v>
      </c>
      <c r="AI1997">
        <f t="shared" si="933"/>
        <v>1.5406118290984884E-2</v>
      </c>
      <c r="AJ1997">
        <f t="shared" si="934"/>
        <v>3.1359087211405972</v>
      </c>
      <c r="AK1997">
        <f t="shared" si="935"/>
        <v>1.7708497172658659</v>
      </c>
      <c r="AL1997">
        <f t="shared" si="936"/>
        <v>1.4783939046863735E-3</v>
      </c>
    </row>
    <row r="1998" spans="1:38" x14ac:dyDescent="0.3">
      <c r="A1998" s="31">
        <v>43</v>
      </c>
      <c r="B1998" s="31">
        <f t="shared" si="908"/>
        <v>2.7232928552143618</v>
      </c>
      <c r="D1998">
        <f t="shared" si="909"/>
        <v>1.9488098475308571</v>
      </c>
      <c r="E1998">
        <f t="shared" si="915"/>
        <v>2.1935994957897016</v>
      </c>
      <c r="F1998">
        <f t="shared" si="916"/>
        <v>1.3959977963918342</v>
      </c>
      <c r="G1998">
        <f t="shared" si="916"/>
        <v>1.4810805163088541</v>
      </c>
      <c r="H1998">
        <f t="shared" si="917"/>
        <v>7.2390692284780506E-3</v>
      </c>
      <c r="I1998">
        <f t="shared" si="910"/>
        <v>2.0739623585738198</v>
      </c>
      <c r="J1998">
        <f t="shared" si="918"/>
        <v>1.4401258134530537</v>
      </c>
      <c r="K1998">
        <f t="shared" si="919"/>
        <v>1.9472818897552787E-3</v>
      </c>
      <c r="M1998">
        <f t="shared" si="911"/>
        <v>2.3871407037566637</v>
      </c>
      <c r="N1998">
        <f t="shared" si="920"/>
        <v>2.7087080070829028</v>
      </c>
      <c r="O1998">
        <f t="shared" si="921"/>
        <v>1.5450374441277026</v>
      </c>
      <c r="P1998">
        <f t="shared" si="921"/>
        <v>1.6458153016310497</v>
      </c>
      <c r="Q1998">
        <f t="shared" si="922"/>
        <v>1.0156176562964936E-2</v>
      </c>
      <c r="R1998">
        <f t="shared" si="912"/>
        <v>2.517687959901405</v>
      </c>
      <c r="S1998">
        <f t="shared" si="923"/>
        <v>1.586722395348791</v>
      </c>
      <c r="T1998">
        <f t="shared" si="924"/>
        <v>1.737635158304519E-3</v>
      </c>
      <c r="V1998">
        <f t="shared" si="913"/>
        <v>2.6882636192232852</v>
      </c>
      <c r="W1998">
        <f t="shared" si="925"/>
        <v>3.0667309946059205</v>
      </c>
      <c r="X1998">
        <f t="shared" si="926"/>
        <v>1.6395925162134906</v>
      </c>
      <c r="Y1998">
        <f t="shared" si="926"/>
        <v>1.7512084383664672</v>
      </c>
      <c r="Z1998">
        <f t="shared" si="927"/>
        <v>1.2458114078059346E-2</v>
      </c>
      <c r="AA1998">
        <f t="shared" si="928"/>
        <v>2.8158043628509501</v>
      </c>
      <c r="AB1998">
        <f t="shared" si="929"/>
        <v>1.6780358645901912</v>
      </c>
      <c r="AC1998">
        <f t="shared" si="930"/>
        <v>1.4778910344123688E-3</v>
      </c>
      <c r="AE1998">
        <f t="shared" si="914"/>
        <v>2.8745439472192196</v>
      </c>
      <c r="AF1998">
        <f t="shared" si="931"/>
        <v>3.2921904362064631</v>
      </c>
      <c r="AG1998">
        <f t="shared" si="932"/>
        <v>1.695448007819532</v>
      </c>
      <c r="AH1998">
        <f t="shared" si="932"/>
        <v>1.8144394275385616</v>
      </c>
      <c r="AI1998">
        <f t="shared" si="933"/>
        <v>1.4158957966750266E-2</v>
      </c>
      <c r="AJ1998">
        <f t="shared" si="934"/>
        <v>2.9940573317756862</v>
      </c>
      <c r="AK1998">
        <f t="shared" si="935"/>
        <v>1.7303344566226746</v>
      </c>
      <c r="AL1998">
        <f t="shared" si="936"/>
        <v>1.2170643100942913E-3</v>
      </c>
    </row>
    <row r="1999" spans="1:38" x14ac:dyDescent="0.3">
      <c r="A1999" s="31">
        <v>43</v>
      </c>
      <c r="B1999" s="31">
        <f t="shared" si="908"/>
        <v>2.5818927209892575</v>
      </c>
      <c r="D1999">
        <f t="shared" si="909"/>
        <v>1.8666205901129549</v>
      </c>
      <c r="E1999">
        <f t="shared" si="915"/>
        <v>2.0966771074338011</v>
      </c>
      <c r="F1999">
        <f t="shared" si="916"/>
        <v>1.3662432397318403</v>
      </c>
      <c r="G1999">
        <f t="shared" si="916"/>
        <v>1.4479907138631107</v>
      </c>
      <c r="H1999">
        <f t="shared" si="917"/>
        <v>6.6826495268427367E-3</v>
      </c>
      <c r="I1999">
        <f t="shared" si="910"/>
        <v>1.981725412416053</v>
      </c>
      <c r="J1999">
        <f t="shared" si="918"/>
        <v>1.4077376930437193</v>
      </c>
      <c r="K1999">
        <f t="shared" si="919"/>
        <v>1.7217896556517116E-3</v>
      </c>
      <c r="M1999">
        <f t="shared" si="911"/>
        <v>2.2864163032372202</v>
      </c>
      <c r="N1999">
        <f t="shared" si="920"/>
        <v>2.5879245085032161</v>
      </c>
      <c r="O1999">
        <f t="shared" si="921"/>
        <v>1.5120900446855736</v>
      </c>
      <c r="P1999">
        <f t="shared" si="921"/>
        <v>1.6087027408763921</v>
      </c>
      <c r="Q1999">
        <f t="shared" si="922"/>
        <v>9.3340130652593903E-3</v>
      </c>
      <c r="R1999">
        <f t="shared" si="912"/>
        <v>2.4045607519618812</v>
      </c>
      <c r="S1999">
        <f t="shared" si="923"/>
        <v>1.5506646162087665</v>
      </c>
      <c r="T1999">
        <f t="shared" si="924"/>
        <v>1.487997568197923E-3</v>
      </c>
      <c r="V1999">
        <f t="shared" si="913"/>
        <v>2.5748017319141785</v>
      </c>
      <c r="W1999">
        <f t="shared" si="925"/>
        <v>2.9291578190044514</v>
      </c>
      <c r="X1999">
        <f t="shared" si="926"/>
        <v>1.6046188743481047</v>
      </c>
      <c r="Y1999">
        <f t="shared" si="926"/>
        <v>1.7114782554868908</v>
      </c>
      <c r="Z1999">
        <f t="shared" si="927"/>
        <v>1.1418927337364359E-2</v>
      </c>
      <c r="AA1999">
        <f t="shared" si="928"/>
        <v>2.6884385628278693</v>
      </c>
      <c r="AB1999">
        <f t="shared" si="929"/>
        <v>1.6396458650659504</v>
      </c>
      <c r="AC1999">
        <f t="shared" si="930"/>
        <v>1.2268900787480532E-3</v>
      </c>
      <c r="AE1999">
        <f t="shared" si="914"/>
        <v>2.75319727015476</v>
      </c>
      <c r="AF1999">
        <f t="shared" si="931"/>
        <v>3.1438505079479402</v>
      </c>
      <c r="AG1999">
        <f t="shared" si="932"/>
        <v>1.6592761283628352</v>
      </c>
      <c r="AH1999">
        <f t="shared" si="932"/>
        <v>1.7730906654618483</v>
      </c>
      <c r="AI1999">
        <f t="shared" si="933"/>
        <v>1.2953748855062635E-2</v>
      </c>
      <c r="AJ1999">
        <f t="shared" si="934"/>
        <v>2.8579749374865187</v>
      </c>
      <c r="AK1999">
        <f t="shared" si="935"/>
        <v>1.6905546242244049</v>
      </c>
      <c r="AL1999">
        <f t="shared" si="936"/>
        <v>9.7834430336223412E-4</v>
      </c>
    </row>
    <row r="2000" spans="1:38" x14ac:dyDescent="0.3">
      <c r="A2000" s="31">
        <v>43</v>
      </c>
      <c r="B2000" s="31">
        <f t="shared" si="908"/>
        <v>2.447834433205895</v>
      </c>
      <c r="D2000">
        <f t="shared" si="909"/>
        <v>1.7878713924088825</v>
      </c>
      <c r="E2000">
        <f t="shared" si="915"/>
        <v>2.0034687828289131</v>
      </c>
      <c r="F2000">
        <f t="shared" si="916"/>
        <v>1.3371130813842496</v>
      </c>
      <c r="G2000">
        <f t="shared" si="916"/>
        <v>1.415439430999756</v>
      </c>
      <c r="H2000">
        <f t="shared" si="917"/>
        <v>6.1350170440905459E-3</v>
      </c>
      <c r="I2000">
        <f t="shared" si="910"/>
        <v>1.8930833301873629</v>
      </c>
      <c r="J2000">
        <f t="shared" si="918"/>
        <v>1.3758936478475954</v>
      </c>
      <c r="K2000">
        <f t="shared" si="919"/>
        <v>1.5039323352179826E-3</v>
      </c>
      <c r="M2000">
        <f t="shared" si="911"/>
        <v>2.1899167622135041</v>
      </c>
      <c r="N2000">
        <f t="shared" si="920"/>
        <v>2.4718802164257205</v>
      </c>
      <c r="O2000">
        <f t="shared" si="921"/>
        <v>1.4798367349858241</v>
      </c>
      <c r="P2000">
        <f t="shared" si="921"/>
        <v>1.5722214272887012</v>
      </c>
      <c r="Q2000">
        <f t="shared" si="922"/>
        <v>8.534931371897269E-3</v>
      </c>
      <c r="R2000">
        <f t="shared" si="912"/>
        <v>2.2959587892105913</v>
      </c>
      <c r="S2000">
        <f t="shared" si="923"/>
        <v>1.5152421553040925</v>
      </c>
      <c r="T2000">
        <f t="shared" si="924"/>
        <v>1.2535437879132472E-3</v>
      </c>
      <c r="V2000">
        <f t="shared" si="913"/>
        <v>2.4661048117531008</v>
      </c>
      <c r="W2000">
        <f t="shared" si="925"/>
        <v>2.7970653805156296</v>
      </c>
      <c r="X2000">
        <f t="shared" si="926"/>
        <v>1.5703836511353209</v>
      </c>
      <c r="Y2000">
        <f t="shared" si="926"/>
        <v>1.6724429378952304</v>
      </c>
      <c r="Z2000">
        <f t="shared" si="927"/>
        <v>1.0416098013941437E-2</v>
      </c>
      <c r="AA2000">
        <f t="shared" si="928"/>
        <v>2.5662520588871844</v>
      </c>
      <c r="AB2000">
        <f t="shared" si="929"/>
        <v>1.6019525769782277</v>
      </c>
      <c r="AC2000">
        <f t="shared" si="930"/>
        <v>9.9659707887495052E-4</v>
      </c>
      <c r="AE2000">
        <f t="shared" si="914"/>
        <v>2.6369508427504202</v>
      </c>
      <c r="AF2000">
        <f t="shared" si="931"/>
        <v>3.0014855934558189</v>
      </c>
      <c r="AG2000">
        <f t="shared" si="932"/>
        <v>1.6238690965562526</v>
      </c>
      <c r="AH2000">
        <f t="shared" si="932"/>
        <v>1.7324796083809526</v>
      </c>
      <c r="AI2000">
        <f t="shared" si="933"/>
        <v>1.179624327882331E-2</v>
      </c>
      <c r="AJ2000">
        <f t="shared" si="934"/>
        <v>2.7274916726027798</v>
      </c>
      <c r="AK2000">
        <f t="shared" si="935"/>
        <v>1.6515119353497811</v>
      </c>
      <c r="AL2000">
        <f t="shared" si="936"/>
        <v>7.6412653656500852E-4</v>
      </c>
    </row>
    <row r="2001" spans="1:38" x14ac:dyDescent="0.3">
      <c r="A2001" s="31">
        <v>43</v>
      </c>
      <c r="B2001" s="31">
        <f t="shared" si="908"/>
        <v>2.3207367849476794</v>
      </c>
      <c r="D2001">
        <f t="shared" si="909"/>
        <v>1.7124230890524816</v>
      </c>
      <c r="E2001">
        <f t="shared" si="915"/>
        <v>1.9138892950021864</v>
      </c>
      <c r="F2001">
        <f t="shared" si="916"/>
        <v>1.3085958463377765</v>
      </c>
      <c r="G2001">
        <f t="shared" si="916"/>
        <v>1.3834338780737541</v>
      </c>
      <c r="H2001">
        <f t="shared" si="917"/>
        <v>5.6007309941151877E-3</v>
      </c>
      <c r="I2001">
        <f t="shared" si="910"/>
        <v>1.8079468941412611</v>
      </c>
      <c r="J2001">
        <f t="shared" si="918"/>
        <v>1.3445991574224867</v>
      </c>
      <c r="K2001">
        <f t="shared" si="919"/>
        <v>1.296238409062418E-3</v>
      </c>
      <c r="M2001">
        <f t="shared" si="911"/>
        <v>2.0974694989256841</v>
      </c>
      <c r="N2001">
        <f t="shared" si="920"/>
        <v>2.360454014463512</v>
      </c>
      <c r="O2001">
        <f t="shared" si="921"/>
        <v>1.4482643056174809</v>
      </c>
      <c r="P2001">
        <f t="shared" si="921"/>
        <v>1.5363769115889212</v>
      </c>
      <c r="Q2001">
        <f t="shared" si="922"/>
        <v>7.7638313310783016E-3</v>
      </c>
      <c r="R2001">
        <f t="shared" si="912"/>
        <v>2.1917569123005274</v>
      </c>
      <c r="S2001">
        <f t="shared" si="923"/>
        <v>1.4804583453446192</v>
      </c>
      <c r="T2001">
        <f t="shared" si="924"/>
        <v>1.0364561939525591E-3</v>
      </c>
      <c r="V2001">
        <f t="shared" si="913"/>
        <v>2.3619771347912075</v>
      </c>
      <c r="W2001">
        <f t="shared" si="925"/>
        <v>2.6703045161459631</v>
      </c>
      <c r="X2001">
        <f t="shared" si="926"/>
        <v>1.5368725174168505</v>
      </c>
      <c r="Y2001">
        <f t="shared" si="926"/>
        <v>1.6341066416075676</v>
      </c>
      <c r="Z2001">
        <f t="shared" si="927"/>
        <v>9.4544749071357945E-3</v>
      </c>
      <c r="AA2001">
        <f t="shared" si="928"/>
        <v>2.4490924111368186</v>
      </c>
      <c r="AB2001">
        <f t="shared" si="929"/>
        <v>1.5649576387675221</v>
      </c>
      <c r="AC2001">
        <f t="shared" si="930"/>
        <v>7.8877404128195247E-4</v>
      </c>
      <c r="AE2001">
        <f t="shared" si="914"/>
        <v>2.5255944022529992</v>
      </c>
      <c r="AF2001">
        <f t="shared" si="931"/>
        <v>2.8649259622992274</v>
      </c>
      <c r="AG2001">
        <f t="shared" si="932"/>
        <v>1.5892118808557276</v>
      </c>
      <c r="AH2001">
        <f t="shared" si="932"/>
        <v>1.6926092172439648</v>
      </c>
      <c r="AI2001">
        <f t="shared" si="933"/>
        <v>1.0691009172182285E-2</v>
      </c>
      <c r="AJ2001">
        <f t="shared" si="934"/>
        <v>2.6024356989551523</v>
      </c>
      <c r="AK2001">
        <f t="shared" si="935"/>
        <v>1.6132066510385927</v>
      </c>
      <c r="AL2001">
        <f t="shared" si="936"/>
        <v>5.7574899612851253E-4</v>
      </c>
    </row>
    <row r="2002" spans="1:38" x14ac:dyDescent="0.3">
      <c r="A2002" s="31">
        <v>43</v>
      </c>
      <c r="B2002" s="31">
        <f t="shared" si="908"/>
        <v>2.2002383625086761</v>
      </c>
      <c r="D2002">
        <f t="shared" si="909"/>
        <v>1.6401412519688781</v>
      </c>
      <c r="E2002">
        <f t="shared" si="915"/>
        <v>1.8278490103294347</v>
      </c>
      <c r="F2002">
        <f t="shared" si="916"/>
        <v>1.2806799959275066</v>
      </c>
      <c r="G2002">
        <f t="shared" si="916"/>
        <v>1.3519796634304211</v>
      </c>
      <c r="H2002">
        <f t="shared" si="917"/>
        <v>5.0836425860261618E-3</v>
      </c>
      <c r="I2002">
        <f t="shared" si="910"/>
        <v>1.7262234864726491</v>
      </c>
      <c r="J2002">
        <f t="shared" si="918"/>
        <v>1.3138582444360765</v>
      </c>
      <c r="K2002">
        <f t="shared" si="919"/>
        <v>1.1007961740964192E-3</v>
      </c>
      <c r="M2002">
        <f t="shared" si="911"/>
        <v>2.0089081255422943</v>
      </c>
      <c r="N2002">
        <f t="shared" si="920"/>
        <v>2.2535207564004263</v>
      </c>
      <c r="O2002">
        <f t="shared" si="921"/>
        <v>1.4173595611355272</v>
      </c>
      <c r="P2002">
        <f t="shared" si="921"/>
        <v>1.5011731267247046</v>
      </c>
      <c r="Q2002">
        <f t="shared" si="922"/>
        <v>7.0247137767713436E-3</v>
      </c>
      <c r="R2002">
        <f t="shared" si="912"/>
        <v>2.0918273523743944</v>
      </c>
      <c r="S2002">
        <f t="shared" si="923"/>
        <v>1.4463150944294243</v>
      </c>
      <c r="T2002">
        <f t="shared" si="924"/>
        <v>8.3842290833398378E-4</v>
      </c>
      <c r="V2002">
        <f t="shared" si="913"/>
        <v>2.2622302062363158</v>
      </c>
      <c r="W2002">
        <f t="shared" si="925"/>
        <v>2.5487225856580755</v>
      </c>
      <c r="X2002">
        <f t="shared" si="926"/>
        <v>1.5040712104938103</v>
      </c>
      <c r="Y2002">
        <f t="shared" si="926"/>
        <v>1.5964719182178169</v>
      </c>
      <c r="Z2002">
        <f t="shared" si="927"/>
        <v>8.5378907878972832E-3</v>
      </c>
      <c r="AA2002">
        <f t="shared" si="928"/>
        <v>2.3368054005865724</v>
      </c>
      <c r="AB2002">
        <f t="shared" si="929"/>
        <v>1.5286613099658708</v>
      </c>
      <c r="AC2002">
        <f t="shared" si="930"/>
        <v>6.0467299204582906E-4</v>
      </c>
      <c r="AE2002">
        <f t="shared" si="914"/>
        <v>2.4189255967460843</v>
      </c>
      <c r="AF2002">
        <f t="shared" si="931"/>
        <v>2.7339990248367325</v>
      </c>
      <c r="AG2002">
        <f t="shared" si="932"/>
        <v>1.5552895539886085</v>
      </c>
      <c r="AH2002">
        <f t="shared" si="932"/>
        <v>1.6534808813036612</v>
      </c>
      <c r="AI2002">
        <f t="shared" si="933"/>
        <v>9.6415367598918257E-3</v>
      </c>
      <c r="AJ2002">
        <f t="shared" si="934"/>
        <v>2.4826341870382804</v>
      </c>
      <c r="AK2002">
        <f t="shared" si="935"/>
        <v>1.5756377080529269</v>
      </c>
      <c r="AL2002">
        <f t="shared" si="936"/>
        <v>4.1404737382523933E-4</v>
      </c>
    </row>
    <row r="2003" spans="1:38" x14ac:dyDescent="0.3">
      <c r="A2003" s="31">
        <v>43</v>
      </c>
      <c r="B2003" s="31">
        <f t="shared" si="908"/>
        <v>2.0859965176809143</v>
      </c>
      <c r="D2003">
        <f t="shared" si="909"/>
        <v>1.5708961998674462</v>
      </c>
      <c r="E2003">
        <f t="shared" si="915"/>
        <v>1.7452548078264722</v>
      </c>
      <c r="F2003">
        <f t="shared" si="916"/>
        <v>1.2533539802735085</v>
      </c>
      <c r="G2003">
        <f t="shared" si="916"/>
        <v>1.3210809240264096</v>
      </c>
      <c r="H2003">
        <f t="shared" si="917"/>
        <v>4.5869389101086313E-3</v>
      </c>
      <c r="I2003">
        <f t="shared" si="910"/>
        <v>1.6478179014267802</v>
      </c>
      <c r="J2003">
        <f t="shared" si="918"/>
        <v>1.2836735961399144</v>
      </c>
      <c r="K2003">
        <f t="shared" si="919"/>
        <v>9.1927910628640985E-4</v>
      </c>
      <c r="M2003">
        <f t="shared" si="911"/>
        <v>1.924072388157213</v>
      </c>
      <c r="N2003">
        <f t="shared" si="920"/>
        <v>2.150952295711317</v>
      </c>
      <c r="O2003">
        <f t="shared" si="921"/>
        <v>1.387109364166075</v>
      </c>
      <c r="P2003">
        <f t="shared" si="921"/>
        <v>1.466612524053752</v>
      </c>
      <c r="Q2003">
        <f t="shared" si="922"/>
        <v>6.3207524321255296E-3</v>
      </c>
      <c r="R2003">
        <f t="shared" si="912"/>
        <v>1.9960406001749411</v>
      </c>
      <c r="S2003">
        <f t="shared" si="923"/>
        <v>1.412813009628288</v>
      </c>
      <c r="T2003">
        <f t="shared" si="924"/>
        <v>6.6067739004714511E-4</v>
      </c>
      <c r="V2003">
        <f t="shared" si="913"/>
        <v>2.1666826463265423</v>
      </c>
      <c r="W2003">
        <f t="shared" si="925"/>
        <v>2.4321645535505554</v>
      </c>
      <c r="X2003">
        <f t="shared" si="926"/>
        <v>1.4719655723985334</v>
      </c>
      <c r="Y2003">
        <f t="shared" si="926"/>
        <v>1.5595398531459705</v>
      </c>
      <c r="Z2003">
        <f t="shared" si="927"/>
        <v>7.6692546484309352E-3</v>
      </c>
      <c r="AA2003">
        <f t="shared" si="928"/>
        <v>2.2292359107945114</v>
      </c>
      <c r="AB2003">
        <f t="shared" si="929"/>
        <v>1.4930625943993479</v>
      </c>
      <c r="AC2003">
        <f t="shared" si="930"/>
        <v>4.4508433730284787E-4</v>
      </c>
      <c r="AE2003">
        <f t="shared" si="914"/>
        <v>2.3167498299523017</v>
      </c>
      <c r="AF2003">
        <f t="shared" si="931"/>
        <v>2.6085304251225807</v>
      </c>
      <c r="AG2003">
        <f t="shared" si="932"/>
        <v>1.5220873266512345</v>
      </c>
      <c r="AH2003">
        <f t="shared" si="932"/>
        <v>1.6150945560934136</v>
      </c>
      <c r="AI2003">
        <f t="shared" si="933"/>
        <v>8.6503447285101454E-3</v>
      </c>
      <c r="AJ2003">
        <f t="shared" si="934"/>
        <v>2.3679141806156592</v>
      </c>
      <c r="AK2003">
        <f t="shared" si="935"/>
        <v>1.5388028400726519</v>
      </c>
      <c r="AL2003">
        <f t="shared" si="936"/>
        <v>2.7940838894158579E-4</v>
      </c>
    </row>
    <row r="2004" spans="1:38" x14ac:dyDescent="0.3">
      <c r="A2004" s="31">
        <v>43</v>
      </c>
      <c r="B2004" s="31">
        <f t="shared" si="908"/>
        <v>1.9776863934030888</v>
      </c>
      <c r="D2004">
        <f t="shared" si="909"/>
        <v>1.5045629690136064</v>
      </c>
      <c r="E2004">
        <f t="shared" si="915"/>
        <v>1.666010903924632</v>
      </c>
      <c r="F2004">
        <f t="shared" si="916"/>
        <v>1.2266062811732241</v>
      </c>
      <c r="G2004">
        <f t="shared" si="916"/>
        <v>1.2907404479308116</v>
      </c>
      <c r="H2004">
        <f t="shared" si="917"/>
        <v>4.1131913456900326E-3</v>
      </c>
      <c r="I2004">
        <f t="shared" si="910"/>
        <v>1.5726330708982441</v>
      </c>
      <c r="J2004">
        <f t="shared" si="918"/>
        <v>1.2540466781177821</v>
      </c>
      <c r="K2004">
        <f t="shared" si="919"/>
        <v>7.5297538447490918E-4</v>
      </c>
      <c r="M2004">
        <f t="shared" si="911"/>
        <v>1.842808072401483</v>
      </c>
      <c r="N2004">
        <f t="shared" si="920"/>
        <v>2.0526184037485216</v>
      </c>
      <c r="O2004">
        <f t="shared" si="921"/>
        <v>1.3575006712342661</v>
      </c>
      <c r="P2004">
        <f t="shared" si="921"/>
        <v>1.4326962007866573</v>
      </c>
      <c r="Q2004">
        <f t="shared" si="922"/>
        <v>5.6543676646645339E-3</v>
      </c>
      <c r="R2004">
        <f t="shared" si="912"/>
        <v>1.9042661766272275</v>
      </c>
      <c r="S2004">
        <f t="shared" si="923"/>
        <v>1.3799515124189066</v>
      </c>
      <c r="T2004">
        <f t="shared" si="924"/>
        <v>5.040402698979487E-4</v>
      </c>
      <c r="V2004">
        <f t="shared" si="913"/>
        <v>2.0751600459758537</v>
      </c>
      <c r="W2004">
        <f t="shared" si="925"/>
        <v>2.3204739496628566</v>
      </c>
      <c r="X2004">
        <f t="shared" si="926"/>
        <v>1.440541580786842</v>
      </c>
      <c r="Y2004">
        <f t="shared" si="926"/>
        <v>1.5233101948266665</v>
      </c>
      <c r="Z2004">
        <f t="shared" si="927"/>
        <v>6.8506434700734324E-3</v>
      </c>
      <c r="AA2004">
        <f t="shared" si="928"/>
        <v>2.1262287048131987</v>
      </c>
      <c r="AB2004">
        <f t="shared" si="929"/>
        <v>1.4581593550820153</v>
      </c>
      <c r="AC2004">
        <f t="shared" si="930"/>
        <v>3.1038597111566926E-4</v>
      </c>
      <c r="AE2004">
        <f t="shared" si="914"/>
        <v>2.2188800797709867</v>
      </c>
      <c r="AF2004">
        <f t="shared" si="931"/>
        <v>2.4883450075731695</v>
      </c>
      <c r="AG2004">
        <f t="shared" si="932"/>
        <v>1.4895905745442224</v>
      </c>
      <c r="AH2004">
        <f t="shared" si="932"/>
        <v>1.5774488922222392</v>
      </c>
      <c r="AI2004">
        <f t="shared" si="933"/>
        <v>7.7190839852113143E-3</v>
      </c>
      <c r="AJ2004">
        <f t="shared" si="934"/>
        <v>2.2581033546669156</v>
      </c>
      <c r="AK2004">
        <f t="shared" si="935"/>
        <v>1.5026986905786921</v>
      </c>
      <c r="AL2004">
        <f t="shared" si="936"/>
        <v>1.7182270597312186E-4</v>
      </c>
    </row>
    <row r="2005" spans="1:38" x14ac:dyDescent="0.3">
      <c r="A2005" s="31">
        <v>43</v>
      </c>
      <c r="B2005" s="31">
        <f t="shared" si="908"/>
        <v>1.8750000000000013</v>
      </c>
      <c r="D2005">
        <f t="shared" si="909"/>
        <v>1.4410212538886822</v>
      </c>
      <c r="E2005">
        <f t="shared" si="915"/>
        <v>1.5900195895924261</v>
      </c>
      <c r="F2005">
        <f t="shared" si="916"/>
        <v>1.2004254470347928</v>
      </c>
      <c r="G2005">
        <f t="shared" si="916"/>
        <v>1.260959789046592</v>
      </c>
      <c r="H2005">
        <f t="shared" si="917"/>
        <v>3.6644065628014767E-3</v>
      </c>
      <c r="I2005">
        <f t="shared" si="910"/>
        <v>1.500570710094365</v>
      </c>
      <c r="J2005">
        <f t="shared" si="918"/>
        <v>1.2249778406544198</v>
      </c>
      <c r="K2005">
        <f t="shared" si="919"/>
        <v>6.0282003245310173E-4</v>
      </c>
      <c r="M2005">
        <f t="shared" si="911"/>
        <v>1.7649668828565876</v>
      </c>
      <c r="N2005">
        <f t="shared" si="920"/>
        <v>1.9583875852075043</v>
      </c>
      <c r="O2005">
        <f t="shared" si="921"/>
        <v>1.3285205616988349</v>
      </c>
      <c r="P2005">
        <f t="shared" si="921"/>
        <v>1.3994240190905345</v>
      </c>
      <c r="Q2005">
        <f t="shared" si="922"/>
        <v>5.0273002700965555E-3</v>
      </c>
      <c r="R2005">
        <f t="shared" si="912"/>
        <v>1.8163733129093651</v>
      </c>
      <c r="S2005">
        <f t="shared" si="923"/>
        <v>1.3477289463795623</v>
      </c>
      <c r="T2005">
        <f t="shared" si="924"/>
        <v>3.6896204204280253E-4</v>
      </c>
      <c r="V2005">
        <f t="shared" si="913"/>
        <v>1.9874947998697869</v>
      </c>
      <c r="W2005">
        <f t="shared" si="925"/>
        <v>2.2134937181765895</v>
      </c>
      <c r="X2005">
        <f t="shared" si="926"/>
        <v>1.4097853736898347</v>
      </c>
      <c r="Y2005">
        <f t="shared" si="926"/>
        <v>1.4877814752767253</v>
      </c>
      <c r="Z2005">
        <f t="shared" si="927"/>
        <v>6.0833918627525635E-3</v>
      </c>
      <c r="AA2005">
        <f t="shared" si="928"/>
        <v>2.0276291063263931</v>
      </c>
      <c r="AB2005">
        <f t="shared" si="929"/>
        <v>1.4239484212310476</v>
      </c>
      <c r="AC2005">
        <f t="shared" si="930"/>
        <v>2.0059191565465655E-4</v>
      </c>
      <c r="AE2005">
        <f t="shared" si="914"/>
        <v>2.1251366976603689</v>
      </c>
      <c r="AF2005">
        <f t="shared" si="931"/>
        <v>2.3732676678512634</v>
      </c>
      <c r="AG2005">
        <f t="shared" si="932"/>
        <v>1.4577848598680017</v>
      </c>
      <c r="AH2005">
        <f t="shared" si="932"/>
        <v>1.5405413554498508</v>
      </c>
      <c r="AI2005">
        <f t="shared" si="933"/>
        <v>6.8486375609886204E-3</v>
      </c>
      <c r="AJ2005">
        <f t="shared" si="934"/>
        <v>2.1530306760172562</v>
      </c>
      <c r="AK2005">
        <f t="shared" si="935"/>
        <v>1.4673209178694537</v>
      </c>
      <c r="AL2005">
        <f t="shared" si="936"/>
        <v>9.093640220705813E-5</v>
      </c>
    </row>
    <row r="2006" spans="1:38" x14ac:dyDescent="0.3">
      <c r="A2006" s="31">
        <v>43</v>
      </c>
      <c r="B2006" s="31">
        <f t="shared" si="908"/>
        <v>1.7776453393859477</v>
      </c>
      <c r="D2006">
        <f t="shared" si="909"/>
        <v>1.3801553247232583</v>
      </c>
      <c r="E2006">
        <f t="shared" si="915"/>
        <v>1.5171818864457145</v>
      </c>
      <c r="F2006">
        <f t="shared" si="916"/>
        <v>1.1748001211794534</v>
      </c>
      <c r="G2006">
        <f t="shared" si="916"/>
        <v>1.231739374399355</v>
      </c>
      <c r="H2006">
        <f t="shared" si="917"/>
        <v>3.2420785572400707E-3</v>
      </c>
      <c r="I2006">
        <f t="shared" si="910"/>
        <v>1.4315318895765812</v>
      </c>
      <c r="J2006">
        <f t="shared" si="918"/>
        <v>1.1964664180730611</v>
      </c>
      <c r="K2006">
        <f t="shared" si="919"/>
        <v>4.6942842108195303E-4</v>
      </c>
      <c r="M2006">
        <f t="shared" si="911"/>
        <v>1.6904063028884828</v>
      </c>
      <c r="N2006">
        <f t="shared" si="920"/>
        <v>1.8681277991181191</v>
      </c>
      <c r="O2006">
        <f t="shared" si="921"/>
        <v>1.3001562609503838</v>
      </c>
      <c r="P2006">
        <f t="shared" si="921"/>
        <v>1.3667947172557111</v>
      </c>
      <c r="Q2006">
        <f t="shared" si="922"/>
        <v>4.4406838587570125E-3</v>
      </c>
      <c r="R2006">
        <f t="shared" si="912"/>
        <v>1.7322315476244752</v>
      </c>
      <c r="S2006">
        <f t="shared" si="923"/>
        <v>1.3161426775332814</v>
      </c>
      <c r="T2006">
        <f t="shared" si="924"/>
        <v>2.5556551516194232E-4</v>
      </c>
      <c r="V2006">
        <f t="shared" si="913"/>
        <v>1.9035259232015387</v>
      </c>
      <c r="W2006">
        <f t="shared" si="925"/>
        <v>2.1110669643079474</v>
      </c>
      <c r="X2006">
        <f t="shared" si="926"/>
        <v>1.3796832691605485</v>
      </c>
      <c r="Y2006">
        <f t="shared" si="926"/>
        <v>1.452951122477266</v>
      </c>
      <c r="Z2006">
        <f t="shared" si="927"/>
        <v>5.3681783296400283E-3</v>
      </c>
      <c r="AA2006">
        <f t="shared" si="928"/>
        <v>1.9332835933637571</v>
      </c>
      <c r="AB2006">
        <f t="shared" si="929"/>
        <v>1.3904256878250478</v>
      </c>
      <c r="AC2006">
        <f t="shared" si="930"/>
        <v>1.1539955876338337E-4</v>
      </c>
      <c r="AE2006">
        <f t="shared" si="914"/>
        <v>2.0353471945808606</v>
      </c>
      <c r="AF2006">
        <f t="shared" si="931"/>
        <v>2.263124097870898</v>
      </c>
      <c r="AG2006">
        <f t="shared" si="932"/>
        <v>1.4266559482162686</v>
      </c>
      <c r="AH2006">
        <f t="shared" si="932"/>
        <v>1.5043683384965592</v>
      </c>
      <c r="AI2006">
        <f t="shared" si="933"/>
        <v>6.0392156030761946E-3</v>
      </c>
      <c r="AJ2006">
        <f t="shared" si="934"/>
        <v>2.0525269754207303</v>
      </c>
      <c r="AK2006">
        <f t="shared" si="935"/>
        <v>1.4326642926452555</v>
      </c>
      <c r="AL2006">
        <f t="shared" si="936"/>
        <v>3.610020277733792E-5</v>
      </c>
    </row>
    <row r="2007" spans="1:38" x14ac:dyDescent="0.3">
      <c r="A2007" s="31">
        <v>43</v>
      </c>
      <c r="B2007" s="31">
        <f t="shared" si="908"/>
        <v>1.6853455747416421</v>
      </c>
      <c r="D2007">
        <f t="shared" si="909"/>
        <v>1.3218539275592616</v>
      </c>
      <c r="E2007">
        <f t="shared" si="915"/>
        <v>1.4473981282283233</v>
      </c>
      <c r="F2007">
        <f t="shared" si="916"/>
        <v>1.1497190646237287</v>
      </c>
      <c r="G2007">
        <f t="shared" si="916"/>
        <v>1.2030786043431756</v>
      </c>
      <c r="H2007">
        <f t="shared" si="917"/>
        <v>2.8472404790712258E-3</v>
      </c>
      <c r="I2007">
        <f t="shared" si="910"/>
        <v>1.3654175397040256</v>
      </c>
      <c r="J2007">
        <f t="shared" si="918"/>
        <v>1.1685108213893551</v>
      </c>
      <c r="K2007">
        <f t="shared" si="919"/>
        <v>3.5313012233846515E-4</v>
      </c>
      <c r="M2007">
        <f t="shared" si="911"/>
        <v>1.6189894402400882</v>
      </c>
      <c r="N2007">
        <f t="shared" si="920"/>
        <v>1.7817070932093078</v>
      </c>
      <c r="O2007">
        <f t="shared" si="921"/>
        <v>1.2723951588402433</v>
      </c>
      <c r="P2007">
        <f t="shared" si="921"/>
        <v>1.3348060133252726</v>
      </c>
      <c r="Q2007">
        <f t="shared" si="922"/>
        <v>3.8951147575514962E-3</v>
      </c>
      <c r="R2007">
        <f t="shared" si="912"/>
        <v>1.6517112482661216</v>
      </c>
      <c r="S2007">
        <f t="shared" si="923"/>
        <v>1.2851891877331219</v>
      </c>
      <c r="T2007">
        <f t="shared" si="924"/>
        <v>1.6368717531181002E-4</v>
      </c>
      <c r="V2007">
        <f t="shared" si="913"/>
        <v>1.8230988570234314</v>
      </c>
      <c r="W2007">
        <f t="shared" si="925"/>
        <v>2.013037607485888</v>
      </c>
      <c r="X2007">
        <f t="shared" si="926"/>
        <v>1.3502217806802819</v>
      </c>
      <c r="Y2007">
        <f t="shared" si="926"/>
        <v>1.4188155649998657</v>
      </c>
      <c r="Z2007">
        <f t="shared" si="927"/>
        <v>4.7051072472815876E-3</v>
      </c>
      <c r="AA2007">
        <f t="shared" si="928"/>
        <v>1.8430403124711856</v>
      </c>
      <c r="AB2007">
        <f t="shared" si="929"/>
        <v>1.3575862081176229</v>
      </c>
      <c r="AC2007">
        <f t="shared" si="930"/>
        <v>5.4234791479860976E-5</v>
      </c>
      <c r="AE2007">
        <f t="shared" si="914"/>
        <v>1.9493460180798159</v>
      </c>
      <c r="AF2007">
        <f t="shared" si="931"/>
        <v>2.1577414342554344</v>
      </c>
      <c r="AG2007">
        <f t="shared" si="932"/>
        <v>1.3961898216502711</v>
      </c>
      <c r="AH2007">
        <f t="shared" si="932"/>
        <v>1.4689252650340774</v>
      </c>
      <c r="AI2007">
        <f t="shared" si="933"/>
        <v>5.2904447242388963E-3</v>
      </c>
      <c r="AJ2007">
        <f t="shared" si="934"/>
        <v>1.9564254393021063</v>
      </c>
      <c r="AK2007">
        <f t="shared" si="935"/>
        <v>1.3987227885832512</v>
      </c>
      <c r="AL2007">
        <f t="shared" si="936"/>
        <v>6.415921483570652E-6</v>
      </c>
    </row>
    <row r="2008" spans="1:38" x14ac:dyDescent="0.3">
      <c r="A2008" s="31">
        <v>43</v>
      </c>
      <c r="B2008" s="31">
        <f t="shared" si="908"/>
        <v>1.5978382433035785</v>
      </c>
      <c r="D2008">
        <f t="shared" si="909"/>
        <v>1.2660101714076428</v>
      </c>
      <c r="E2008">
        <f t="shared" si="915"/>
        <v>1.380568473755152</v>
      </c>
      <c r="F2008">
        <f t="shared" si="916"/>
        <v>1.1251711742697832</v>
      </c>
      <c r="G2008">
        <f t="shared" si="916"/>
        <v>1.1749759460325782</v>
      </c>
      <c r="H2008">
        <f t="shared" si="917"/>
        <v>2.4805152903440986E-3</v>
      </c>
      <c r="I2008">
        <f t="shared" si="910"/>
        <v>1.3021288931949735</v>
      </c>
      <c r="J2008">
        <f t="shared" si="918"/>
        <v>1.1411086246256197</v>
      </c>
      <c r="K2008">
        <f t="shared" si="919"/>
        <v>2.5400232384475269E-4</v>
      </c>
      <c r="M2008">
        <f t="shared" si="911"/>
        <v>1.5505848626732268</v>
      </c>
      <c r="N2008">
        <f t="shared" si="920"/>
        <v>1.6989941590756701</v>
      </c>
      <c r="O2008">
        <f t="shared" si="921"/>
        <v>1.2452248241475219</v>
      </c>
      <c r="P2008">
        <f t="shared" si="921"/>
        <v>1.3034547015817888</v>
      </c>
      <c r="Q2008">
        <f t="shared" si="922"/>
        <v>3.3907186260097441E-3</v>
      </c>
      <c r="R2008">
        <f t="shared" si="912"/>
        <v>1.5746840637410278</v>
      </c>
      <c r="S2008">
        <f t="shared" si="923"/>
        <v>1.2548641614696898</v>
      </c>
      <c r="T2008">
        <f t="shared" si="924"/>
        <v>9.2916824010539587E-5</v>
      </c>
      <c r="V2008">
        <f t="shared" si="913"/>
        <v>1.746065266197365</v>
      </c>
      <c r="W2008">
        <f t="shared" si="925"/>
        <v>1.9192509492978918</v>
      </c>
      <c r="X2008">
        <f t="shared" si="926"/>
        <v>1.3213876290465887</v>
      </c>
      <c r="Y2008">
        <f t="shared" si="926"/>
        <v>1.3853703292975101</v>
      </c>
      <c r="Z2008">
        <f t="shared" si="927"/>
        <v>4.0937859313992641E-3</v>
      </c>
      <c r="AA2008">
        <f t="shared" si="928"/>
        <v>1.7567495207055996</v>
      </c>
      <c r="AB2008">
        <f t="shared" si="929"/>
        <v>1.3254242795066038</v>
      </c>
      <c r="AC2008">
        <f t="shared" si="930"/>
        <v>1.6294546936340215E-5</v>
      </c>
      <c r="AE2008">
        <f t="shared" si="914"/>
        <v>1.8669743241721679</v>
      </c>
      <c r="AF2008">
        <f t="shared" si="931"/>
        <v>2.0569488190054077</v>
      </c>
      <c r="AG2008">
        <f t="shared" si="932"/>
        <v>1.3663726886073828</v>
      </c>
      <c r="AH2008">
        <f t="shared" si="932"/>
        <v>1.434206686292254</v>
      </c>
      <c r="AI2008">
        <f t="shared" si="933"/>
        <v>4.6014512419111104E-3</v>
      </c>
      <c r="AJ2008">
        <f t="shared" si="934"/>
        <v>1.8645620288036509</v>
      </c>
      <c r="AK2008">
        <f t="shared" si="935"/>
        <v>1.3654896663115583</v>
      </c>
      <c r="AL2008">
        <f t="shared" si="936"/>
        <v>7.79728374923148E-7</v>
      </c>
    </row>
    <row r="2009" spans="1:38" x14ac:dyDescent="0.3">
      <c r="A2009" s="31">
        <v>43</v>
      </c>
      <c r="B2009" s="31">
        <f t="shared" si="908"/>
        <v>1.5148745100273251</v>
      </c>
      <c r="D2009">
        <f t="shared" si="909"/>
        <v>1.2125214061791094</v>
      </c>
      <c r="E2009">
        <f t="shared" si="915"/>
        <v>1.3165933570999742</v>
      </c>
      <c r="F2009">
        <f t="shared" si="916"/>
        <v>1.1011454972795873</v>
      </c>
      <c r="G2009">
        <f t="shared" si="916"/>
        <v>1.1474290205062683</v>
      </c>
      <c r="H2009">
        <f t="shared" si="917"/>
        <v>2.1421645222747146E-3</v>
      </c>
      <c r="I2009">
        <f t="shared" si="910"/>
        <v>1.2415678712018243</v>
      </c>
      <c r="J2009">
        <f t="shared" si="918"/>
        <v>1.1142566451234761</v>
      </c>
      <c r="K2009">
        <f t="shared" si="919"/>
        <v>1.7190219778430945E-4</v>
      </c>
      <c r="M2009">
        <f t="shared" si="911"/>
        <v>1.4850664270970004</v>
      </c>
      <c r="N2009">
        <f t="shared" si="920"/>
        <v>1.6198588151437698</v>
      </c>
      <c r="O2009">
        <f t="shared" si="921"/>
        <v>1.2186330157586411</v>
      </c>
      <c r="P2009">
        <f t="shared" si="921"/>
        <v>1.272736742277746</v>
      </c>
      <c r="Q2009">
        <f t="shared" si="922"/>
        <v>2.9272132232540937E-3</v>
      </c>
      <c r="R2009">
        <f t="shared" si="912"/>
        <v>1.5010233142834868</v>
      </c>
      <c r="S2009">
        <f t="shared" si="923"/>
        <v>1.2251625664716854</v>
      </c>
      <c r="T2009">
        <f t="shared" si="924"/>
        <v>4.2635032514217136E-5</v>
      </c>
      <c r="V2009">
        <f t="shared" si="913"/>
        <v>1.6722828331200634</v>
      </c>
      <c r="W2009">
        <f t="shared" si="925"/>
        <v>1.829554163968923</v>
      </c>
      <c r="X2009">
        <f t="shared" si="926"/>
        <v>1.2931677513455335</v>
      </c>
      <c r="Y2009">
        <f t="shared" si="926"/>
        <v>1.3526101300703477</v>
      </c>
      <c r="Z2009">
        <f t="shared" si="927"/>
        <v>3.5333963884642402E-3</v>
      </c>
      <c r="AA2009">
        <f t="shared" si="928"/>
        <v>1.6742639623216198</v>
      </c>
      <c r="AB2009">
        <f t="shared" si="929"/>
        <v>1.2939335231462317</v>
      </c>
      <c r="AC2009">
        <f t="shared" si="930"/>
        <v>5.8640645074447971E-7</v>
      </c>
      <c r="AE2009">
        <f t="shared" si="914"/>
        <v>1.7880797469175098</v>
      </c>
      <c r="AF2009">
        <f t="shared" si="931"/>
        <v>1.9605778805599683</v>
      </c>
      <c r="AG2009">
        <f t="shared" si="932"/>
        <v>1.3371909911891831</v>
      </c>
      <c r="AH2009">
        <f t="shared" si="932"/>
        <v>1.4002063707039645</v>
      </c>
      <c r="AI2009">
        <f t="shared" si="933"/>
        <v>3.9709380553919343E-3</v>
      </c>
      <c r="AJ2009">
        <f t="shared" si="934"/>
        <v>1.7767758332383259</v>
      </c>
      <c r="AK2009">
        <f t="shared" si="935"/>
        <v>1.3329575511764529</v>
      </c>
      <c r="AL2009">
        <f t="shared" si="936"/>
        <v>1.7922014341384931E-5</v>
      </c>
    </row>
    <row r="2010" spans="1:38" x14ac:dyDescent="0.3">
      <c r="A2010" s="31">
        <v>43</v>
      </c>
      <c r="B2010" s="31">
        <f t="shared" si="908"/>
        <v>1.4362184600024768</v>
      </c>
      <c r="D2010">
        <f t="shared" si="909"/>
        <v>1.1612890943392709</v>
      </c>
      <c r="E2010">
        <f t="shared" si="915"/>
        <v>1.2553738804882364</v>
      </c>
      <c r="F2010">
        <f t="shared" si="916"/>
        <v>1.0776312422806194</v>
      </c>
      <c r="G2010">
        <f t="shared" si="916"/>
        <v>1.1204346837224544</v>
      </c>
      <c r="H2010">
        <f t="shared" si="917"/>
        <v>1.8321345992645989E-3</v>
      </c>
      <c r="I2010">
        <f t="shared" si="910"/>
        <v>1.183637417970193</v>
      </c>
      <c r="J2010">
        <f t="shared" si="918"/>
        <v>1.0879510181851906</v>
      </c>
      <c r="K2010">
        <f t="shared" si="919"/>
        <v>1.0649777472056889E-4</v>
      </c>
      <c r="M2010">
        <f t="shared" si="911"/>
        <v>1.4223131049236848</v>
      </c>
      <c r="N2010">
        <f t="shared" si="920"/>
        <v>1.5441724240019505</v>
      </c>
      <c r="O2010">
        <f t="shared" si="921"/>
        <v>1.1926076911221413</v>
      </c>
      <c r="P2010">
        <f t="shared" si="921"/>
        <v>1.242647344986481</v>
      </c>
      <c r="Q2010">
        <f t="shared" si="922"/>
        <v>2.5039669588629299E-3</v>
      </c>
      <c r="R2010">
        <f t="shared" si="912"/>
        <v>1.4306043246712612</v>
      </c>
      <c r="S2010">
        <f t="shared" si="923"/>
        <v>1.19607872845865</v>
      </c>
      <c r="T2010">
        <f t="shared" si="924"/>
        <v>1.2048100191437934E-5</v>
      </c>
      <c r="V2010">
        <f t="shared" si="913"/>
        <v>1.6016150497414752</v>
      </c>
      <c r="W2010">
        <f t="shared" si="925"/>
        <v>1.7437967186267516</v>
      </c>
      <c r="X2010">
        <f t="shared" si="926"/>
        <v>1.2655493075109618</v>
      </c>
      <c r="Y2010">
        <f t="shared" si="926"/>
        <v>1.3205289541039045</v>
      </c>
      <c r="Z2010">
        <f t="shared" si="927"/>
        <v>3.0227615394848683E-3</v>
      </c>
      <c r="AA2010">
        <f t="shared" si="928"/>
        <v>1.5954391865284936</v>
      </c>
      <c r="AB2010">
        <f t="shared" si="929"/>
        <v>1.2631069576755936</v>
      </c>
      <c r="AC2010">
        <f t="shared" si="930"/>
        <v>5.965072718323488E-6</v>
      </c>
      <c r="AE2010">
        <f t="shared" si="914"/>
        <v>1.712516167981345</v>
      </c>
      <c r="AF2010">
        <f t="shared" si="931"/>
        <v>1.8684631428726692</v>
      </c>
      <c r="AG2010">
        <f t="shared" si="932"/>
        <v>1.3086314102837915</v>
      </c>
      <c r="AH2010">
        <f t="shared" si="932"/>
        <v>1.366917386996255</v>
      </c>
      <c r="AI2010">
        <f t="shared" si="933"/>
        <v>3.3972550813258368E-3</v>
      </c>
      <c r="AJ2010">
        <f t="shared" si="934"/>
        <v>1.6929093645241711</v>
      </c>
      <c r="AK2010">
        <f t="shared" si="935"/>
        <v>1.3011185051808967</v>
      </c>
      <c r="AL2010">
        <f t="shared" si="936"/>
        <v>5.6443743085102993E-5</v>
      </c>
    </row>
    <row r="2011" spans="1:38" x14ac:dyDescent="0.3">
      <c r="A2011" s="31">
        <v>43</v>
      </c>
      <c r="B2011" s="31">
        <f t="shared" si="908"/>
        <v>1.3616464276071809</v>
      </c>
      <c r="D2011">
        <f t="shared" si="909"/>
        <v>1.1122186786475239</v>
      </c>
      <c r="E2011">
        <f t="shared" si="915"/>
        <v>1.1968121550277324</v>
      </c>
      <c r="F2011">
        <f t="shared" si="916"/>
        <v>1.0546177879438237</v>
      </c>
      <c r="G2011">
        <f t="shared" si="916"/>
        <v>1.093989101877954</v>
      </c>
      <c r="H2011">
        <f t="shared" si="917"/>
        <v>1.5501003608998421E-3</v>
      </c>
      <c r="I2011">
        <f t="shared" si="910"/>
        <v>1.1282417888276821</v>
      </c>
      <c r="J2011">
        <f t="shared" si="918"/>
        <v>1.0621872663648733</v>
      </c>
      <c r="K2011">
        <f t="shared" si="919"/>
        <v>5.7297003566735581E-5</v>
      </c>
      <c r="M2011">
        <f t="shared" si="911"/>
        <v>1.3622088058267472</v>
      </c>
      <c r="N2011">
        <f t="shared" si="920"/>
        <v>1.4718082502261343</v>
      </c>
      <c r="O2011">
        <f t="shared" si="921"/>
        <v>1.1671370124483018</v>
      </c>
      <c r="P2011">
        <f t="shared" si="921"/>
        <v>1.2131810459392012</v>
      </c>
      <c r="Q2011">
        <f t="shared" si="922"/>
        <v>2.1200530201110619E-3</v>
      </c>
      <c r="R2011">
        <f t="shared" si="912"/>
        <v>1.3633047062373762</v>
      </c>
      <c r="S2011">
        <f t="shared" si="923"/>
        <v>1.1676064003924338</v>
      </c>
      <c r="T2011">
        <f t="shared" si="924"/>
        <v>2.2032504209644921E-7</v>
      </c>
      <c r="V2011">
        <f t="shared" si="913"/>
        <v>1.533931009860223</v>
      </c>
      <c r="W2011">
        <f t="shared" si="925"/>
        <v>1.6618307301039748</v>
      </c>
      <c r="X2011">
        <f t="shared" si="926"/>
        <v>1.2385196848900799</v>
      </c>
      <c r="Y2011">
        <f t="shared" si="926"/>
        <v>1.2891201379638653</v>
      </c>
      <c r="Z2011">
        <f t="shared" si="927"/>
        <v>2.5604058512723538E-3</v>
      </c>
      <c r="AA2011">
        <f t="shared" si="928"/>
        <v>1.520133812222678</v>
      </c>
      <c r="AB2011">
        <f t="shared" si="929"/>
        <v>1.2329370674218039</v>
      </c>
      <c r="AC2011">
        <f t="shared" si="930"/>
        <v>3.1165617797100794E-5</v>
      </c>
      <c r="AE2011">
        <f t="shared" si="914"/>
        <v>1.6401434879706018</v>
      </c>
      <c r="AF2011">
        <f t="shared" si="931"/>
        <v>1.7804423695743032</v>
      </c>
      <c r="AG2011">
        <f t="shared" si="932"/>
        <v>1.2806808689016174</v>
      </c>
      <c r="AH2011">
        <f t="shared" si="932"/>
        <v>1.3343321811206921</v>
      </c>
      <c r="AI2011">
        <f t="shared" si="933"/>
        <v>2.8784633028286354E-3</v>
      </c>
      <c r="AJ2011">
        <f t="shared" si="934"/>
        <v>1.6128087986689894</v>
      </c>
      <c r="AK2011">
        <f t="shared" si="935"/>
        <v>1.2699640934565786</v>
      </c>
      <c r="AL2011">
        <f t="shared" si="936"/>
        <v>1.1484927593938646E-4</v>
      </c>
    </row>
    <row r="2012" spans="1:38" x14ac:dyDescent="0.3">
      <c r="A2012" s="31">
        <v>43</v>
      </c>
      <c r="B2012" s="31">
        <f t="shared" si="908"/>
        <v>1.2909463604946287</v>
      </c>
      <c r="D2012">
        <f t="shared" si="909"/>
        <v>1.0652194478568122</v>
      </c>
      <c r="E2012">
        <f t="shared" si="915"/>
        <v>1.1408115940823678</v>
      </c>
      <c r="F2012">
        <f t="shared" si="916"/>
        <v>1.0320946893850449</v>
      </c>
      <c r="G2012">
        <f t="shared" si="916"/>
        <v>1.0680878213341671</v>
      </c>
      <c r="H2012">
        <f t="shared" si="917"/>
        <v>1.2955055475069239E-3</v>
      </c>
      <c r="I2012">
        <f t="shared" si="910"/>
        <v>1.0752867959271426</v>
      </c>
      <c r="J2012">
        <f t="shared" si="918"/>
        <v>1.0369603637203992</v>
      </c>
      <c r="K2012">
        <f t="shared" si="919"/>
        <v>2.3674786737725918E-5</v>
      </c>
      <c r="M2012">
        <f t="shared" si="911"/>
        <v>1.3046422016150967</v>
      </c>
      <c r="N2012">
        <f t="shared" si="920"/>
        <v>1.4026417644104863</v>
      </c>
      <c r="O2012">
        <f t="shared" si="921"/>
        <v>1.1422093510451998</v>
      </c>
      <c r="P2012">
        <f t="shared" si="921"/>
        <v>1.184331779701316</v>
      </c>
      <c r="Q2012">
        <f t="shared" si="922"/>
        <v>1.7742989958895951E-3</v>
      </c>
      <c r="R2012">
        <f t="shared" si="912"/>
        <v>1.2990045927695404</v>
      </c>
      <c r="S2012">
        <f t="shared" si="923"/>
        <v>1.1397388265605153</v>
      </c>
      <c r="T2012">
        <f t="shared" si="924"/>
        <v>6.1034912294258326E-6</v>
      </c>
      <c r="V2012">
        <f t="shared" si="913"/>
        <v>1.4691052032462162</v>
      </c>
      <c r="W2012">
        <f t="shared" si="925"/>
        <v>1.5835112645383558</v>
      </c>
      <c r="X2012">
        <f t="shared" si="926"/>
        <v>1.2120665011649385</v>
      </c>
      <c r="Y2012">
        <f t="shared" si="926"/>
        <v>1.2583764399170687</v>
      </c>
      <c r="Z2012">
        <f t="shared" si="927"/>
        <v>2.1446104272260492E-3</v>
      </c>
      <c r="AA2012">
        <f t="shared" si="928"/>
        <v>1.4482097451474683</v>
      </c>
      <c r="AB2012">
        <f t="shared" si="929"/>
        <v>1.2034158654212053</v>
      </c>
      <c r="AC2012">
        <f t="shared" si="930"/>
        <v>7.4833498770755485E-5</v>
      </c>
      <c r="AE2012">
        <f t="shared" si="914"/>
        <v>1.5708274009301184</v>
      </c>
      <c r="AF2012">
        <f t="shared" si="931"/>
        <v>1.6963568497664667</v>
      </c>
      <c r="AG2012">
        <f t="shared" si="932"/>
        <v>1.2533265340405582</v>
      </c>
      <c r="AH2012">
        <f t="shared" si="932"/>
        <v>1.3024426474000561</v>
      </c>
      <c r="AI2012">
        <f t="shared" si="933"/>
        <v>2.412392591543053E-3</v>
      </c>
      <c r="AJ2012">
        <f t="shared" si="934"/>
        <v>1.536324169892149</v>
      </c>
      <c r="AK2012">
        <f t="shared" si="935"/>
        <v>1.2394854456152962</v>
      </c>
      <c r="AL2012">
        <f t="shared" si="936"/>
        <v>1.9157572879592154E-4</v>
      </c>
    </row>
    <row r="2013" spans="1:38" x14ac:dyDescent="0.3">
      <c r="A2013" s="31">
        <v>43</v>
      </c>
      <c r="B2013" s="31">
        <f t="shared" si="908"/>
        <v>1.2239172166029475</v>
      </c>
      <c r="D2013">
        <f t="shared" si="909"/>
        <v>1.0202044018591077</v>
      </c>
      <c r="E2013">
        <f t="shared" si="915"/>
        <v>1.0872771637705527</v>
      </c>
      <c r="F2013">
        <f t="shared" si="916"/>
        <v>1.0100516827663364</v>
      </c>
      <c r="G2013">
        <f t="shared" si="916"/>
        <v>1.0427258334627338</v>
      </c>
      <c r="H2013">
        <f t="shared" si="917"/>
        <v>1.06760012373089E-3</v>
      </c>
      <c r="I2013">
        <f t="shared" si="910"/>
        <v>1.0246800158559364</v>
      </c>
      <c r="J2013">
        <f t="shared" si="918"/>
        <v>1.0122647953257766</v>
      </c>
      <c r="K2013">
        <f t="shared" si="919"/>
        <v>4.8978672007521006E-6</v>
      </c>
      <c r="M2013">
        <f t="shared" si="911"/>
        <v>1.2495065515638242</v>
      </c>
      <c r="N2013">
        <f t="shared" si="920"/>
        <v>1.3365508986998411</v>
      </c>
      <c r="O2013">
        <f t="shared" si="921"/>
        <v>1.1178132901177298</v>
      </c>
      <c r="P2013">
        <f t="shared" si="921"/>
        <v>1.1560929455281013</v>
      </c>
      <c r="Q2013">
        <f t="shared" si="922"/>
        <v>1.4653320183367828E-3</v>
      </c>
      <c r="R2013">
        <f t="shared" si="912"/>
        <v>1.2375868350015489</v>
      </c>
      <c r="S2013">
        <f t="shared" si="923"/>
        <v>1.1124688018104367</v>
      </c>
      <c r="T2013">
        <f t="shared" si="924"/>
        <v>2.8563555266792243E-5</v>
      </c>
      <c r="V2013">
        <f t="shared" si="913"/>
        <v>1.4070173127889072</v>
      </c>
      <c r="W2013">
        <f t="shared" si="925"/>
        <v>1.508696585561905</v>
      </c>
      <c r="X2013">
        <f t="shared" si="926"/>
        <v>1.1861776059211822</v>
      </c>
      <c r="Y2013">
        <f t="shared" si="926"/>
        <v>1.228290106433291</v>
      </c>
      <c r="Z2013">
        <f t="shared" si="927"/>
        <v>1.7734626993823636E-3</v>
      </c>
      <c r="AA2013">
        <f t="shared" si="928"/>
        <v>1.3795323524979657</v>
      </c>
      <c r="AB2013">
        <f t="shared" si="929"/>
        <v>1.1745349515863568</v>
      </c>
      <c r="AC2013">
        <f t="shared" si="930"/>
        <v>1.3555139996022784E-4</v>
      </c>
      <c r="AE2013">
        <f t="shared" si="914"/>
        <v>1.5044391730603055</v>
      </c>
      <c r="AF2013">
        <f t="shared" si="931"/>
        <v>1.6160516314824569</v>
      </c>
      <c r="AG2013">
        <f t="shared" si="932"/>
        <v>1.2265558173439584</v>
      </c>
      <c r="AH2013">
        <f t="shared" si="932"/>
        <v>1.2712401942522338</v>
      </c>
      <c r="AI2013">
        <f t="shared" si="933"/>
        <v>1.9966935396808182E-3</v>
      </c>
      <c r="AJ2013">
        <f t="shared" si="934"/>
        <v>1.4633095225128017</v>
      </c>
      <c r="AK2013">
        <f t="shared" si="935"/>
        <v>1.2096733123090719</v>
      </c>
      <c r="AL2013">
        <f t="shared" si="936"/>
        <v>2.850189762529653E-4</v>
      </c>
    </row>
    <row r="2014" spans="1:38" x14ac:dyDescent="0.3">
      <c r="A2014" s="31">
        <v>43</v>
      </c>
      <c r="B2014" s="31">
        <f t="shared" si="908"/>
        <v>1.1603683924738397</v>
      </c>
      <c r="D2014">
        <f t="shared" si="909"/>
        <v>0.97709011744280061</v>
      </c>
      <c r="E2014">
        <f t="shared" si="915"/>
        <v>1.036115594753438</v>
      </c>
      <c r="F2014">
        <f t="shared" si="916"/>
        <v>0.98847868841103526</v>
      </c>
      <c r="G2014">
        <f t="shared" si="916"/>
        <v>1.0178976347125668</v>
      </c>
      <c r="H2014">
        <f t="shared" si="917"/>
        <v>8.6547440149239529E-4</v>
      </c>
      <c r="I2014">
        <f t="shared" si="910"/>
        <v>0.97633096291943056</v>
      </c>
      <c r="J2014">
        <f t="shared" si="918"/>
        <v>0.98809461233195206</v>
      </c>
      <c r="K2014">
        <f t="shared" si="919"/>
        <v>1.4751443452392097E-7</v>
      </c>
      <c r="M2014">
        <f t="shared" si="911"/>
        <v>1.1966995302386594</v>
      </c>
      <c r="N2014">
        <f t="shared" si="920"/>
        <v>1.2734162587233657</v>
      </c>
      <c r="O2014">
        <f t="shared" si="921"/>
        <v>1.0939376263017282</v>
      </c>
      <c r="P2014">
        <f t="shared" si="921"/>
        <v>1.1284574687259443</v>
      </c>
      <c r="Q2014">
        <f t="shared" si="922"/>
        <v>1.1916195209927117E-3</v>
      </c>
      <c r="R2014">
        <f t="shared" si="912"/>
        <v>1.1789371580308545</v>
      </c>
      <c r="S2014">
        <f t="shared" si="923"/>
        <v>1.085788726240448</v>
      </c>
      <c r="T2014">
        <f t="shared" si="924"/>
        <v>6.6404572208732731E-5</v>
      </c>
      <c r="V2014">
        <f t="shared" si="913"/>
        <v>1.3475520155852407</v>
      </c>
      <c r="W2014">
        <f t="shared" si="925"/>
        <v>1.4372483564179881</v>
      </c>
      <c r="X2014">
        <f t="shared" si="926"/>
        <v>1.1608410811068157</v>
      </c>
      <c r="Y2014">
        <f t="shared" si="926"/>
        <v>1.1988529336069491</v>
      </c>
      <c r="Z2014">
        <f t="shared" si="927"/>
        <v>1.4449009304918971E-3</v>
      </c>
      <c r="AA2014">
        <f t="shared" si="928"/>
        <v>1.3139705995788455</v>
      </c>
      <c r="AB2014">
        <f t="shared" si="929"/>
        <v>1.1462855663310281</v>
      </c>
      <c r="AC2014">
        <f t="shared" si="930"/>
        <v>2.1186301038817254E-4</v>
      </c>
      <c r="AE2014">
        <f t="shared" si="914"/>
        <v>1.4408554264525217</v>
      </c>
      <c r="AF2014">
        <f t="shared" si="931"/>
        <v>1.5393757083690698</v>
      </c>
      <c r="AG2014">
        <f t="shared" si="932"/>
        <v>1.2003563747706436</v>
      </c>
      <c r="AH2014">
        <f t="shared" si="932"/>
        <v>1.2407158048356883</v>
      </c>
      <c r="AI2014">
        <f t="shared" si="933"/>
        <v>1.6288835951752357E-3</v>
      </c>
      <c r="AJ2014">
        <f t="shared" si="934"/>
        <v>1.3936230253019724</v>
      </c>
      <c r="AK2014">
        <f t="shared" si="935"/>
        <v>1.1805181173120438</v>
      </c>
      <c r="AL2014">
        <f t="shared" si="936"/>
        <v>3.9355645899369042E-4</v>
      </c>
    </row>
    <row r="2015" spans="1:38" x14ac:dyDescent="0.3">
      <c r="A2015" s="31">
        <v>43</v>
      </c>
      <c r="B2015" s="31">
        <f t="shared" si="908"/>
        <v>1.1001191812543381</v>
      </c>
      <c r="D2015">
        <f t="shared" si="909"/>
        <v>0.935796615569634</v>
      </c>
      <c r="E2015">
        <f t="shared" si="915"/>
        <v>0.98723555917179517</v>
      </c>
      <c r="F2015">
        <f t="shared" si="916"/>
        <v>0.96736581269426403</v>
      </c>
      <c r="G2015">
        <f t="shared" si="916"/>
        <v>0.99359728218820886</v>
      </c>
      <c r="H2015">
        <f t="shared" si="917"/>
        <v>6.8808999181175861E-4</v>
      </c>
      <c r="I2015">
        <f t="shared" si="910"/>
        <v>0.93015123161553892</v>
      </c>
      <c r="J2015">
        <f t="shared" si="918"/>
        <v>0.96444348285191861</v>
      </c>
      <c r="K2015">
        <f t="shared" si="919"/>
        <v>8.5400117074625899E-6</v>
      </c>
      <c r="M2015">
        <f t="shared" si="911"/>
        <v>1.1461230586061448</v>
      </c>
      <c r="N2015">
        <f t="shared" si="920"/>
        <v>1.2131212964481897</v>
      </c>
      <c r="O2015">
        <f t="shared" si="921"/>
        <v>1.0705713701599464</v>
      </c>
      <c r="P2015">
        <f t="shared" si="921"/>
        <v>1.1014178573312627</v>
      </c>
      <c r="Q2015">
        <f t="shared" si="922"/>
        <v>9.5150577081018278E-4</v>
      </c>
      <c r="R2015">
        <f t="shared" si="912"/>
        <v>1.1229442856447418</v>
      </c>
      <c r="S2015">
        <f t="shared" si="923"/>
        <v>1.059690655637173</v>
      </c>
      <c r="T2015">
        <f t="shared" si="924"/>
        <v>1.1838994852609184E-4</v>
      </c>
      <c r="V2015">
        <f t="shared" si="913"/>
        <v>1.2905987886516428</v>
      </c>
      <c r="W2015">
        <f t="shared" si="925"/>
        <v>1.3690318009163813</v>
      </c>
      <c r="X2015">
        <f t="shared" si="926"/>
        <v>1.1360452405831569</v>
      </c>
      <c r="Y2015">
        <f t="shared" si="926"/>
        <v>1.1700563238222259</v>
      </c>
      <c r="Z2015">
        <f t="shared" si="927"/>
        <v>1.1567537830948793E-3</v>
      </c>
      <c r="AA2015">
        <f t="shared" si="928"/>
        <v>1.251397152734554</v>
      </c>
      <c r="AB2015">
        <f t="shared" si="929"/>
        <v>1.1186586399498972</v>
      </c>
      <c r="AC2015">
        <f t="shared" si="930"/>
        <v>3.0229388158046648E-4</v>
      </c>
      <c r="AE2015">
        <f t="shared" si="914"/>
        <v>1.3799579284261938</v>
      </c>
      <c r="AF2015">
        <f t="shared" si="931"/>
        <v>1.4661821646851847</v>
      </c>
      <c r="AG2015">
        <f t="shared" si="932"/>
        <v>1.17471610545961</v>
      </c>
      <c r="AH2015">
        <f t="shared" si="932"/>
        <v>1.2108600929443438</v>
      </c>
      <c r="AI2015">
        <f t="shared" si="933"/>
        <v>1.3063878312965934E-3</v>
      </c>
      <c r="AJ2015">
        <f t="shared" si="934"/>
        <v>1.3271270525900967</v>
      </c>
      <c r="AK2015">
        <f t="shared" si="935"/>
        <v>1.1520100054210018</v>
      </c>
      <c r="AL2015">
        <f t="shared" si="936"/>
        <v>5.1556697896328236E-4</v>
      </c>
    </row>
    <row r="2016" spans="1:38" x14ac:dyDescent="0.3">
      <c r="A2016" s="31">
        <v>43</v>
      </c>
      <c r="B2016" s="31">
        <f t="shared" si="908"/>
        <v>1.0429982588404572</v>
      </c>
      <c r="D2016">
        <f t="shared" si="909"/>
        <v>0.89624723086942648</v>
      </c>
      <c r="E2016">
        <f t="shared" si="915"/>
        <v>0.94054781629578221</v>
      </c>
      <c r="F2016">
        <f t="shared" si="916"/>
        <v>0.94670334892690988</v>
      </c>
      <c r="G2016">
        <f t="shared" si="916"/>
        <v>0.96981844501730441</v>
      </c>
      <c r="H2016">
        <f t="shared" si="917"/>
        <v>5.3430766726817239E-4</v>
      </c>
      <c r="I2016">
        <f t="shared" si="910"/>
        <v>0.88605461153890763</v>
      </c>
      <c r="J2016">
        <f t="shared" si="918"/>
        <v>0.94130473893362909</v>
      </c>
      <c r="K2016">
        <f t="shared" si="919"/>
        <v>2.9144989859551206E-5</v>
      </c>
      <c r="M2016">
        <f t="shared" si="911"/>
        <v>1.0976831390235382</v>
      </c>
      <c r="N2016">
        <f t="shared" si="920"/>
        <v>1.1555524481092441</v>
      </c>
      <c r="O2016">
        <f t="shared" si="921"/>
        <v>1.0477037458287233</v>
      </c>
      <c r="P2016">
        <f t="shared" si="921"/>
        <v>1.0749662544048739</v>
      </c>
      <c r="Q2016">
        <f t="shared" si="922"/>
        <v>7.4324437386468747E-4</v>
      </c>
      <c r="R2016">
        <f t="shared" si="912"/>
        <v>1.0695000352050672</v>
      </c>
      <c r="S2016">
        <f t="shared" si="923"/>
        <v>1.0341663479368621</v>
      </c>
      <c r="T2016">
        <f t="shared" si="924"/>
        <v>1.8326114168256663E-4</v>
      </c>
      <c r="V2016">
        <f t="shared" si="913"/>
        <v>1.2360517197594094</v>
      </c>
      <c r="W2016">
        <f t="shared" si="925"/>
        <v>1.3039158277296854</v>
      </c>
      <c r="X2016">
        <f t="shared" si="926"/>
        <v>1.1117786289362688</v>
      </c>
      <c r="Y2016">
        <f t="shared" si="926"/>
        <v>1.1418913379694609</v>
      </c>
      <c r="Z2016">
        <f t="shared" si="927"/>
        <v>9.0677524531768757E-4</v>
      </c>
      <c r="AA2016">
        <f t="shared" si="928"/>
        <v>1.1916884524070694</v>
      </c>
      <c r="AB2016">
        <f t="shared" si="929"/>
        <v>1.0916448380343624</v>
      </c>
      <c r="AC2016">
        <f t="shared" si="930"/>
        <v>4.053695360816876E-4</v>
      </c>
      <c r="AE2016">
        <f t="shared" si="914"/>
        <v>1.3216333868809584</v>
      </c>
      <c r="AF2016">
        <f t="shared" si="931"/>
        <v>1.3963282832814459</v>
      </c>
      <c r="AG2016">
        <f t="shared" si="932"/>
        <v>1.1496231499413008</v>
      </c>
      <c r="AH2016">
        <f t="shared" si="932"/>
        <v>1.1816633544632946</v>
      </c>
      <c r="AI2016">
        <f t="shared" si="933"/>
        <v>1.0265747058111954E-3</v>
      </c>
      <c r="AJ2016">
        <f t="shared" si="934"/>
        <v>1.263688236041643</v>
      </c>
      <c r="AK2016">
        <f t="shared" si="935"/>
        <v>1.124138886455603</v>
      </c>
      <c r="AL2016">
        <f t="shared" si="936"/>
        <v>6.4944768540846852E-4</v>
      </c>
    </row>
    <row r="2017" spans="1:38" x14ac:dyDescent="0.3">
      <c r="A2017" s="31">
        <v>43</v>
      </c>
      <c r="B2017" s="31">
        <f t="shared" si="908"/>
        <v>0.98884319670154441</v>
      </c>
      <c r="D2017">
        <f t="shared" si="909"/>
        <v>0.85836848388155074</v>
      </c>
      <c r="E2017">
        <f t="shared" si="915"/>
        <v>0.89596533017049684</v>
      </c>
      <c r="F2017">
        <f t="shared" si="916"/>
        <v>0.92648177741472648</v>
      </c>
      <c r="G2017">
        <f t="shared" si="916"/>
        <v>0.9465544517725839</v>
      </c>
      <c r="H2017">
        <f t="shared" si="917"/>
        <v>4.0291225587658691E-4</v>
      </c>
      <c r="I2017">
        <f t="shared" si="910"/>
        <v>0.84395717768924672</v>
      </c>
      <c r="J2017">
        <f t="shared" si="918"/>
        <v>0.9186714198717878</v>
      </c>
      <c r="K2017">
        <f t="shared" si="919"/>
        <v>6.1001684948539199E-5</v>
      </c>
      <c r="M2017">
        <f t="shared" si="911"/>
        <v>1.0512896945428847</v>
      </c>
      <c r="N2017">
        <f t="shared" si="920"/>
        <v>1.1005992410281882</v>
      </c>
      <c r="O2017">
        <f t="shared" si="921"/>
        <v>1.0253241899725591</v>
      </c>
      <c r="P2017">
        <f t="shared" si="921"/>
        <v>1.0490944862252343</v>
      </c>
      <c r="Q2017">
        <f t="shared" si="922"/>
        <v>5.6502698393994118E-4</v>
      </c>
      <c r="R2017">
        <f t="shared" si="912"/>
        <v>1.01849938642862</v>
      </c>
      <c r="S2017">
        <f t="shared" si="923"/>
        <v>1.0092073059726727</v>
      </c>
      <c r="T2017">
        <f t="shared" si="924"/>
        <v>2.5975394986579495E-4</v>
      </c>
      <c r="V2017">
        <f t="shared" si="913"/>
        <v>1.1838093237442484</v>
      </c>
      <c r="W2017">
        <f t="shared" si="925"/>
        <v>1.2417731221514843</v>
      </c>
      <c r="X2017">
        <f t="shared" si="926"/>
        <v>1.0880300196889092</v>
      </c>
      <c r="Y2017">
        <f t="shared" si="926"/>
        <v>1.11434874350514</v>
      </c>
      <c r="Z2017">
        <f t="shared" si="927"/>
        <v>6.9267522331503402E-4</v>
      </c>
      <c r="AA2017">
        <f t="shared" si="928"/>
        <v>1.134724759835134</v>
      </c>
      <c r="AB2017">
        <f t="shared" si="929"/>
        <v>1.0652346031908342</v>
      </c>
      <c r="AC2017">
        <f t="shared" si="930"/>
        <v>5.1963101332071161E-4</v>
      </c>
      <c r="AE2017">
        <f t="shared" si="914"/>
        <v>1.2657732519403215</v>
      </c>
      <c r="AF2017">
        <f t="shared" si="931"/>
        <v>1.329675620820095</v>
      </c>
      <c r="AG2017">
        <f t="shared" si="932"/>
        <v>1.1250658878218296</v>
      </c>
      <c r="AH2017">
        <f t="shared" si="932"/>
        <v>1.1531156146805468</v>
      </c>
      <c r="AI2017">
        <f t="shared" si="933"/>
        <v>7.8678717684864136E-4</v>
      </c>
      <c r="AJ2017">
        <f t="shared" si="934"/>
        <v>1.203177490654046</v>
      </c>
      <c r="AK2017">
        <f t="shared" si="935"/>
        <v>1.0968944756238159</v>
      </c>
      <c r="AL2017">
        <f t="shared" si="936"/>
        <v>7.9362846523039327E-4</v>
      </c>
    </row>
    <row r="2018" spans="1:38" x14ac:dyDescent="0.3">
      <c r="A2018" s="31">
        <v>43</v>
      </c>
      <c r="B2018" s="31">
        <f t="shared" si="908"/>
        <v>0.93750000000000067</v>
      </c>
      <c r="D2018">
        <f t="shared" si="909"/>
        <v>0.82208995643557725</v>
      </c>
      <c r="E2018">
        <f t="shared" si="915"/>
        <v>0.85340336227306512</v>
      </c>
      <c r="F2018">
        <f t="shared" si="916"/>
        <v>0.90669176484380687</v>
      </c>
      <c r="G2018">
        <f t="shared" si="916"/>
        <v>0.92379833420128288</v>
      </c>
      <c r="H2018">
        <f t="shared" si="917"/>
        <v>2.9263471518213715E-4</v>
      </c>
      <c r="I2018">
        <f t="shared" si="910"/>
        <v>0.8037773589088425</v>
      </c>
      <c r="J2018">
        <f t="shared" si="918"/>
        <v>0.89653631209719697</v>
      </c>
      <c r="K2018">
        <f t="shared" si="919"/>
        <v>1.0313322048862645E-4</v>
      </c>
      <c r="M2018">
        <f t="shared" si="911"/>
        <v>1.0068564128355608</v>
      </c>
      <c r="N2018">
        <f t="shared" si="920"/>
        <v>1.048154372810695</v>
      </c>
      <c r="O2018">
        <f t="shared" si="921"/>
        <v>1.003422350177412</v>
      </c>
      <c r="P2018">
        <f t="shared" si="921"/>
        <v>1.0237941066497185</v>
      </c>
      <c r="Q2018">
        <f t="shared" si="922"/>
        <v>4.1500846176696139E-4</v>
      </c>
      <c r="R2018">
        <f t="shared" si="912"/>
        <v>0.96984052710691038</v>
      </c>
      <c r="S2018">
        <f t="shared" si="923"/>
        <v>0.98480481675655429</v>
      </c>
      <c r="T2018">
        <f t="shared" si="924"/>
        <v>3.4661255067675349E-4</v>
      </c>
      <c r="V2018">
        <f t="shared" si="913"/>
        <v>1.1337743645217835</v>
      </c>
      <c r="W2018">
        <f t="shared" si="925"/>
        <v>1.1824802090772089</v>
      </c>
      <c r="X2018">
        <f t="shared" si="926"/>
        <v>1.0647884130294543</v>
      </c>
      <c r="Y2018">
        <f t="shared" si="926"/>
        <v>1.0874190586325074</v>
      </c>
      <c r="Z2018">
        <f t="shared" si="927"/>
        <v>5.1214612041098966E-4</v>
      </c>
      <c r="AA2018">
        <f t="shared" si="928"/>
        <v>1.0803901805905469</v>
      </c>
      <c r="AB2018">
        <f t="shared" si="929"/>
        <v>1.0394181933132338</v>
      </c>
      <c r="AC2018">
        <f t="shared" si="930"/>
        <v>6.4364804844930048E-4</v>
      </c>
      <c r="AE2018">
        <f t="shared" si="914"/>
        <v>1.2122735240542204</v>
      </c>
      <c r="AF2018">
        <f t="shared" si="931"/>
        <v>1.2660900541149889</v>
      </c>
      <c r="AG2018">
        <f t="shared" si="932"/>
        <v>1.1010329350451877</v>
      </c>
      <c r="AH2018">
        <f t="shared" si="932"/>
        <v>1.1252066717341258</v>
      </c>
      <c r="AI2018">
        <f t="shared" si="933"/>
        <v>5.8436954550611072E-4</v>
      </c>
      <c r="AJ2018">
        <f t="shared" si="934"/>
        <v>1.1454700182086555</v>
      </c>
      <c r="AK2018">
        <f t="shared" si="935"/>
        <v>1.0702663305031395</v>
      </c>
      <c r="AL2018">
        <f t="shared" si="936"/>
        <v>9.4658395504678523E-4</v>
      </c>
    </row>
    <row r="2019" spans="1:38" x14ac:dyDescent="0.3">
      <c r="A2019" s="31">
        <v>43</v>
      </c>
      <c r="B2019" s="31">
        <f t="shared" ref="B2019:B2082" si="937">B2018/2^(1/13)</f>
        <v>0.88882266969297385</v>
      </c>
      <c r="D2019">
        <f t="shared" si="909"/>
        <v>0.78734417045362048</v>
      </c>
      <c r="E2019">
        <f t="shared" si="915"/>
        <v>0.81277954194455937</v>
      </c>
      <c r="F2019">
        <f t="shared" si="916"/>
        <v>0.8873241631183163</v>
      </c>
      <c r="G2019">
        <f t="shared" si="916"/>
        <v>0.90154286750246071</v>
      </c>
      <c r="H2019">
        <f t="shared" si="917"/>
        <v>2.0217155436368745E-4</v>
      </c>
      <c r="I2019">
        <f t="shared" si="910"/>
        <v>0.76543598693969095</v>
      </c>
      <c r="J2019">
        <f t="shared" si="918"/>
        <v>0.87489198587007921</v>
      </c>
      <c r="K2019">
        <f t="shared" si="919"/>
        <v>1.5455903113158385E-4</v>
      </c>
      <c r="M2019">
        <f t="shared" si="911"/>
        <v>0.96430059494094833</v>
      </c>
      <c r="N2019">
        <f t="shared" si="920"/>
        <v>0.99811376610756652</v>
      </c>
      <c r="O2019">
        <f t="shared" si="921"/>
        <v>0.98198808289151263</v>
      </c>
      <c r="P2019">
        <f t="shared" si="921"/>
        <v>0.99905643789906406</v>
      </c>
      <c r="Q2019">
        <f t="shared" si="922"/>
        <v>2.9132874266380631E-4</v>
      </c>
      <c r="R2019">
        <f t="shared" si="912"/>
        <v>0.92342487853534749</v>
      </c>
      <c r="S2019">
        <f t="shared" si="923"/>
        <v>0.96094998753074945</v>
      </c>
      <c r="T2019">
        <f t="shared" si="924"/>
        <v>4.4260145640856506E-4</v>
      </c>
      <c r="V2019">
        <f t="shared" si="913"/>
        <v>1.0858536829459935</v>
      </c>
      <c r="W2019">
        <f t="shared" si="925"/>
        <v>1.1259174906326681</v>
      </c>
      <c r="X2019">
        <f t="shared" si="926"/>
        <v>1.0420430331545782</v>
      </c>
      <c r="Y2019">
        <f t="shared" si="926"/>
        <v>1.0610925928648585</v>
      </c>
      <c r="Z2019">
        <f t="shared" si="927"/>
        <v>3.6288572515553129E-4</v>
      </c>
      <c r="AA2019">
        <f t="shared" si="928"/>
        <v>1.0285726678511649</v>
      </c>
      <c r="AB2019">
        <f t="shared" si="929"/>
        <v>1.0141857166471853</v>
      </c>
      <c r="AC2019">
        <f t="shared" si="930"/>
        <v>7.7603008299306948E-4</v>
      </c>
      <c r="AE2019">
        <f t="shared" si="914"/>
        <v>1.1610345686412267</v>
      </c>
      <c r="AF2019">
        <f t="shared" si="931"/>
        <v>1.2054418011184975</v>
      </c>
      <c r="AG2019">
        <f t="shared" si="932"/>
        <v>1.0775131408206708</v>
      </c>
      <c r="AH2019">
        <f t="shared" si="932"/>
        <v>1.097926136458413</v>
      </c>
      <c r="AI2019">
        <f t="shared" si="933"/>
        <v>4.1669039090647906E-4</v>
      </c>
      <c r="AJ2019">
        <f t="shared" si="934"/>
        <v>1.0904452910959561</v>
      </c>
      <c r="AK2019">
        <f t="shared" si="935"/>
        <v>1.0442438848736229</v>
      </c>
      <c r="AL2019">
        <f t="shared" si="936"/>
        <v>1.1068433912701883E-3</v>
      </c>
    </row>
    <row r="2020" spans="1:38" x14ac:dyDescent="0.3">
      <c r="A2020" s="31">
        <v>43</v>
      </c>
      <c r="B2020" s="31">
        <f t="shared" si="937"/>
        <v>0.84267278737082107</v>
      </c>
      <c r="D2020">
        <f t="shared" si="909"/>
        <v>0.7540664703687775</v>
      </c>
      <c r="E2020">
        <f t="shared" si="915"/>
        <v>0.77401391712258527</v>
      </c>
      <c r="F2020">
        <f t="shared" si="916"/>
        <v>0.86837000775520656</v>
      </c>
      <c r="G2020">
        <f t="shared" si="916"/>
        <v>0.87978060738037711</v>
      </c>
      <c r="H2020">
        <f t="shared" si="917"/>
        <v>1.3020178380594225E-4</v>
      </c>
      <c r="I2020">
        <f t="shared" si="910"/>
        <v>0.72885632837096803</v>
      </c>
      <c r="J2020">
        <f t="shared" si="918"/>
        <v>0.853730828991766</v>
      </c>
      <c r="K2020">
        <f t="shared" si="919"/>
        <v>2.1430555486796917E-4</v>
      </c>
      <c r="M2020">
        <f t="shared" si="911"/>
        <v>0.92354300896103936</v>
      </c>
      <c r="N2020">
        <f t="shared" si="920"/>
        <v>0.9503766018411105</v>
      </c>
      <c r="O2020">
        <f t="shared" si="921"/>
        <v>0.96101145100411756</v>
      </c>
      <c r="P2020">
        <f t="shared" si="921"/>
        <v>0.97487260800635411</v>
      </c>
      <c r="Q2020">
        <f t="shared" si="922"/>
        <v>1.9213167344065153E-4</v>
      </c>
      <c r="R2020">
        <f t="shared" si="912"/>
        <v>0.87915710316692386</v>
      </c>
      <c r="S2020">
        <f t="shared" si="923"/>
        <v>0.93763377881074861</v>
      </c>
      <c r="T2020">
        <f t="shared" si="924"/>
        <v>5.4651555718061569E-4</v>
      </c>
      <c r="V2020">
        <f t="shared" si="913"/>
        <v>1.0399580305723291</v>
      </c>
      <c r="W2020">
        <f t="shared" si="925"/>
        <v>1.0719692615622118</v>
      </c>
      <c r="X2020">
        <f t="shared" si="926"/>
        <v>1.0197833253060815</v>
      </c>
      <c r="Y2020">
        <f t="shared" si="926"/>
        <v>1.0353594842189895</v>
      </c>
      <c r="Z2020">
        <f t="shared" si="927"/>
        <v>2.4261672648016264E-4</v>
      </c>
      <c r="AA2020">
        <f t="shared" si="928"/>
        <v>0.97916400803588255</v>
      </c>
      <c r="AB2020">
        <f t="shared" si="929"/>
        <v>0.98952716386963457</v>
      </c>
      <c r="AC2020">
        <f t="shared" si="930"/>
        <v>9.1543530486833883E-4</v>
      </c>
      <c r="AE2020">
        <f t="shared" si="914"/>
        <v>1.1119609372827495</v>
      </c>
      <c r="AF2020">
        <f t="shared" si="931"/>
        <v>1.1476054197537395</v>
      </c>
      <c r="AG2020">
        <f t="shared" si="932"/>
        <v>1.0544955842879331</v>
      </c>
      <c r="AH2020">
        <f t="shared" si="932"/>
        <v>1.0712634688785665</v>
      </c>
      <c r="AI2020">
        <f t="shared" si="933"/>
        <v>2.8116195364480054E-4</v>
      </c>
      <c r="AJ2020">
        <f t="shared" si="934"/>
        <v>1.0379870191549323</v>
      </c>
      <c r="AK2020">
        <f t="shared" si="935"/>
        <v>1.0188164796247321</v>
      </c>
      <c r="AL2020">
        <f t="shared" si="936"/>
        <v>1.2729985095676522E-3</v>
      </c>
    </row>
    <row r="2021" spans="1:38" x14ac:dyDescent="0.3">
      <c r="A2021" s="31">
        <v>43</v>
      </c>
      <c r="B2021" s="31">
        <f t="shared" si="937"/>
        <v>0.79891912165178924</v>
      </c>
      <c r="D2021">
        <f t="shared" si="909"/>
        <v>0.7221949092836133</v>
      </c>
      <c r="E2021">
        <f t="shared" si="915"/>
        <v>0.7370289876778936</v>
      </c>
      <c r="F2021">
        <f t="shared" si="916"/>
        <v>0.84982051592298791</v>
      </c>
      <c r="G2021">
        <f t="shared" si="916"/>
        <v>0.85850392408997966</v>
      </c>
      <c r="H2021">
        <f t="shared" si="917"/>
        <v>7.5401577394579148E-5</v>
      </c>
      <c r="I2021">
        <f t="shared" si="910"/>
        <v>0.69396410154248533</v>
      </c>
      <c r="J2021">
        <f t="shared" si="918"/>
        <v>0.83304507773738468</v>
      </c>
      <c r="K2021">
        <f t="shared" si="919"/>
        <v>2.8141532631899502E-4</v>
      </c>
      <c r="M2021">
        <f t="shared" si="911"/>
        <v>0.88450774875783256</v>
      </c>
      <c r="N2021">
        <f t="shared" si="920"/>
        <v>0.90484533353349605</v>
      </c>
      <c r="O2021">
        <f t="shared" si="921"/>
        <v>0.94048272113730647</v>
      </c>
      <c r="P2021">
        <f t="shared" si="921"/>
        <v>0.95123358515850143</v>
      </c>
      <c r="Q2021">
        <f t="shared" si="922"/>
        <v>1.155810772022243E-4</v>
      </c>
      <c r="R2021">
        <f t="shared" si="912"/>
        <v>0.83694509676904727</v>
      </c>
      <c r="S2021">
        <f t="shared" si="923"/>
        <v>0.91484703462876638</v>
      </c>
      <c r="T2021">
        <f t="shared" si="924"/>
        <v>6.5718842276414439E-4</v>
      </c>
      <c r="V2021">
        <f t="shared" si="913"/>
        <v>0.99600190932794286</v>
      </c>
      <c r="W2021">
        <f t="shared" si="925"/>
        <v>1.0205237051977987</v>
      </c>
      <c r="X2021">
        <f t="shared" si="926"/>
        <v>0.99799895256855997</v>
      </c>
      <c r="Y2021">
        <f t="shared" si="926"/>
        <v>1.0102097332721551</v>
      </c>
      <c r="Z2021">
        <f t="shared" si="927"/>
        <v>1.4910316539129187E-4</v>
      </c>
      <c r="AA2021">
        <f t="shared" si="928"/>
        <v>0.93205979117325322</v>
      </c>
      <c r="AB2021">
        <f t="shared" si="929"/>
        <v>0.96543243739437989</v>
      </c>
      <c r="AC2021">
        <f t="shared" si="930"/>
        <v>1.0605779105901012E-3</v>
      </c>
      <c r="AE2021">
        <f t="shared" si="914"/>
        <v>1.0649611954280349</v>
      </c>
      <c r="AF2021">
        <f t="shared" si="931"/>
        <v>1.0924597874864816</v>
      </c>
      <c r="AG2021">
        <f t="shared" si="932"/>
        <v>1.0319695709797043</v>
      </c>
      <c r="AH2021">
        <f t="shared" si="932"/>
        <v>1.0452080115873976</v>
      </c>
      <c r="AI2021">
        <f t="shared" si="933"/>
        <v>1.7525630972342301E-4</v>
      </c>
      <c r="AJ2021">
        <f t="shared" si="934"/>
        <v>0.98798310190609917</v>
      </c>
      <c r="AK2021">
        <f t="shared" si="935"/>
        <v>0.99397339094469683</v>
      </c>
      <c r="AL2021">
        <f t="shared" si="936"/>
        <v>1.4437096972527016E-3</v>
      </c>
    </row>
    <row r="2022" spans="1:38" x14ac:dyDescent="0.3">
      <c r="A2022" s="31">
        <v>43</v>
      </c>
      <c r="B2022" s="31">
        <f t="shared" si="937"/>
        <v>0.75743725501366255</v>
      </c>
      <c r="D2022">
        <f t="shared" si="909"/>
        <v>0.69167013893657192</v>
      </c>
      <c r="E2022">
        <f t="shared" si="915"/>
        <v>0.70174972345070163</v>
      </c>
      <c r="F2022">
        <f t="shared" si="916"/>
        <v>0.83166708419689905</v>
      </c>
      <c r="G2022">
        <f t="shared" si="916"/>
        <v>0.83770503367874161</v>
      </c>
      <c r="H2022">
        <f t="shared" si="917"/>
        <v>3.6456833945282748E-5</v>
      </c>
      <c r="I2022">
        <f t="shared" si="910"/>
        <v>0.66068748027903246</v>
      </c>
      <c r="J2022">
        <f t="shared" si="918"/>
        <v>0.81282684520076753</v>
      </c>
      <c r="K2022">
        <f t="shared" si="919"/>
        <v>3.5495460543135483E-4</v>
      </c>
      <c r="M2022">
        <f t="shared" si="911"/>
        <v>0.84712209765912483</v>
      </c>
      <c r="N2022">
        <f t="shared" si="920"/>
        <v>0.86142568512795892</v>
      </c>
      <c r="O2022">
        <f t="shared" si="921"/>
        <v>0.92039236071314978</v>
      </c>
      <c r="P2022">
        <f t="shared" si="921"/>
        <v>0.92813020914522493</v>
      </c>
      <c r="Q2022">
        <f t="shared" si="922"/>
        <v>5.9874298357767782E-5</v>
      </c>
      <c r="R2022">
        <f t="shared" si="912"/>
        <v>0.79669996714339919</v>
      </c>
      <c r="S2022">
        <f t="shared" si="923"/>
        <v>0.89258051017451601</v>
      </c>
      <c r="T2022">
        <f t="shared" si="924"/>
        <v>7.7349903038330381E-4</v>
      </c>
      <c r="V2022">
        <f t="shared" si="913"/>
        <v>0.9539034170450772</v>
      </c>
      <c r="W2022">
        <f t="shared" si="925"/>
        <v>0.9714728725610966</v>
      </c>
      <c r="X2022">
        <f t="shared" si="926"/>
        <v>0.97667979248322589</v>
      </c>
      <c r="Y2022">
        <f t="shared" si="926"/>
        <v>0.98563323430224115</v>
      </c>
      <c r="Z2022">
        <f t="shared" si="927"/>
        <v>8.016412040649112E-5</v>
      </c>
      <c r="AA2022">
        <f t="shared" si="928"/>
        <v>0.88715936814153906</v>
      </c>
      <c r="AB2022">
        <f t="shared" si="929"/>
        <v>0.94189137810128565</v>
      </c>
      <c r="AC2022">
        <f t="shared" si="930"/>
        <v>1.2102337752095871E-3</v>
      </c>
      <c r="AE2022">
        <f t="shared" si="914"/>
        <v>1.0199477565271886</v>
      </c>
      <c r="AF2022">
        <f t="shared" si="931"/>
        <v>1.0398880642500943</v>
      </c>
      <c r="AG2022">
        <f t="shared" si="932"/>
        <v>1.0099246291318915</v>
      </c>
      <c r="AH2022">
        <f t="shared" si="932"/>
        <v>1.0197490202251209</v>
      </c>
      <c r="AI2022">
        <f t="shared" si="933"/>
        <v>9.6518660352725409E-5</v>
      </c>
      <c r="AJ2022">
        <f t="shared" si="934"/>
        <v>0.94032556831824765</v>
      </c>
      <c r="AK2022">
        <f t="shared" si="935"/>
        <v>0.9697038559881298</v>
      </c>
      <c r="AL2022">
        <f t="shared" si="936"/>
        <v>1.6177105922819434E-3</v>
      </c>
    </row>
    <row r="2023" spans="1:38" x14ac:dyDescent="0.3">
      <c r="A2023" s="31">
        <v>43</v>
      </c>
      <c r="B2023" s="31">
        <f t="shared" si="937"/>
        <v>0.71810923000123839</v>
      </c>
      <c r="D2023">
        <f t="shared" si="909"/>
        <v>0.66243530349984248</v>
      </c>
      <c r="E2023">
        <f t="shared" si="915"/>
        <v>0.66810356888917699</v>
      </c>
      <c r="F2023">
        <f t="shared" si="916"/>
        <v>0.81390128609054457</v>
      </c>
      <c r="G2023">
        <f t="shared" si="916"/>
        <v>0.81737602661760089</v>
      </c>
      <c r="H2023">
        <f t="shared" si="917"/>
        <v>1.2073821730367627E-5</v>
      </c>
      <c r="I2023">
        <f t="shared" si="910"/>
        <v>0.62895708615362089</v>
      </c>
      <c r="J2023">
        <f t="shared" si="918"/>
        <v>0.79306814723176278</v>
      </c>
      <c r="K2023">
        <f t="shared" si="919"/>
        <v>4.3401967470928411E-4</v>
      </c>
      <c r="M2023">
        <f t="shared" si="911"/>
        <v>0.8113163971382088</v>
      </c>
      <c r="N2023">
        <f t="shared" si="920"/>
        <v>0.82002663446598079</v>
      </c>
      <c r="O2023">
        <f t="shared" si="921"/>
        <v>0.90073103484792216</v>
      </c>
      <c r="P2023">
        <f t="shared" si="921"/>
        <v>0.90555322011794581</v>
      </c>
      <c r="Q2023">
        <f t="shared" si="922"/>
        <v>2.3253470778433051E-5</v>
      </c>
      <c r="R2023">
        <f t="shared" si="912"/>
        <v>0.7583360012668241</v>
      </c>
      <c r="S2023">
        <f t="shared" si="923"/>
        <v>0.87082489701823762</v>
      </c>
      <c r="T2023">
        <f t="shared" si="924"/>
        <v>8.9437707988808889E-4</v>
      </c>
      <c r="V2023">
        <f t="shared" si="913"/>
        <v>0.91358409877771551</v>
      </c>
      <c r="W2023">
        <f t="shared" si="925"/>
        <v>0.92471264690215926</v>
      </c>
      <c r="X2023">
        <f t="shared" si="926"/>
        <v>0.95581593352366512</v>
      </c>
      <c r="Y2023">
        <f t="shared" si="926"/>
        <v>0.96161980371774747</v>
      </c>
      <c r="Z2023">
        <f t="shared" si="927"/>
        <v>3.3684909229757495E-5</v>
      </c>
      <c r="AA2023">
        <f t="shared" si="928"/>
        <v>0.84436579670288103</v>
      </c>
      <c r="AB2023">
        <f t="shared" si="929"/>
        <v>0.91889378967478119</v>
      </c>
      <c r="AC2023">
        <f t="shared" si="930"/>
        <v>1.3632447063976771E-3</v>
      </c>
      <c r="AE2023">
        <f t="shared" si="914"/>
        <v>0.97683672247760533</v>
      </c>
      <c r="AF2023">
        <f t="shared" si="931"/>
        <v>0.98977764107803445</v>
      </c>
      <c r="AG2023">
        <f t="shared" si="932"/>
        <v>0.98835050588220241</v>
      </c>
      <c r="AH2023">
        <f t="shared" si="932"/>
        <v>0.99487569126903208</v>
      </c>
      <c r="AI2023">
        <f t="shared" si="933"/>
        <v>4.257804433249545E-5</v>
      </c>
      <c r="AJ2023">
        <f t="shared" si="934"/>
        <v>0.89491050602916655</v>
      </c>
      <c r="AK2023">
        <f t="shared" si="935"/>
        <v>0.94599709620546224</v>
      </c>
      <c r="AL2023">
        <f t="shared" si="936"/>
        <v>1.793811311245788E-3</v>
      </c>
    </row>
    <row r="2024" spans="1:38" x14ac:dyDescent="0.3">
      <c r="A2024" s="31">
        <v>43</v>
      </c>
      <c r="B2024" s="31">
        <f t="shared" si="937"/>
        <v>0.68082321380359045</v>
      </c>
      <c r="D2024">
        <f t="shared" si="909"/>
        <v>0.63443593719731728</v>
      </c>
      <c r="E2024">
        <f t="shared" si="915"/>
        <v>0.63602043601332103</v>
      </c>
      <c r="F2024">
        <f t="shared" si="916"/>
        <v>0.79651486941382155</v>
      </c>
      <c r="G2024">
        <f t="shared" si="916"/>
        <v>0.79750889400264435</v>
      </c>
      <c r="H2024">
        <f t="shared" si="917"/>
        <v>9.880848831843487E-7</v>
      </c>
      <c r="I2024">
        <f t="shared" si="910"/>
        <v>0.59870597081404575</v>
      </c>
      <c r="J2024">
        <f t="shared" si="918"/>
        <v>0.77376092613548653</v>
      </c>
      <c r="K2024">
        <f t="shared" si="919"/>
        <v>5.1774193471368747E-4</v>
      </c>
      <c r="M2024">
        <f t="shared" si="911"/>
        <v>0.77702392040187995</v>
      </c>
      <c r="N2024">
        <f t="shared" si="920"/>
        <v>0.78056038437324937</v>
      </c>
      <c r="O2024">
        <f t="shared" si="921"/>
        <v>0.88148960311615698</v>
      </c>
      <c r="P2024">
        <f t="shared" si="921"/>
        <v>0.88349328484898482</v>
      </c>
      <c r="Q2024">
        <f t="shared" si="922"/>
        <v>4.0147404864679488E-6</v>
      </c>
      <c r="R2024">
        <f t="shared" si="912"/>
        <v>0.72177062252542501</v>
      </c>
      <c r="S2024">
        <f t="shared" si="923"/>
        <v>0.84957084608961542</v>
      </c>
      <c r="T2024">
        <f t="shared" si="924"/>
        <v>1.0188070501193965E-3</v>
      </c>
      <c r="V2024">
        <f t="shared" si="913"/>
        <v>0.87496880379412234</v>
      </c>
      <c r="W2024">
        <f t="shared" si="925"/>
        <v>0.8801426957492704</v>
      </c>
      <c r="X2024">
        <f t="shared" si="926"/>
        <v>0.93539767147140274</v>
      </c>
      <c r="Y2024">
        <f t="shared" si="926"/>
        <v>0.93815920597160396</v>
      </c>
      <c r="Z2024">
        <f t="shared" si="927"/>
        <v>7.6260727958016221E-6</v>
      </c>
      <c r="AA2024">
        <f t="shared" si="928"/>
        <v>0.80358577805684939</v>
      </c>
      <c r="AB2024">
        <f t="shared" si="929"/>
        <v>0.89642946072563312</v>
      </c>
      <c r="AC2024">
        <f t="shared" si="930"/>
        <v>1.5185214487267145E-3</v>
      </c>
      <c r="AE2024">
        <f t="shared" si="914"/>
        <v>0.93554773024515048</v>
      </c>
      <c r="AF2024">
        <f t="shared" si="931"/>
        <v>0.94202007656030118</v>
      </c>
      <c r="AG2024">
        <f t="shared" si="932"/>
        <v>0.96723716339124943</v>
      </c>
      <c r="AH2024">
        <f t="shared" si="932"/>
        <v>0.97057718732736609</v>
      </c>
      <c r="AI2024">
        <f t="shared" si="933"/>
        <v>1.1155759893832185E-5</v>
      </c>
      <c r="AJ2024">
        <f t="shared" si="934"/>
        <v>0.85163798173935301</v>
      </c>
      <c r="AK2024">
        <f t="shared" si="935"/>
        <v>0.92284233850607056</v>
      </c>
      <c r="AL2024">
        <f t="shared" si="936"/>
        <v>1.9709004765856974E-3</v>
      </c>
    </row>
    <row r="2025" spans="1:38" x14ac:dyDescent="0.3">
      <c r="A2025" s="31">
        <v>43</v>
      </c>
      <c r="B2025" s="31">
        <f t="shared" si="937"/>
        <v>0.64547318024731437</v>
      </c>
      <c r="D2025">
        <f t="shared" si="909"/>
        <v>0.60761986570410875</v>
      </c>
      <c r="E2025">
        <f t="shared" si="915"/>
        <v>0.60543268726170507</v>
      </c>
      <c r="F2025">
        <f t="shared" si="916"/>
        <v>0.77949975349842715</v>
      </c>
      <c r="G2025">
        <f t="shared" si="916"/>
        <v>0.77809555149846799</v>
      </c>
      <c r="H2025">
        <f t="shared" si="917"/>
        <v>1.9717832566893185E-6</v>
      </c>
      <c r="I2025">
        <f t="shared" si="910"/>
        <v>0.56986958975630786</v>
      </c>
      <c r="J2025">
        <f t="shared" si="918"/>
        <v>0.75489707229284431</v>
      </c>
      <c r="K2025">
        <f t="shared" si="919"/>
        <v>6.0529192250353926E-4</v>
      </c>
      <c r="M2025">
        <f t="shared" si="911"/>
        <v>0.74418075079735813</v>
      </c>
      <c r="N2025">
        <f t="shared" si="920"/>
        <v>0.74294232311340036</v>
      </c>
      <c r="O2025">
        <f t="shared" si="921"/>
        <v>0.8626591162199343</v>
      </c>
      <c r="P2025">
        <f t="shared" si="921"/>
        <v>0.86194102066986023</v>
      </c>
      <c r="Q2025">
        <f t="shared" si="922"/>
        <v>5.1566121903618337E-7</v>
      </c>
      <c r="R2025">
        <f t="shared" si="912"/>
        <v>0.68692433954339427</v>
      </c>
      <c r="S2025">
        <f t="shared" si="923"/>
        <v>0.82880898857541008</v>
      </c>
      <c r="T2025">
        <f t="shared" si="924"/>
        <v>1.1458311415505828E-3</v>
      </c>
      <c r="V2025">
        <f t="shared" si="913"/>
        <v>0.83798554811725667</v>
      </c>
      <c r="W2025">
        <f t="shared" si="925"/>
        <v>0.83766641233411654</v>
      </c>
      <c r="X2025">
        <f t="shared" si="926"/>
        <v>0.9154155057225416</v>
      </c>
      <c r="Y2025">
        <f t="shared" si="926"/>
        <v>0.91524117714082143</v>
      </c>
      <c r="Z2025">
        <f t="shared" si="927"/>
        <v>3.0390454404567177E-8</v>
      </c>
      <c r="AA2025">
        <f t="shared" si="928"/>
        <v>0.76472958545786296</v>
      </c>
      <c r="AB2025">
        <f t="shared" si="929"/>
        <v>0.87448818485892821</v>
      </c>
      <c r="AC2025">
        <f t="shared" si="930"/>
        <v>1.6750455930731642E-3</v>
      </c>
      <c r="AE2025">
        <f t="shared" si="914"/>
        <v>0.89600380450375694</v>
      </c>
      <c r="AF2025">
        <f t="shared" si="931"/>
        <v>0.8965110230219856</v>
      </c>
      <c r="AG2025">
        <f t="shared" si="932"/>
        <v>0.9465747749141411</v>
      </c>
      <c r="AH2025">
        <f t="shared" si="932"/>
        <v>0.9468426601194021</v>
      </c>
      <c r="AI2025">
        <f t="shared" si="933"/>
        <v>7.1762483197727092E-8</v>
      </c>
      <c r="AJ2025">
        <f t="shared" si="934"/>
        <v>0.81041195431379864</v>
      </c>
      <c r="AK2025">
        <f t="shared" si="935"/>
        <v>0.90022883441589374</v>
      </c>
      <c r="AL2025">
        <f t="shared" si="936"/>
        <v>2.1479462006670849E-3</v>
      </c>
    </row>
    <row r="2026" spans="1:38" x14ac:dyDescent="0.3">
      <c r="A2026" s="31">
        <v>43</v>
      </c>
      <c r="B2026" s="31">
        <f t="shared" si="937"/>
        <v>0.61195860830147375</v>
      </c>
      <c r="D2026">
        <f t="shared" si="909"/>
        <v>0.58193711126812475</v>
      </c>
      <c r="E2026">
        <f t="shared" si="915"/>
        <v>0.57627510962558426</v>
      </c>
      <c r="F2026">
        <f t="shared" si="916"/>
        <v>0.76284802632511595</v>
      </c>
      <c r="G2026">
        <f t="shared" si="916"/>
        <v>0.75912786118386166</v>
      </c>
      <c r="H2026">
        <f t="shared" si="917"/>
        <v>1.3839628678203503E-5</v>
      </c>
      <c r="I2026">
        <f t="shared" si="910"/>
        <v>0.54238576878958888</v>
      </c>
      <c r="J2026">
        <f t="shared" si="918"/>
        <v>0.73646844385186583</v>
      </c>
      <c r="K2026">
        <f t="shared" si="919"/>
        <v>6.9588237146300488E-4</v>
      </c>
      <c r="M2026">
        <f t="shared" si="911"/>
        <v>0.71272566493081513</v>
      </c>
      <c r="N2026">
        <f t="shared" si="920"/>
        <v>0.70709097579041769</v>
      </c>
      <c r="O2026">
        <f t="shared" si="921"/>
        <v>0.84423081259263166</v>
      </c>
      <c r="P2026">
        <f t="shared" si="921"/>
        <v>0.84088701725643122</v>
      </c>
      <c r="Q2026">
        <f t="shared" si="922"/>
        <v>1.1180967250395807E-5</v>
      </c>
      <c r="R2026">
        <f t="shared" si="912"/>
        <v>0.65372068795173044</v>
      </c>
      <c r="S2026">
        <f t="shared" si="923"/>
        <v>0.80852995488833335</v>
      </c>
      <c r="T2026">
        <f t="shared" si="924"/>
        <v>1.2745512408225564E-3</v>
      </c>
      <c r="V2026">
        <f t="shared" si="913"/>
        <v>0.80256538246988329</v>
      </c>
      <c r="W2026">
        <f t="shared" si="925"/>
        <v>0.79719084806350593</v>
      </c>
      <c r="X2026">
        <f t="shared" si="926"/>
        <v>0.89586013555123845</v>
      </c>
      <c r="Y2026">
        <f t="shared" si="926"/>
        <v>0.89285544634252301</v>
      </c>
      <c r="Z2026">
        <f t="shared" si="927"/>
        <v>9.028157240971009E-6</v>
      </c>
      <c r="AA2026">
        <f t="shared" si="928"/>
        <v>0.72771098627573716</v>
      </c>
      <c r="AB2026">
        <f t="shared" si="929"/>
        <v>0.85305977884069595</v>
      </c>
      <c r="AC2026">
        <f t="shared" si="930"/>
        <v>1.8318705345496801E-3</v>
      </c>
      <c r="AE2026">
        <f t="shared" si="914"/>
        <v>0.85813121612446941</v>
      </c>
      <c r="AF2026">
        <f t="shared" si="931"/>
        <v>0.85315014412218337</v>
      </c>
      <c r="AG2026">
        <f t="shared" si="932"/>
        <v>0.92635372084559009</v>
      </c>
      <c r="AH2026">
        <f t="shared" si="932"/>
        <v>0.92366127131226161</v>
      </c>
      <c r="AI2026">
        <f t="shared" si="933"/>
        <v>7.2492844895207399E-6</v>
      </c>
      <c r="AJ2026">
        <f t="shared" si="934"/>
        <v>0.77114018195919654</v>
      </c>
      <c r="AK2026">
        <f t="shared" si="935"/>
        <v>0.87814587737983296</v>
      </c>
      <c r="AL2026">
        <f t="shared" si="936"/>
        <v>2.3239961716189422E-3</v>
      </c>
    </row>
    <row r="2027" spans="1:38" x14ac:dyDescent="0.3">
      <c r="A2027" s="31">
        <v>43</v>
      </c>
      <c r="B2027" s="31">
        <f t="shared" si="937"/>
        <v>0.58018419623691986</v>
      </c>
      <c r="D2027">
        <f t="shared" si="909"/>
        <v>0.5573398014782901</v>
      </c>
      <c r="E2027">
        <f t="shared" si="915"/>
        <v>0.54848488133417039</v>
      </c>
      <c r="F2027">
        <f t="shared" si="916"/>
        <v>0.74655194158095262</v>
      </c>
      <c r="G2027">
        <f t="shared" si="916"/>
        <v>0.74059765145061751</v>
      </c>
      <c r="H2027">
        <f t="shared" si="917"/>
        <v>3.5453570956206041E-5</v>
      </c>
      <c r="I2027">
        <f t="shared" si="910"/>
        <v>0.51619466431003302</v>
      </c>
      <c r="J2027">
        <f t="shared" si="918"/>
        <v>0.71846688463006636</v>
      </c>
      <c r="K2027">
        <f t="shared" si="919"/>
        <v>7.8877042393452437E-4</v>
      </c>
      <c r="M2027">
        <f t="shared" si="911"/>
        <v>0.68260002037701861</v>
      </c>
      <c r="N2027">
        <f t="shared" si="920"/>
        <v>0.6729279481172088</v>
      </c>
      <c r="O2027">
        <f t="shared" si="921"/>
        <v>0.82619611496122314</v>
      </c>
      <c r="P2027">
        <f t="shared" si="921"/>
        <v>0.82032185641808231</v>
      </c>
      <c r="Q2027">
        <f t="shared" si="922"/>
        <v>3.4506913431663042E-5</v>
      </c>
      <c r="R2027">
        <f t="shared" si="912"/>
        <v>0.62208616629899793</v>
      </c>
      <c r="S2027">
        <f t="shared" si="923"/>
        <v>0.78872439184990206</v>
      </c>
      <c r="T2027">
        <f t="shared" si="924"/>
        <v>1.404130032931514E-3</v>
      </c>
      <c r="V2027">
        <f t="shared" si="913"/>
        <v>0.7686422654704852</v>
      </c>
      <c r="W2027">
        <f t="shared" si="925"/>
        <v>0.75862663753230775</v>
      </c>
      <c r="X2027">
        <f t="shared" si="926"/>
        <v>0.87672245635120194</v>
      </c>
      <c r="Y2027">
        <f t="shared" si="926"/>
        <v>0.87099175514599891</v>
      </c>
      <c r="Z2027">
        <f t="shared" si="927"/>
        <v>3.2840936303315415E-5</v>
      </c>
      <c r="AA2027">
        <f t="shared" si="928"/>
        <v>0.69244715872794371</v>
      </c>
      <c r="AB2027">
        <f t="shared" si="929"/>
        <v>0.83213409900564927</v>
      </c>
      <c r="AC2027">
        <f t="shared" si="930"/>
        <v>1.9881216107747002E-3</v>
      </c>
      <c r="AE2027">
        <f t="shared" si="914"/>
        <v>0.82185934633641056</v>
      </c>
      <c r="AF2027">
        <f t="shared" si="931"/>
        <v>0.81184102538899328</v>
      </c>
      <c r="AG2027">
        <f t="shared" si="932"/>
        <v>0.90656458475742951</v>
      </c>
      <c r="AH2027">
        <f t="shared" si="932"/>
        <v>0.90102221137383365</v>
      </c>
      <c r="AI2027">
        <f t="shared" si="933"/>
        <v>3.0717902723191897E-5</v>
      </c>
      <c r="AJ2027">
        <f t="shared" si="934"/>
        <v>0.73373412469120813</v>
      </c>
      <c r="AK2027">
        <f t="shared" si="935"/>
        <v>0.85658281834928729</v>
      </c>
      <c r="AL2027">
        <f t="shared" si="936"/>
        <v>2.4981769732780944E-3</v>
      </c>
    </row>
    <row r="2028" spans="1:38" x14ac:dyDescent="0.3">
      <c r="A2028" s="31">
        <v>43</v>
      </c>
      <c r="B2028" s="31">
        <f t="shared" si="937"/>
        <v>0.55005959062716903</v>
      </c>
      <c r="D2028">
        <f t="shared" si="909"/>
        <v>0.53378208159213203</v>
      </c>
      <c r="E2028">
        <f t="shared" si="915"/>
        <v>0.52200153222562251</v>
      </c>
      <c r="F2028">
        <f t="shared" si="916"/>
        <v>0.73060391566986005</v>
      </c>
      <c r="G2028">
        <f t="shared" si="916"/>
        <v>0.72249673509686019</v>
      </c>
      <c r="H2028">
        <f t="shared" si="917"/>
        <v>6.5726376843226357E-5</v>
      </c>
      <c r="I2028">
        <f t="shared" si="910"/>
        <v>0.49123871838382488</v>
      </c>
      <c r="J2028">
        <f t="shared" si="918"/>
        <v>0.70088424035915153</v>
      </c>
      <c r="K2028">
        <f t="shared" si="919"/>
        <v>8.8325910057393726E-4</v>
      </c>
      <c r="M2028">
        <f t="shared" si="911"/>
        <v>0.65374764785024542</v>
      </c>
      <c r="N2028">
        <f t="shared" si="920"/>
        <v>0.64037786381836759</v>
      </c>
      <c r="O2028">
        <f t="shared" si="921"/>
        <v>0.80854662688693801</v>
      </c>
      <c r="P2028">
        <f t="shared" si="921"/>
        <v>0.8002361300381079</v>
      </c>
      <c r="Q2028">
        <f t="shared" si="922"/>
        <v>6.9064357874415325E-5</v>
      </c>
      <c r="R2028">
        <f t="shared" si="912"/>
        <v>0.59195016717578208</v>
      </c>
      <c r="S2028">
        <f t="shared" si="923"/>
        <v>0.76938297822071822</v>
      </c>
      <c r="T2028">
        <f t="shared" si="924"/>
        <v>1.5337913768510996E-3</v>
      </c>
      <c r="V2028">
        <f t="shared" si="913"/>
        <v>0.73615294191887037</v>
      </c>
      <c r="W2028">
        <f t="shared" si="925"/>
        <v>0.72188791741107039</v>
      </c>
      <c r="X2028">
        <f t="shared" si="926"/>
        <v>0.85799355587257786</v>
      </c>
      <c r="Y2028">
        <f t="shared" si="926"/>
        <v>0.84963987513008732</v>
      </c>
      <c r="Z2028">
        <f t="shared" si="927"/>
        <v>6.9783981947457352E-5</v>
      </c>
      <c r="AA2028">
        <f t="shared" si="928"/>
        <v>0.65885860437497779</v>
      </c>
      <c r="AB2028">
        <f t="shared" si="929"/>
        <v>0.81170105603909237</v>
      </c>
      <c r="AC2028">
        <f t="shared" si="930"/>
        <v>2.142995540833254E-3</v>
      </c>
      <c r="AE2028">
        <f t="shared" si="914"/>
        <v>0.78712055637683243</v>
      </c>
      <c r="AF2028">
        <f t="shared" si="931"/>
        <v>0.77249107903990655</v>
      </c>
      <c r="AG2028">
        <f t="shared" si="932"/>
        <v>0.88719814944398545</v>
      </c>
      <c r="AH2028">
        <f t="shared" si="932"/>
        <v>0.87891471659081155</v>
      </c>
      <c r="AI2028">
        <f t="shared" si="933"/>
        <v>6.8615259833040696E-5</v>
      </c>
      <c r="AJ2028">
        <f t="shared" si="934"/>
        <v>0.69810884316768262</v>
      </c>
      <c r="AK2028">
        <f t="shared" si="935"/>
        <v>0.83552907978578617</v>
      </c>
      <c r="AL2028">
        <f t="shared" si="936"/>
        <v>2.6696927593438499E-3</v>
      </c>
    </row>
    <row r="2029" spans="1:38" x14ac:dyDescent="0.3">
      <c r="A2029" s="31">
        <v>43</v>
      </c>
      <c r="B2029" s="31">
        <f t="shared" si="937"/>
        <v>0.52149912942022858</v>
      </c>
      <c r="D2029">
        <f t="shared" si="909"/>
        <v>0.51122003032685126</v>
      </c>
      <c r="E2029">
        <f t="shared" si="915"/>
        <v>0.49676689881992148</v>
      </c>
      <c r="F2029">
        <f t="shared" si="916"/>
        <v>0.71499652469564579</v>
      </c>
      <c r="G2029">
        <f t="shared" si="916"/>
        <v>0.70481692574733301</v>
      </c>
      <c r="H2029">
        <f t="shared" si="917"/>
        <v>1.0362423474849053E-4</v>
      </c>
      <c r="I2029">
        <f t="shared" si="910"/>
        <v>0.4674626095333399</v>
      </c>
      <c r="J2029">
        <f t="shared" si="918"/>
        <v>0.68371237339493862</v>
      </c>
      <c r="K2029">
        <f t="shared" si="919"/>
        <v>9.7869812260553777E-4</v>
      </c>
      <c r="M2029">
        <f t="shared" si="911"/>
        <v>0.62611474770029873</v>
      </c>
      <c r="N2029">
        <f t="shared" si="920"/>
        <v>0.60936829679860016</v>
      </c>
      <c r="O2029">
        <f t="shared" si="921"/>
        <v>0.79127412930052166</v>
      </c>
      <c r="P2029">
        <f t="shared" si="921"/>
        <v>0.78062045630293353</v>
      </c>
      <c r="Q2029">
        <f t="shared" si="922"/>
        <v>1.1350074833953838E-4</v>
      </c>
      <c r="R2029">
        <f t="shared" si="912"/>
        <v>0.56324490450563625</v>
      </c>
      <c r="S2029">
        <f t="shared" si="923"/>
        <v>0.75049643870283367</v>
      </c>
      <c r="T2029">
        <f t="shared" si="924"/>
        <v>1.6628200504807712E-3</v>
      </c>
      <c r="V2029">
        <f t="shared" si="913"/>
        <v>0.70503682600600925</v>
      </c>
      <c r="W2029">
        <f t="shared" si="925"/>
        <v>0.68689224039485086</v>
      </c>
      <c r="X2029">
        <f t="shared" si="926"/>
        <v>0.83966471046841618</v>
      </c>
      <c r="Y2029">
        <f t="shared" si="926"/>
        <v>0.82878962372537635</v>
      </c>
      <c r="Z2029">
        <f t="shared" si="927"/>
        <v>1.1826751166864066E-4</v>
      </c>
      <c r="AA2029">
        <f t="shared" si="928"/>
        <v>0.62686905734559328</v>
      </c>
      <c r="AB2029">
        <f t="shared" si="929"/>
        <v>0.79175062825715103</v>
      </c>
      <c r="AC2029">
        <f t="shared" si="930"/>
        <v>2.2957592741478746E-3</v>
      </c>
      <c r="AE2029">
        <f t="shared" si="914"/>
        <v>0.75385006244468622</v>
      </c>
      <c r="AF2029">
        <f t="shared" si="931"/>
        <v>0.73501144428545007</v>
      </c>
      <c r="AG2029">
        <f t="shared" si="932"/>
        <v>0.86824539298788461</v>
      </c>
      <c r="AH2029">
        <f t="shared" si="932"/>
        <v>0.85732808439094665</v>
      </c>
      <c r="AI2029">
        <f t="shared" si="933"/>
        <v>1.1918762700077545E-4</v>
      </c>
      <c r="AJ2029">
        <f t="shared" si="934"/>
        <v>0.66418289483787918</v>
      </c>
      <c r="AK2029">
        <f t="shared" si="935"/>
        <v>0.81497416820282054</v>
      </c>
      <c r="AL2029">
        <f t="shared" si="936"/>
        <v>2.8378233901008251E-3</v>
      </c>
    </row>
    <row r="2030" spans="1:38" x14ac:dyDescent="0.3">
      <c r="A2030" s="31">
        <v>43</v>
      </c>
      <c r="B2030" s="31">
        <f t="shared" si="937"/>
        <v>0.49442159835077221</v>
      </c>
      <c r="D2030">
        <f t="shared" si="909"/>
        <v>0.48961157901202607</v>
      </c>
      <c r="E2030">
        <f t="shared" si="915"/>
        <v>0.47272507500156541</v>
      </c>
      <c r="F2030">
        <f t="shared" si="916"/>
        <v>0.69972250143326542</v>
      </c>
      <c r="G2030">
        <f t="shared" si="916"/>
        <v>0.6875500527245747</v>
      </c>
      <c r="H2030">
        <f t="shared" si="917"/>
        <v>1.4816850756570638E-4</v>
      </c>
      <c r="I2030">
        <f t="shared" si="910"/>
        <v>0.44481320002277208</v>
      </c>
      <c r="J2030">
        <f t="shared" si="918"/>
        <v>0.66694317600735076</v>
      </c>
      <c r="K2030">
        <f t="shared" si="919"/>
        <v>1.0744841753780154E-3</v>
      </c>
      <c r="M2030">
        <f t="shared" si="911"/>
        <v>0.5996497905935928</v>
      </c>
      <c r="N2030">
        <f t="shared" si="920"/>
        <v>0.57982969908383108</v>
      </c>
      <c r="O2030">
        <f t="shared" si="921"/>
        <v>0.77437057704537871</v>
      </c>
      <c r="P2030">
        <f t="shared" si="921"/>
        <v>0.76146549434877941</v>
      </c>
      <c r="Q2030">
        <f t="shared" si="922"/>
        <v>1.6654115940606642E-4</v>
      </c>
      <c r="R2030">
        <f t="shared" si="912"/>
        <v>0.53590533784724392</v>
      </c>
      <c r="S2030">
        <f t="shared" si="923"/>
        <v>0.73205555653054355</v>
      </c>
      <c r="T2030">
        <f t="shared" si="924"/>
        <v>1.7905609611709201E-3</v>
      </c>
      <c r="V2030">
        <f t="shared" si="913"/>
        <v>0.67523588928049261</v>
      </c>
      <c r="W2030">
        <f t="shared" si="925"/>
        <v>0.65356048526613741</v>
      </c>
      <c r="X2030">
        <f t="shared" si="926"/>
        <v>0.82172738136226942</v>
      </c>
      <c r="Y2030">
        <f t="shared" si="926"/>
        <v>0.80843087847146056</v>
      </c>
      <c r="Z2030">
        <f t="shared" si="927"/>
        <v>1.7679698912528835E-4</v>
      </c>
      <c r="AA2030">
        <f t="shared" si="928"/>
        <v>0.59640539114561097</v>
      </c>
      <c r="AB2030">
        <f t="shared" si="929"/>
        <v>0.77227287350107732</v>
      </c>
      <c r="AC2030">
        <f t="shared" si="930"/>
        <v>2.4457483477927111E-3</v>
      </c>
      <c r="AE2030">
        <f t="shared" si="914"/>
        <v>0.72198581577145216</v>
      </c>
      <c r="AF2030">
        <f t="shared" si="931"/>
        <v>0.69931688417641735</v>
      </c>
      <c r="AG2030">
        <f t="shared" si="932"/>
        <v>0.84969748485649421</v>
      </c>
      <c r="AH2030">
        <f t="shared" si="932"/>
        <v>0.83625168709929509</v>
      </c>
      <c r="AI2030">
        <f t="shared" si="933"/>
        <v>1.8078947732750084E-4</v>
      </c>
      <c r="AJ2030">
        <f t="shared" si="934"/>
        <v>0.63187822824381135</v>
      </c>
      <c r="AK2030">
        <f t="shared" si="935"/>
        <v>0.7949076853596343</v>
      </c>
      <c r="AL2030">
        <f t="shared" si="936"/>
        <v>3.0019221289061108E-3</v>
      </c>
    </row>
    <row r="2031" spans="1:38" x14ac:dyDescent="0.3">
      <c r="A2031" s="31">
        <v>43</v>
      </c>
      <c r="B2031" s="31">
        <f t="shared" si="937"/>
        <v>0.46875000000000033</v>
      </c>
      <c r="D2031">
        <f t="shared" si="909"/>
        <v>0.46891643399821437</v>
      </c>
      <c r="E2031">
        <f t="shared" si="915"/>
        <v>0.44982235912124902</v>
      </c>
      <c r="F2031">
        <f t="shared" si="916"/>
        <v>0.68477473230122499</v>
      </c>
      <c r="G2031">
        <f t="shared" si="916"/>
        <v>0.67068797448683171</v>
      </c>
      <c r="H2031">
        <f t="shared" si="917"/>
        <v>1.9843674572137015E-4</v>
      </c>
      <c r="I2031">
        <f t="shared" si="910"/>
        <v>0.42323948035098719</v>
      </c>
      <c r="J2031">
        <f t="shared" si="918"/>
        <v>0.65056858235776127</v>
      </c>
      <c r="K2031">
        <f t="shared" si="919"/>
        <v>1.1700606939547228E-3</v>
      </c>
      <c r="M2031">
        <f t="shared" si="911"/>
        <v>0.57430342223732156</v>
      </c>
      <c r="N2031">
        <f t="shared" si="920"/>
        <v>0.5516953254287742</v>
      </c>
      <c r="O2031">
        <f t="shared" si="921"/>
        <v>0.75782809543940877</v>
      </c>
      <c r="P2031">
        <f t="shared" si="921"/>
        <v>0.74276195744583895</v>
      </c>
      <c r="Q2031">
        <f t="shared" si="922"/>
        <v>2.2698851404128796E-4</v>
      </c>
      <c r="R2031">
        <f t="shared" si="912"/>
        <v>0.5098690944544545</v>
      </c>
      <c r="S2031">
        <f t="shared" si="923"/>
        <v>0.71405118475810581</v>
      </c>
      <c r="T2031">
        <f t="shared" si="924"/>
        <v>1.9164179087987772E-3</v>
      </c>
      <c r="V2031">
        <f t="shared" si="913"/>
        <v>0.64669455320363844</v>
      </c>
      <c r="W2031">
        <f t="shared" si="925"/>
        <v>0.62181676400338537</v>
      </c>
      <c r="X2031">
        <f t="shared" si="926"/>
        <v>0.8041732109462727</v>
      </c>
      <c r="Y2031">
        <f t="shared" si="926"/>
        <v>0.78855358981072765</v>
      </c>
      <c r="Z2031">
        <f t="shared" si="927"/>
        <v>2.4397256441796556E-4</v>
      </c>
      <c r="AA2031">
        <f t="shared" si="928"/>
        <v>0.56739752380164532</v>
      </c>
      <c r="AB2031">
        <f t="shared" si="929"/>
        <v>0.75325793975347199</v>
      </c>
      <c r="AC2031">
        <f t="shared" si="930"/>
        <v>2.5923648406364413E-3</v>
      </c>
      <c r="AE2031">
        <f t="shared" si="914"/>
        <v>0.69146838762386575</v>
      </c>
      <c r="AF2031">
        <f t="shared" si="931"/>
        <v>0.66532567993031189</v>
      </c>
      <c r="AG2031">
        <f t="shared" si="932"/>
        <v>0.83154578203720431</v>
      </c>
      <c r="AH2031">
        <f t="shared" si="932"/>
        <v>0.81567498424943241</v>
      </c>
      <c r="AI2031">
        <f t="shared" si="933"/>
        <v>2.5188222242034531E-4</v>
      </c>
      <c r="AJ2031">
        <f t="shared" si="934"/>
        <v>0.60112007620686103</v>
      </c>
      <c r="AK2031">
        <f t="shared" si="935"/>
        <v>0.77531933821288179</v>
      </c>
      <c r="AL2031">
        <f t="shared" si="936"/>
        <v>3.1614129851296954E-3</v>
      </c>
    </row>
    <row r="2032" spans="1:38" x14ac:dyDescent="0.3">
      <c r="A2032" s="31">
        <v>43</v>
      </c>
      <c r="B2032" s="31">
        <f t="shared" si="937"/>
        <v>0.44441133484648693</v>
      </c>
      <c r="D2032">
        <f t="shared" si="909"/>
        <v>0.44909600221350382</v>
      </c>
      <c r="E2032">
        <f t="shared" si="915"/>
        <v>0.42800719823576666</v>
      </c>
      <c r="F2032">
        <f t="shared" si="916"/>
        <v>0.67014625434564945</v>
      </c>
      <c r="G2032">
        <f t="shared" si="916"/>
        <v>0.65422259074092415</v>
      </c>
      <c r="H2032">
        <f t="shared" si="917"/>
        <v>2.5356306259645319E-4</v>
      </c>
      <c r="I2032">
        <f t="shared" si="910"/>
        <v>0.40269251157877406</v>
      </c>
      <c r="J2032">
        <f t="shared" si="918"/>
        <v>0.63458057926379541</v>
      </c>
      <c r="K2032">
        <f t="shared" si="919"/>
        <v>1.2649172440280135E-3</v>
      </c>
      <c r="M2032">
        <f t="shared" si="911"/>
        <v>0.55002837200431021</v>
      </c>
      <c r="N2032">
        <f t="shared" si="920"/>
        <v>0.52490115538193005</v>
      </c>
      <c r="O2032">
        <f t="shared" si="921"/>
        <v>0.74163897686428959</v>
      </c>
      <c r="P2032">
        <f t="shared" si="921"/>
        <v>0.72450062483198041</v>
      </c>
      <c r="Q2032">
        <f t="shared" si="922"/>
        <v>2.9372311038335618E-4</v>
      </c>
      <c r="R2032">
        <f t="shared" si="912"/>
        <v>0.485076389752016</v>
      </c>
      <c r="S2032">
        <f t="shared" si="923"/>
        <v>0.69647425634549909</v>
      </c>
      <c r="T2032">
        <f t="shared" si="924"/>
        <v>2.0398519795404558E-3</v>
      </c>
      <c r="V2032">
        <f t="shared" si="913"/>
        <v>0.61935958612629527</v>
      </c>
      <c r="W2032">
        <f t="shared" si="925"/>
        <v>0.5915883267567057</v>
      </c>
      <c r="X2032">
        <f t="shared" si="926"/>
        <v>0.78699401911723277</v>
      </c>
      <c r="Y2032">
        <f t="shared" si="926"/>
        <v>0.76914779253190713</v>
      </c>
      <c r="Z2032">
        <f t="shared" si="927"/>
        <v>3.1848780333478373E-4</v>
      </c>
      <c r="AA2032">
        <f t="shared" si="928"/>
        <v>0.53977832199860687</v>
      </c>
      <c r="AB2032">
        <f t="shared" si="929"/>
        <v>0.73469607457683261</v>
      </c>
      <c r="AC2032">
        <f t="shared" si="930"/>
        <v>2.7350750031507704E-3</v>
      </c>
      <c r="AE2032">
        <f t="shared" si="914"/>
        <v>0.66224085905533658</v>
      </c>
      <c r="AF2032">
        <f t="shared" si="931"/>
        <v>0.63295952355978979</v>
      </c>
      <c r="AG2032">
        <f t="shared" si="932"/>
        <v>0.81378182521812104</v>
      </c>
      <c r="AH2032">
        <f t="shared" si="932"/>
        <v>0.79558753356232892</v>
      </c>
      <c r="AI2032">
        <f t="shared" si="933"/>
        <v>3.3103224885602664E-4</v>
      </c>
      <c r="AJ2032">
        <f t="shared" si="934"/>
        <v>0.57183684853992489</v>
      </c>
      <c r="AK2032">
        <f t="shared" si="935"/>
        <v>0.75619894772468765</v>
      </c>
      <c r="AL2032">
        <f t="shared" si="936"/>
        <v>3.3157877804237566E-3</v>
      </c>
    </row>
    <row r="2033" spans="1:38" x14ac:dyDescent="0.3">
      <c r="A2033" s="31">
        <v>43</v>
      </c>
      <c r="B2033" s="31">
        <f t="shared" si="937"/>
        <v>0.42133639368541054</v>
      </c>
      <c r="D2033">
        <f t="shared" si="909"/>
        <v>0.43011331975917372</v>
      </c>
      <c r="E2033">
        <f t="shared" si="915"/>
        <v>0.40723013012361087</v>
      </c>
      <c r="F2033">
        <f t="shared" si="916"/>
        <v>0.65583025224456803</v>
      </c>
      <c r="G2033">
        <f t="shared" si="916"/>
        <v>0.63814585333104756</v>
      </c>
      <c r="H2033">
        <f t="shared" si="917"/>
        <v>3.1273796493252402E-4</v>
      </c>
      <c r="I2033">
        <f t="shared" si="910"/>
        <v>0.38312536604456165</v>
      </c>
      <c r="J2033">
        <f t="shared" si="918"/>
        <v>0.61897121584493864</v>
      </c>
      <c r="K2033">
        <f t="shared" si="919"/>
        <v>1.3585885643092048E-3</v>
      </c>
      <c r="M2033">
        <f t="shared" si="911"/>
        <v>0.52677936531693592</v>
      </c>
      <c r="N2033">
        <f t="shared" si="920"/>
        <v>0.49938581350575606</v>
      </c>
      <c r="O2033">
        <f t="shared" si="921"/>
        <v>0.72579567738926076</v>
      </c>
      <c r="P2033">
        <f t="shared" si="921"/>
        <v>0.70667235230038261</v>
      </c>
      <c r="Q2033">
        <f t="shared" si="922"/>
        <v>3.6570156245491653E-4</v>
      </c>
      <c r="R2033">
        <f t="shared" si="912"/>
        <v>0.46146994680449838</v>
      </c>
      <c r="S2033">
        <f t="shared" si="923"/>
        <v>0.67931579313637214</v>
      </c>
      <c r="T2033">
        <f t="shared" si="924"/>
        <v>2.1603796401619239E-3</v>
      </c>
      <c r="V2033">
        <f t="shared" si="913"/>
        <v>0.59318000452248054</v>
      </c>
      <c r="W2033">
        <f t="shared" si="925"/>
        <v>0.56280546541272314</v>
      </c>
      <c r="X2033">
        <f t="shared" si="926"/>
        <v>0.77018179965673073</v>
      </c>
      <c r="Y2033">
        <f t="shared" si="926"/>
        <v>0.75020361596884022</v>
      </c>
      <c r="Z2033">
        <f t="shared" si="927"/>
        <v>3.9912782346709425E-4</v>
      </c>
      <c r="AA2033">
        <f t="shared" si="928"/>
        <v>0.51348350478636329</v>
      </c>
      <c r="AB2033">
        <f t="shared" si="929"/>
        <v>0.71657763346783532</v>
      </c>
      <c r="AC2033">
        <f t="shared" si="930"/>
        <v>2.8734066328067178E-3</v>
      </c>
      <c r="AE2033">
        <f t="shared" si="914"/>
        <v>0.63424871522594661</v>
      </c>
      <c r="AF2033">
        <f t="shared" si="931"/>
        <v>0.60214340952392886</v>
      </c>
      <c r="AG2033">
        <f t="shared" si="932"/>
        <v>0.79639733501936494</v>
      </c>
      <c r="AH2033">
        <f t="shared" si="932"/>
        <v>0.77597900069778236</v>
      </c>
      <c r="AI2033">
        <f t="shared" si="933"/>
        <v>4.1690837646791702E-4</v>
      </c>
      <c r="AJ2033">
        <f t="shared" si="934"/>
        <v>0.54396002484169603</v>
      </c>
      <c r="AK2033">
        <f t="shared" si="935"/>
        <v>0.73753645661871936</v>
      </c>
      <c r="AL2033">
        <f t="shared" si="936"/>
        <v>3.4646030060955851E-3</v>
      </c>
    </row>
    <row r="2034" spans="1:38" x14ac:dyDescent="0.3">
      <c r="A2034" s="31">
        <v>43</v>
      </c>
      <c r="B2034" s="31">
        <f t="shared" si="937"/>
        <v>0.39945956082589462</v>
      </c>
      <c r="D2034">
        <f t="shared" si="909"/>
        <v>0.41193298343577239</v>
      </c>
      <c r="E2034">
        <f t="shared" si="915"/>
        <v>0.38744372363957097</v>
      </c>
      <c r="F2034">
        <f t="shared" si="916"/>
        <v>0.64182005533932363</v>
      </c>
      <c r="G2034">
        <f t="shared" si="916"/>
        <v>0.62244977599768725</v>
      </c>
      <c r="H2034">
        <f t="shared" si="917"/>
        <v>3.7520772177302493E-4</v>
      </c>
      <c r="I2034">
        <f t="shared" si="910"/>
        <v>0.36449306695647182</v>
      </c>
      <c r="J2034">
        <f t="shared" si="918"/>
        <v>0.60373261213592877</v>
      </c>
      <c r="K2034">
        <f t="shared" si="919"/>
        <v>1.4506533297718289E-3</v>
      </c>
      <c r="M2034">
        <f t="shared" si="911"/>
        <v>0.50451303965020511</v>
      </c>
      <c r="N2034">
        <f t="shared" si="920"/>
        <v>0.4750904883654154</v>
      </c>
      <c r="O2034">
        <f t="shared" si="921"/>
        <v>0.71029081343503597</v>
      </c>
      <c r="P2034">
        <f t="shared" si="921"/>
        <v>0.68926808163835307</v>
      </c>
      <c r="Q2034">
        <f t="shared" si="922"/>
        <v>4.4195525219526235E-4</v>
      </c>
      <c r="R2034">
        <f t="shared" si="912"/>
        <v>0.4389949152833873</v>
      </c>
      <c r="S2034">
        <f t="shared" si="923"/>
        <v>0.66256691381579513</v>
      </c>
      <c r="T2034">
        <f t="shared" si="924"/>
        <v>2.2775705948673759E-3</v>
      </c>
      <c r="V2034">
        <f t="shared" si="913"/>
        <v>0.56810697831791224</v>
      </c>
      <c r="W2034">
        <f t="shared" si="925"/>
        <v>0.53540141638075445</v>
      </c>
      <c r="X2034">
        <f t="shared" si="926"/>
        <v>0.75372871665998786</v>
      </c>
      <c r="Y2034">
        <f t="shared" si="926"/>
        <v>0.73171129305263183</v>
      </c>
      <c r="Z2034">
        <f t="shared" si="927"/>
        <v>4.8476694230575884E-4</v>
      </c>
      <c r="AA2034">
        <f t="shared" si="928"/>
        <v>0.48845154735579788</v>
      </c>
      <c r="AB2034">
        <f t="shared" si="929"/>
        <v>0.69889308721420185</v>
      </c>
      <c r="AC2034">
        <f t="shared" si="930"/>
        <v>3.0069462567155546E-3</v>
      </c>
      <c r="AE2034">
        <f t="shared" si="914"/>
        <v>0.6074397441147471</v>
      </c>
      <c r="AF2034">
        <f t="shared" si="931"/>
        <v>0.57280552603122015</v>
      </c>
      <c r="AG2034">
        <f t="shared" si="932"/>
        <v>0.77938420827904076</v>
      </c>
      <c r="AH2034">
        <f t="shared" si="932"/>
        <v>0.75683916787598948</v>
      </c>
      <c r="AI2034">
        <f t="shared" si="933"/>
        <v>5.0827884677521443E-4</v>
      </c>
      <c r="AJ2034">
        <f t="shared" si="934"/>
        <v>0.51742404785448681</v>
      </c>
      <c r="AK2034">
        <f t="shared" si="935"/>
        <v>0.71932193616939477</v>
      </c>
      <c r="AL2034">
        <f t="shared" si="936"/>
        <v>3.6074765309731583E-3</v>
      </c>
    </row>
    <row r="2035" spans="1:38" x14ac:dyDescent="0.3">
      <c r="A2035" s="31">
        <v>43</v>
      </c>
      <c r="B2035" s="31">
        <f t="shared" si="937"/>
        <v>0.37871862750683127</v>
      </c>
      <c r="D2035">
        <f t="shared" si="909"/>
        <v>0.39452108509188588</v>
      </c>
      <c r="E2035">
        <f t="shared" si="915"/>
        <v>0.36860251790444692</v>
      </c>
      <c r="F2035">
        <f t="shared" si="916"/>
        <v>0.62810913469864926</v>
      </c>
      <c r="G2035">
        <f t="shared" si="916"/>
        <v>0.60712644309439112</v>
      </c>
      <c r="H2035">
        <f t="shared" si="917"/>
        <v>4.4027334695940509E-4</v>
      </c>
      <c r="I2035">
        <f t="shared" si="910"/>
        <v>0.34675252728873296</v>
      </c>
      <c r="J2035">
        <f t="shared" si="918"/>
        <v>0.58885696674891519</v>
      </c>
      <c r="K2035">
        <f t="shared" si="919"/>
        <v>1.5407326887541309E-3</v>
      </c>
      <c r="M2035">
        <f t="shared" si="911"/>
        <v>0.48318786401650954</v>
      </c>
      <c r="N2035">
        <f t="shared" si="920"/>
        <v>0.45195885082332643</v>
      </c>
      <c r="O2035">
        <f t="shared" si="921"/>
        <v>0.69511715848230182</v>
      </c>
      <c r="P2035">
        <f t="shared" si="921"/>
        <v>0.67227884900785506</v>
      </c>
      <c r="Q2035">
        <f t="shared" si="922"/>
        <v>5.215883796506047E-4</v>
      </c>
      <c r="R2035">
        <f t="shared" si="912"/>
        <v>0.4175987903719981</v>
      </c>
      <c r="S2035">
        <f t="shared" si="923"/>
        <v>0.64621884092929238</v>
      </c>
      <c r="T2035">
        <f t="shared" si="924"/>
        <v>2.3910454595149513E-3</v>
      </c>
      <c r="V2035">
        <f t="shared" si="913"/>
        <v>0.54409374015502676</v>
      </c>
      <c r="W2035">
        <f t="shared" si="925"/>
        <v>0.50931226315142619</v>
      </c>
      <c r="X2035">
        <f t="shared" si="926"/>
        <v>0.73762710101719198</v>
      </c>
      <c r="Y2035">
        <f t="shared" si="926"/>
        <v>0.71366116830848114</v>
      </c>
      <c r="Z2035">
        <f t="shared" si="927"/>
        <v>5.743659305984559E-4</v>
      </c>
      <c r="AA2035">
        <f t="shared" si="928"/>
        <v>0.46462358531694237</v>
      </c>
      <c r="AB2035">
        <f t="shared" si="929"/>
        <v>0.68163302833485284</v>
      </c>
      <c r="AC2035">
        <f t="shared" si="930"/>
        <v>3.1353361755550777E-3</v>
      </c>
      <c r="AE2035">
        <f t="shared" si="914"/>
        <v>0.58176393945242311</v>
      </c>
      <c r="AF2035">
        <f t="shared" si="931"/>
        <v>0.54487714654041375</v>
      </c>
      <c r="AG2035">
        <f t="shared" si="932"/>
        <v>0.76273451439699713</v>
      </c>
      <c r="AH2035">
        <f t="shared" si="932"/>
        <v>0.73815794145996538</v>
      </c>
      <c r="AI2035">
        <f t="shared" si="933"/>
        <v>6.040079373292414E-4</v>
      </c>
      <c r="AJ2035">
        <f t="shared" si="934"/>
        <v>0.49216621779952563</v>
      </c>
      <c r="AK2035">
        <f t="shared" si="935"/>
        <v>0.7015455921032685</v>
      </c>
      <c r="AL2035">
        <f t="shared" si="936"/>
        <v>3.7440842114679607E-3</v>
      </c>
    </row>
    <row r="2036" spans="1:38" x14ac:dyDescent="0.3">
      <c r="A2036" s="31">
        <v>43</v>
      </c>
      <c r="B2036" s="31">
        <f t="shared" si="937"/>
        <v>0.35905461500061919</v>
      </c>
      <c r="D2036">
        <f t="shared" si="909"/>
        <v>0.37784514868944852</v>
      </c>
      <c r="E2036">
        <f t="shared" si="915"/>
        <v>0.35066296076525916</v>
      </c>
      <c r="F2036">
        <f t="shared" si="916"/>
        <v>0.61469110021981654</v>
      </c>
      <c r="G2036">
        <f t="shared" si="916"/>
        <v>0.59216801734411417</v>
      </c>
      <c r="H2036">
        <f t="shared" si="917"/>
        <v>5.0728926222575745E-4</v>
      </c>
      <c r="I2036">
        <f t="shared" si="910"/>
        <v>0.32986248835647697</v>
      </c>
      <c r="J2036">
        <f t="shared" si="918"/>
        <v>0.57433656365973862</v>
      </c>
      <c r="K2036">
        <f t="shared" si="919"/>
        <v>1.6284886209786658E-3</v>
      </c>
      <c r="M2036">
        <f t="shared" si="911"/>
        <v>0.46276406179753399</v>
      </c>
      <c r="N2036">
        <f t="shared" si="920"/>
        <v>0.42993697210804088</v>
      </c>
      <c r="O2036">
        <f t="shared" si="921"/>
        <v>0.68026763982827665</v>
      </c>
      <c r="P2036">
        <f t="shared" si="921"/>
        <v>0.65569579235194186</v>
      </c>
      <c r="Q2036">
        <f t="shared" si="922"/>
        <v>6.0377568840026016E-4</v>
      </c>
      <c r="R2036">
        <f t="shared" si="912"/>
        <v>0.39723133198909272</v>
      </c>
      <c r="S2036">
        <f t="shared" si="923"/>
        <v>0.63026290703887433</v>
      </c>
      <c r="T2036">
        <f t="shared" si="924"/>
        <v>2.5004733013395271E-3</v>
      </c>
      <c r="V2036">
        <f t="shared" si="913"/>
        <v>0.52109549844007619</v>
      </c>
      <c r="W2036">
        <f t="shared" si="925"/>
        <v>0.4844768391059408</v>
      </c>
      <c r="X2036">
        <f t="shared" si="926"/>
        <v>0.72186944695012278</v>
      </c>
      <c r="Y2036">
        <f t="shared" si="926"/>
        <v>0.69604370488205758</v>
      </c>
      <c r="Z2036">
        <f t="shared" si="927"/>
        <v>6.6696895336623284E-4</v>
      </c>
      <c r="AA2036">
        <f t="shared" si="928"/>
        <v>0.44194331985123381</v>
      </c>
      <c r="AB2036">
        <f t="shared" si="929"/>
        <v>0.66478817667828138</v>
      </c>
      <c r="AC2036">
        <f t="shared" si="930"/>
        <v>3.2582714158470049E-3</v>
      </c>
      <c r="AE2036">
        <f t="shared" si="914"/>
        <v>0.55717340770714419</v>
      </c>
      <c r="AF2036">
        <f t="shared" si="931"/>
        <v>0.51829252193098652</v>
      </c>
      <c r="AG2036">
        <f t="shared" si="932"/>
        <v>0.7464404917387214</v>
      </c>
      <c r="AH2036">
        <f t="shared" si="932"/>
        <v>0.71992535858308704</v>
      </c>
      <c r="AI2036">
        <f t="shared" si="933"/>
        <v>7.0305228626102066E-4</v>
      </c>
      <c r="AJ2036">
        <f t="shared" si="934"/>
        <v>0.46812658804323132</v>
      </c>
      <c r="AK2036">
        <f t="shared" si="935"/>
        <v>0.68419776968595225</v>
      </c>
      <c r="AL2036">
        <f t="shared" si="936"/>
        <v>3.8741564485382752E-3</v>
      </c>
    </row>
    <row r="2037" spans="1:38" x14ac:dyDescent="0.3">
      <c r="A2037" s="31">
        <v>43</v>
      </c>
      <c r="B2037" s="31">
        <f t="shared" si="937"/>
        <v>0.34041160690179523</v>
      </c>
      <c r="D2037">
        <f t="shared" si="909"/>
        <v>0.3618740699815241</v>
      </c>
      <c r="E2037">
        <f t="shared" si="915"/>
        <v>0.33358334690651215</v>
      </c>
      <c r="F2037">
        <f t="shared" si="916"/>
        <v>0.60155969777032448</v>
      </c>
      <c r="G2037">
        <f t="shared" si="916"/>
        <v>0.57756674671115904</v>
      </c>
      <c r="H2037">
        <f t="shared" si="917"/>
        <v>5.7566170052750774E-4</v>
      </c>
      <c r="I2037">
        <f t="shared" si="910"/>
        <v>0.31378345839429911</v>
      </c>
      <c r="J2037">
        <f t="shared" si="918"/>
        <v>0.56016377818839658</v>
      </c>
      <c r="K2037">
        <f t="shared" si="919"/>
        <v>1.7136221580334415E-3</v>
      </c>
      <c r="M2037">
        <f t="shared" si="911"/>
        <v>0.44320353679216323</v>
      </c>
      <c r="N2037">
        <f t="shared" si="920"/>
        <v>0.40897324206415175</v>
      </c>
      <c r="O2037">
        <f t="shared" si="921"/>
        <v>0.6657353353940012</v>
      </c>
      <c r="P2037">
        <f t="shared" si="921"/>
        <v>0.63951015790537036</v>
      </c>
      <c r="Q2037">
        <f t="shared" si="922"/>
        <v>6.8775993431019011E-4</v>
      </c>
      <c r="R2037">
        <f t="shared" si="912"/>
        <v>0.37784448465932419</v>
      </c>
      <c r="S2037">
        <f t="shared" si="923"/>
        <v>0.61469056008639356</v>
      </c>
      <c r="T2037">
        <f t="shared" si="924"/>
        <v>2.6055690862041513E-3</v>
      </c>
      <c r="V2037">
        <f t="shared" si="913"/>
        <v>0.4990693540222223</v>
      </c>
      <c r="W2037">
        <f t="shared" si="925"/>
        <v>0.46083663098869654</v>
      </c>
      <c r="X2037">
        <f t="shared" si="926"/>
        <v>0.70644840860619273</v>
      </c>
      <c r="Y2037">
        <f t="shared" si="926"/>
        <v>0.67884949067425582</v>
      </c>
      <c r="Z2037">
        <f t="shared" si="927"/>
        <v>7.6170027101378913E-4</v>
      </c>
      <c r="AA2037">
        <f t="shared" si="928"/>
        <v>0.42035692405565633</v>
      </c>
      <c r="AB2037">
        <f t="shared" si="929"/>
        <v>0.64834938424869071</v>
      </c>
      <c r="AC2037">
        <f t="shared" si="930"/>
        <v>3.3754966312936137E-3</v>
      </c>
      <c r="AE2037">
        <f t="shared" si="914"/>
        <v>0.53362227896142855</v>
      </c>
      <c r="AF2037">
        <f t="shared" si="931"/>
        <v>0.49298877374829753</v>
      </c>
      <c r="AG2037">
        <f t="shared" si="932"/>
        <v>0.73049454410106895</v>
      </c>
      <c r="AH2037">
        <f t="shared" si="932"/>
        <v>0.70213159290000438</v>
      </c>
      <c r="AI2037">
        <f t="shared" si="933"/>
        <v>8.0445700083397065E-4</v>
      </c>
      <c r="AJ2037">
        <f t="shared" si="934"/>
        <v>0.44524786239395509</v>
      </c>
      <c r="AK2037">
        <f t="shared" si="935"/>
        <v>0.66726895806260544</v>
      </c>
      <c r="AL2037">
        <f t="shared" si="936"/>
        <v>3.9974747299071521E-3</v>
      </c>
    </row>
    <row r="2038" spans="1:38" x14ac:dyDescent="0.3">
      <c r="A2038" s="31">
        <v>43</v>
      </c>
      <c r="B2038" s="31">
        <f t="shared" si="937"/>
        <v>0.32273659012365719</v>
      </c>
      <c r="D2038">
        <f t="shared" si="909"/>
        <v>0.34657805870089975</v>
      </c>
      <c r="E2038">
        <f t="shared" si="915"/>
        <v>0.31732375594368806</v>
      </c>
      <c r="F2038">
        <f t="shared" si="916"/>
        <v>0.58870880637281087</v>
      </c>
      <c r="G2038">
        <f t="shared" si="916"/>
        <v>0.56331497045941181</v>
      </c>
      <c r="H2038">
        <f t="shared" si="917"/>
        <v>6.4484690239663563E-4</v>
      </c>
      <c r="I2038">
        <f t="shared" si="910"/>
        <v>0.2984776514202182</v>
      </c>
      <c r="J2038">
        <f t="shared" si="918"/>
        <v>0.54633108223879978</v>
      </c>
      <c r="K2038">
        <f t="shared" si="919"/>
        <v>1.7958715027783455E-3</v>
      </c>
      <c r="M2038">
        <f t="shared" si="911"/>
        <v>0.42446980235287068</v>
      </c>
      <c r="N2038">
        <f t="shared" si="920"/>
        <v>0.38901828793438475</v>
      </c>
      <c r="O2038">
        <f t="shared" si="921"/>
        <v>0.6515134705843546</v>
      </c>
      <c r="P2038">
        <f t="shared" si="921"/>
        <v>0.62371330588210538</v>
      </c>
      <c r="Q2038">
        <f t="shared" si="922"/>
        <v>7.7284915747218345E-4</v>
      </c>
      <c r="R2038">
        <f t="shared" si="912"/>
        <v>0.35939229831135477</v>
      </c>
      <c r="S2038">
        <f t="shared" si="923"/>
        <v>0.59949336802950104</v>
      </c>
      <c r="T2038">
        <f t="shared" si="924"/>
        <v>2.7060910698174824E-3</v>
      </c>
      <c r="V2038">
        <f t="shared" si="913"/>
        <v>0.47797422035908421</v>
      </c>
      <c r="W2038">
        <f t="shared" si="925"/>
        <v>0.43833568339723578</v>
      </c>
      <c r="X2038">
        <f t="shared" si="926"/>
        <v>0.69135679671142614</v>
      </c>
      <c r="Y2038">
        <f t="shared" si="926"/>
        <v>0.6620692436575164</v>
      </c>
      <c r="Z2038">
        <f t="shared" si="927"/>
        <v>8.5776076388557724E-4</v>
      </c>
      <c r="AA2038">
        <f t="shared" si="928"/>
        <v>0.39981295074799594</v>
      </c>
      <c r="AB2038">
        <f t="shared" si="929"/>
        <v>0.63230763932440037</v>
      </c>
      <c r="AC2038">
        <f t="shared" si="930"/>
        <v>3.4868029881177393E-3</v>
      </c>
      <c r="AE2038">
        <f t="shared" si="914"/>
        <v>0.5110666215230083</v>
      </c>
      <c r="AF2038">
        <f t="shared" si="931"/>
        <v>0.46890578886878787</v>
      </c>
      <c r="AG2038">
        <f t="shared" si="932"/>
        <v>0.71488923724099263</v>
      </c>
      <c r="AH2038">
        <f t="shared" si="932"/>
        <v>0.68476695953352473</v>
      </c>
      <c r="AI2038">
        <f t="shared" si="933"/>
        <v>9.0735161428581713E-4</v>
      </c>
      <c r="AJ2038">
        <f t="shared" si="934"/>
        <v>0.42347529428050085</v>
      </c>
      <c r="AK2038">
        <f t="shared" si="935"/>
        <v>0.65074979391506593</v>
      </c>
      <c r="AL2038">
        <f t="shared" si="936"/>
        <v>4.1138681901597618E-3</v>
      </c>
    </row>
    <row r="2039" spans="1:38" x14ac:dyDescent="0.3">
      <c r="A2039" s="31">
        <v>43</v>
      </c>
      <c r="B2039" s="31">
        <f t="shared" si="937"/>
        <v>0.30597930415073687</v>
      </c>
      <c r="D2039">
        <f t="shared" si="909"/>
        <v>0.33192858316052498</v>
      </c>
      <c r="E2039">
        <f t="shared" si="915"/>
        <v>0.30184599078573637</v>
      </c>
      <c r="F2039">
        <f t="shared" si="916"/>
        <v>0.57613243543522608</v>
      </c>
      <c r="G2039">
        <f t="shared" si="916"/>
        <v>0.54940512446257395</v>
      </c>
      <c r="H2039">
        <f t="shared" si="917"/>
        <v>7.143491518288509E-4</v>
      </c>
      <c r="I2039">
        <f t="shared" si="910"/>
        <v>0.28390892662742151</v>
      </c>
      <c r="J2039">
        <f t="shared" si="918"/>
        <v>0.53283104885828636</v>
      </c>
      <c r="K2039">
        <f t="shared" si="919"/>
        <v>1.8750100794855749E-3</v>
      </c>
      <c r="M2039">
        <f t="shared" si="911"/>
        <v>0.40652791348691925</v>
      </c>
      <c r="N2039">
        <f t="shared" si="920"/>
        <v>0.3700248939752166</v>
      </c>
      <c r="O2039">
        <f t="shared" si="921"/>
        <v>0.63759541520224194</v>
      </c>
      <c r="P2039">
        <f t="shared" si="921"/>
        <v>0.60829671540722341</v>
      </c>
      <c r="Q2039">
        <f t="shared" si="922"/>
        <v>8.5841380967861911E-4</v>
      </c>
      <c r="R2039">
        <f t="shared" si="912"/>
        <v>0.34183085024221271</v>
      </c>
      <c r="S2039">
        <f t="shared" si="923"/>
        <v>0.58466302281075777</v>
      </c>
      <c r="T2039">
        <f t="shared" si="924"/>
        <v>2.8018381642860514E-3</v>
      </c>
      <c r="V2039">
        <f t="shared" si="913"/>
        <v>0.45777074702789095</v>
      </c>
      <c r="W2039">
        <f t="shared" si="925"/>
        <v>0.4169205045909431</v>
      </c>
      <c r="X2039">
        <f t="shared" si="926"/>
        <v>0.67658757528341518</v>
      </c>
      <c r="Y2039">
        <f t="shared" si="926"/>
        <v>0.64569381644161894</v>
      </c>
      <c r="Z2039">
        <f t="shared" si="927"/>
        <v>9.5442433537506316E-4</v>
      </c>
      <c r="AA2039">
        <f t="shared" si="928"/>
        <v>0.38026224195915242</v>
      </c>
      <c r="AB2039">
        <f t="shared" si="929"/>
        <v>0.61665406992831273</v>
      </c>
      <c r="AC2039">
        <f t="shared" si="930"/>
        <v>3.5920250641500936E-3</v>
      </c>
      <c r="AE2039">
        <f t="shared" si="914"/>
        <v>0.48946436011796429</v>
      </c>
      <c r="AF2039">
        <f t="shared" si="931"/>
        <v>0.44598611587723952</v>
      </c>
      <c r="AG2039">
        <f t="shared" si="932"/>
        <v>0.69961729546800389</v>
      </c>
      <c r="AH2039">
        <f t="shared" si="932"/>
        <v>0.66782191928480417</v>
      </c>
      <c r="AI2039">
        <f t="shared" si="933"/>
        <v>1.0109459466311839E-3</v>
      </c>
      <c r="AJ2039">
        <f t="shared" si="934"/>
        <v>0.4027565880208514</v>
      </c>
      <c r="AK2039">
        <f t="shared" si="935"/>
        <v>0.63463106449405027</v>
      </c>
      <c r="AL2039">
        <f t="shared" si="936"/>
        <v>4.223210216200049E-3</v>
      </c>
    </row>
    <row r="2040" spans="1:38" x14ac:dyDescent="0.3">
      <c r="A2040" s="31">
        <v>43</v>
      </c>
      <c r="B2040" s="31">
        <f t="shared" si="937"/>
        <v>0.29009209811845993</v>
      </c>
      <c r="D2040">
        <f t="shared" si="909"/>
        <v>0.31789831716969275</v>
      </c>
      <c r="E2040">
        <f t="shared" si="915"/>
        <v>0.28711351651345518</v>
      </c>
      <c r="F2040">
        <f t="shared" si="916"/>
        <v>0.56382472202777056</v>
      </c>
      <c r="G2040">
        <f t="shared" si="916"/>
        <v>0.53582974582739917</v>
      </c>
      <c r="H2040">
        <f t="shared" si="917"/>
        <v>7.8371869245936056E-4</v>
      </c>
      <c r="I2040">
        <f t="shared" si="910"/>
        <v>0.27004272851100808</v>
      </c>
      <c r="J2040">
        <f t="shared" si="918"/>
        <v>0.51965635617300798</v>
      </c>
      <c r="K2040">
        <f t="shared" si="919"/>
        <v>1.9508445422801572E-3</v>
      </c>
      <c r="M2040">
        <f t="shared" si="911"/>
        <v>0.38934440180266688</v>
      </c>
      <c r="N2040">
        <f t="shared" si="920"/>
        <v>0.35194792216277371</v>
      </c>
      <c r="O2040">
        <f t="shared" si="921"/>
        <v>0.62397468041793724</v>
      </c>
      <c r="P2040">
        <f t="shared" si="921"/>
        <v>0.59325198875585217</v>
      </c>
      <c r="Q2040">
        <f t="shared" si="922"/>
        <v>9.4388378296355192E-4</v>
      </c>
      <c r="R2040">
        <f t="shared" si="912"/>
        <v>0.32511816844870706</v>
      </c>
      <c r="S2040">
        <f t="shared" si="923"/>
        <v>0.5701913437160433</v>
      </c>
      <c r="T2040">
        <f t="shared" si="924"/>
        <v>2.8926473067892922E-3</v>
      </c>
      <c r="V2040">
        <f t="shared" si="913"/>
        <v>0.43842124644613684</v>
      </c>
      <c r="W2040">
        <f t="shared" si="925"/>
        <v>0.39653997387296597</v>
      </c>
      <c r="X2040">
        <f t="shared" si="926"/>
        <v>0.66213385840488237</v>
      </c>
      <c r="Y2040">
        <f t="shared" si="926"/>
        <v>0.62971420015191493</v>
      </c>
      <c r="Z2040">
        <f t="shared" si="927"/>
        <v>1.0510342412392E-3</v>
      </c>
      <c r="AA2040">
        <f t="shared" si="928"/>
        <v>0.36165784029991016</v>
      </c>
      <c r="AB2040">
        <f t="shared" si="929"/>
        <v>0.60137994670583272</v>
      </c>
      <c r="AC2040">
        <f t="shared" si="930"/>
        <v>3.6910377867359215E-3</v>
      </c>
      <c r="AE2040">
        <f t="shared" si="914"/>
        <v>0.46877519751968044</v>
      </c>
      <c r="AF2040">
        <f t="shared" si="931"/>
        <v>0.42417486340053806</v>
      </c>
      <c r="AG2040">
        <f t="shared" si="932"/>
        <v>0.6846715983007331</v>
      </c>
      <c r="AH2040">
        <f t="shared" si="932"/>
        <v>0.65128708216925202</v>
      </c>
      <c r="AI2040">
        <f t="shared" si="933"/>
        <v>1.1145259173331204E-3</v>
      </c>
      <c r="AJ2040">
        <f t="shared" si="934"/>
        <v>0.38304180235143764</v>
      </c>
      <c r="AK2040">
        <f t="shared" si="935"/>
        <v>0.61890371008052425</v>
      </c>
      <c r="AL2040">
        <f t="shared" si="936"/>
        <v>4.3254151209458861E-3</v>
      </c>
    </row>
    <row r="2041" spans="1:38" x14ac:dyDescent="0.3">
      <c r="A2041" s="31">
        <v>43</v>
      </c>
      <c r="B2041" s="31">
        <f t="shared" si="937"/>
        <v>0.27502979531358451</v>
      </c>
      <c r="D2041">
        <f t="shared" si="909"/>
        <v>0.30446108917284842</v>
      </c>
      <c r="E2041">
        <f t="shared" si="915"/>
        <v>0.27309139998495224</v>
      </c>
      <c r="F2041">
        <f t="shared" si="916"/>
        <v>0.5517799282076582</v>
      </c>
      <c r="G2041">
        <f t="shared" si="916"/>
        <v>0.52258147688657342</v>
      </c>
      <c r="H2041">
        <f t="shared" si="917"/>
        <v>8.5254955954975774E-4</v>
      </c>
      <c r="I2041">
        <f t="shared" si="910"/>
        <v>0.25684602790550387</v>
      </c>
      <c r="J2041">
        <f t="shared" si="918"/>
        <v>0.50679979075124315</v>
      </c>
      <c r="K2041">
        <f t="shared" si="919"/>
        <v>2.023212765597992E-3</v>
      </c>
      <c r="M2041">
        <f t="shared" si="911"/>
        <v>0.37288721318529533</v>
      </c>
      <c r="N2041">
        <f t="shared" si="920"/>
        <v>0.33474423420594585</v>
      </c>
      <c r="O2041">
        <f t="shared" si="921"/>
        <v>0.61064491579419156</v>
      </c>
      <c r="P2041">
        <f t="shared" si="921"/>
        <v>0.57857085495723504</v>
      </c>
      <c r="Q2041">
        <f t="shared" si="922"/>
        <v>1.0287453785727879E-3</v>
      </c>
      <c r="R2041">
        <f t="shared" si="912"/>
        <v>0.30921415649310713</v>
      </c>
      <c r="S2041">
        <f t="shared" si="923"/>
        <v>0.55607028017428439</v>
      </c>
      <c r="T2041">
        <f t="shared" si="924"/>
        <v>2.9783908530456398E-3</v>
      </c>
      <c r="V2041">
        <f t="shared" si="913"/>
        <v>0.41988962367041899</v>
      </c>
      <c r="W2041">
        <f t="shared" si="925"/>
        <v>0.37714525075800115</v>
      </c>
      <c r="X2041">
        <f t="shared" si="926"/>
        <v>0.64798890705815249</v>
      </c>
      <c r="Y2041">
        <f t="shared" si="926"/>
        <v>0.6141215276783587</v>
      </c>
      <c r="Z2041">
        <f t="shared" si="927"/>
        <v>1.1469993860548811E-3</v>
      </c>
      <c r="AA2041">
        <f t="shared" si="928"/>
        <v>0.34395490235536064</v>
      </c>
      <c r="AB2041">
        <f t="shared" si="929"/>
        <v>0.58647668526153762</v>
      </c>
      <c r="AC2041">
        <f t="shared" si="930"/>
        <v>3.7837534303559405E-3</v>
      </c>
      <c r="AE2041">
        <f t="shared" si="914"/>
        <v>0.44896053947244863</v>
      </c>
      <c r="AF2041">
        <f t="shared" si="931"/>
        <v>0.40341960060007692</v>
      </c>
      <c r="AG2041">
        <f t="shared" si="932"/>
        <v>0.67004517718766443</v>
      </c>
      <c r="AH2041">
        <f t="shared" si="932"/>
        <v>0.63515321033596051</v>
      </c>
      <c r="AI2041">
        <f t="shared" si="933"/>
        <v>1.2174493507804056E-3</v>
      </c>
      <c r="AJ2041">
        <f t="shared" si="934"/>
        <v>0.36428325635355607</v>
      </c>
      <c r="AK2041">
        <f t="shared" si="935"/>
        <v>0.60355882592631849</v>
      </c>
      <c r="AL2041">
        <f t="shared" si="936"/>
        <v>4.4204349040470776E-3</v>
      </c>
    </row>
    <row r="2042" spans="1:38" x14ac:dyDescent="0.3">
      <c r="A2042" s="31">
        <v>43</v>
      </c>
      <c r="B2042" s="31">
        <f t="shared" si="937"/>
        <v>0.26074956471011429</v>
      </c>
      <c r="D2042">
        <f t="shared" si="909"/>
        <v>0.29159183352097051</v>
      </c>
      <c r="E2042">
        <f t="shared" si="915"/>
        <v>0.25974625034742643</v>
      </c>
      <c r="F2042">
        <f t="shared" si="916"/>
        <v>0.53999243839240052</v>
      </c>
      <c r="G2042">
        <f t="shared" si="916"/>
        <v>0.50965306861376436</v>
      </c>
      <c r="H2042">
        <f t="shared" si="917"/>
        <v>9.2047735856482123E-4</v>
      </c>
      <c r="I2042">
        <f t="shared" si="910"/>
        <v>0.24428726408086521</v>
      </c>
      <c r="J2042">
        <f t="shared" si="918"/>
        <v>0.49425425044289223</v>
      </c>
      <c r="K2042">
        <f t="shared" si="919"/>
        <v>2.0919818369045454E-3</v>
      </c>
      <c r="M2042">
        <f t="shared" si="911"/>
        <v>0.35712564809033226</v>
      </c>
      <c r="N2042">
        <f t="shared" si="920"/>
        <v>0.31837261504813669</v>
      </c>
      <c r="O2042">
        <f t="shared" si="921"/>
        <v>0.5975999063674059</v>
      </c>
      <c r="P2042">
        <f t="shared" si="921"/>
        <v>0.56424517281775366</v>
      </c>
      <c r="Q2042">
        <f t="shared" si="922"/>
        <v>1.1125382501682966E-3</v>
      </c>
      <c r="R2042">
        <f t="shared" si="912"/>
        <v>0.29408052004041141</v>
      </c>
      <c r="S2042">
        <f t="shared" si="923"/>
        <v>0.54229191404667965</v>
      </c>
      <c r="T2042">
        <f t="shared" si="924"/>
        <v>3.0589740145495138E-3</v>
      </c>
      <c r="V2042">
        <f t="shared" si="913"/>
        <v>0.40214130914688639</v>
      </c>
      <c r="W2042">
        <f t="shared" si="925"/>
        <v>0.35868968610137464</v>
      </c>
      <c r="X2042">
        <f t="shared" si="926"/>
        <v>0.63414612602056186</v>
      </c>
      <c r="Y2042">
        <f t="shared" si="926"/>
        <v>0.59890707634939044</v>
      </c>
      <c r="Z2042">
        <f t="shared" si="927"/>
        <v>1.2417906217272864E-3</v>
      </c>
      <c r="AA2042">
        <f t="shared" si="928"/>
        <v>0.32711061422983917</v>
      </c>
      <c r="AB2042">
        <f t="shared" si="929"/>
        <v>0.57193584800206321</v>
      </c>
      <c r="AC2042">
        <f t="shared" si="930"/>
        <v>3.8701186911388971E-3</v>
      </c>
      <c r="AE2042">
        <f t="shared" si="914"/>
        <v>0.42998342277377527</v>
      </c>
      <c r="AF2042">
        <f t="shared" si="931"/>
        <v>0.38367025998737497</v>
      </c>
      <c r="AG2042">
        <f t="shared" si="932"/>
        <v>0.65573121229187747</v>
      </c>
      <c r="AH2042">
        <f t="shared" si="932"/>
        <v>0.61941122042418228</v>
      </c>
      <c r="AI2042">
        <f t="shared" si="933"/>
        <v>1.3191418092694447E-3</v>
      </c>
      <c r="AJ2042">
        <f t="shared" si="934"/>
        <v>0.34643543788371378</v>
      </c>
      <c r="AK2042">
        <f t="shared" si="935"/>
        <v>0.58858766372029392</v>
      </c>
      <c r="AL2042">
        <f t="shared" si="936"/>
        <v>4.5082561147845998E-3</v>
      </c>
    </row>
    <row r="2043" spans="1:38" x14ac:dyDescent="0.3">
      <c r="A2043" s="31">
        <v>43</v>
      </c>
      <c r="B2043" s="31">
        <f t="shared" si="937"/>
        <v>0.2472107991753861</v>
      </c>
      <c r="D2043">
        <f t="shared" si="909"/>
        <v>0.27926654378855914</v>
      </c>
      <c r="E2043">
        <f t="shared" si="915"/>
        <v>0.24704616060601423</v>
      </c>
      <c r="F2043">
        <f t="shared" si="916"/>
        <v>0.52845675678200876</v>
      </c>
      <c r="G2043">
        <f t="shared" si="916"/>
        <v>0.49703738350954468</v>
      </c>
      <c r="H2043">
        <f t="shared" si="917"/>
        <v>9.8717701683443022E-4</v>
      </c>
      <c r="I2043">
        <f t="shared" si="910"/>
        <v>0.23233628801970801</v>
      </c>
      <c r="J2043">
        <f t="shared" si="918"/>
        <v>0.48201274673986372</v>
      </c>
      <c r="K2043">
        <f t="shared" si="919"/>
        <v>2.1570460687948697E-3</v>
      </c>
      <c r="M2043">
        <f t="shared" si="911"/>
        <v>0.3420303043473647</v>
      </c>
      <c r="N2043">
        <f t="shared" si="920"/>
        <v>0.30279369800750322</v>
      </c>
      <c r="O2043">
        <f t="shared" si="921"/>
        <v>0.58483356978491297</v>
      </c>
      <c r="P2043">
        <f t="shared" si="921"/>
        <v>0.55026693341277855</v>
      </c>
      <c r="Q2043">
        <f t="shared" si="922"/>
        <v>1.1948523500833661E-3</v>
      </c>
      <c r="R2043">
        <f t="shared" si="912"/>
        <v>0.27968069517804967</v>
      </c>
      <c r="S2043">
        <f t="shared" si="923"/>
        <v>0.52884846145001663</v>
      </c>
      <c r="T2043">
        <f t="shared" si="924"/>
        <v>3.1343323552700795E-3</v>
      </c>
      <c r="V2043">
        <f t="shared" si="913"/>
        <v>0.38514319429143151</v>
      </c>
      <c r="W2043">
        <f t="shared" si="925"/>
        <v>0.34112873533183291</v>
      </c>
      <c r="X2043">
        <f t="shared" si="926"/>
        <v>0.62059906082061667</v>
      </c>
      <c r="Y2043">
        <f t="shared" si="926"/>
        <v>0.58406227008071054</v>
      </c>
      <c r="Z2043">
        <f t="shared" si="927"/>
        <v>1.3349370775716898E-3</v>
      </c>
      <c r="AA2043">
        <f t="shared" si="928"/>
        <v>0.3110841093384577</v>
      </c>
      <c r="AB2043">
        <f t="shared" si="929"/>
        <v>0.55774914552911481</v>
      </c>
      <c r="AC2043">
        <f t="shared" si="930"/>
        <v>3.9501118521489591E-3</v>
      </c>
      <c r="AE2043">
        <f t="shared" si="914"/>
        <v>0.41180844638457881</v>
      </c>
      <c r="AF2043">
        <f t="shared" si="931"/>
        <v>0.36487904269422694</v>
      </c>
      <c r="AG2043">
        <f t="shared" si="932"/>
        <v>0.64172302933943304</v>
      </c>
      <c r="AH2043">
        <f t="shared" si="932"/>
        <v>0.60405218540638272</v>
      </c>
      <c r="AI2043">
        <f t="shared" si="933"/>
        <v>1.4190924826282337E-3</v>
      </c>
      <c r="AJ2043">
        <f t="shared" si="934"/>
        <v>0.3294549145884198</v>
      </c>
      <c r="AK2043">
        <f t="shared" si="935"/>
        <v>0.57398163262287394</v>
      </c>
      <c r="AL2043">
        <f t="shared" si="936"/>
        <v>4.5888968291102443E-3</v>
      </c>
    </row>
    <row r="2044" spans="1:38" x14ac:dyDescent="0.3">
      <c r="A2044" s="31">
        <v>43</v>
      </c>
      <c r="B2044" s="31">
        <f t="shared" si="937"/>
        <v>0.23437500000000017</v>
      </c>
      <c r="D2044">
        <f t="shared" si="909"/>
        <v>0.26746222805235897</v>
      </c>
      <c r="E2044">
        <f t="shared" si="915"/>
        <v>0.23496065037506222</v>
      </c>
      <c r="F2044">
        <f t="shared" si="916"/>
        <v>0.51716750483026186</v>
      </c>
      <c r="G2044">
        <f t="shared" si="916"/>
        <v>0.48472739800331299</v>
      </c>
      <c r="H2044">
        <f t="shared" si="917"/>
        <v>1.0523605309438544E-3</v>
      </c>
      <c r="I2044">
        <f t="shared" si="910"/>
        <v>0.22096430697630731</v>
      </c>
      <c r="J2044">
        <f t="shared" si="918"/>
        <v>0.47006840669875627</v>
      </c>
      <c r="K2044">
        <f t="shared" si="919"/>
        <v>2.2183250448011933E-3</v>
      </c>
      <c r="M2044">
        <f t="shared" si="911"/>
        <v>0.32757302237033031</v>
      </c>
      <c r="N2044">
        <f t="shared" si="920"/>
        <v>0.28796989167750325</v>
      </c>
      <c r="O2044">
        <f t="shared" si="921"/>
        <v>0.57233995349820754</v>
      </c>
      <c r="P2044">
        <f t="shared" si="921"/>
        <v>0.53662826209351222</v>
      </c>
      <c r="Q2044">
        <f t="shared" si="922"/>
        <v>1.2753249029841898E-3</v>
      </c>
      <c r="R2044">
        <f t="shared" si="912"/>
        <v>0.26597977860542948</v>
      </c>
      <c r="S2044">
        <f t="shared" si="923"/>
        <v>0.51573227415533096</v>
      </c>
      <c r="T2044">
        <f t="shared" si="924"/>
        <v>3.2044293605859361E-3</v>
      </c>
      <c r="V2044">
        <f t="shared" si="913"/>
        <v>0.36886356978236912</v>
      </c>
      <c r="W2044">
        <f t="shared" si="925"/>
        <v>0.32441987390124361</v>
      </c>
      <c r="X2044">
        <f t="shared" si="926"/>
        <v>0.60734139475452287</v>
      </c>
      <c r="Y2044">
        <f t="shared" si="926"/>
        <v>0.56957868104524734</v>
      </c>
      <c r="Z2044">
        <f t="shared" si="927"/>
        <v>1.4260225466887061E-3</v>
      </c>
      <c r="AA2044">
        <f t="shared" si="928"/>
        <v>0.2958363885176995</v>
      </c>
      <c r="AB2044">
        <f t="shared" si="929"/>
        <v>0.54390843762318997</v>
      </c>
      <c r="AC2044">
        <f t="shared" si="930"/>
        <v>4.0237400504255175E-3</v>
      </c>
      <c r="AE2044">
        <f t="shared" si="914"/>
        <v>0.39440170544149594</v>
      </c>
      <c r="AF2044">
        <f t="shared" si="931"/>
        <v>0.34700032629933625</v>
      </c>
      <c r="AG2044">
        <f t="shared" si="932"/>
        <v>0.62801409653087881</v>
      </c>
      <c r="AH2044">
        <f t="shared" si="932"/>
        <v>0.58906733596367089</v>
      </c>
      <c r="AI2044">
        <f t="shared" si="933"/>
        <v>1.5168501586794215E-3</v>
      </c>
      <c r="AJ2044">
        <f t="shared" si="934"/>
        <v>0.313300247560856</v>
      </c>
      <c r="AK2044">
        <f t="shared" si="935"/>
        <v>0.55973229990849738</v>
      </c>
      <c r="AL2044">
        <f t="shared" si="936"/>
        <v>4.66240374998026E-3</v>
      </c>
    </row>
    <row r="2045" spans="1:38" x14ac:dyDescent="0.3">
      <c r="A2045" s="31">
        <v>43</v>
      </c>
      <c r="B2045" s="31">
        <f t="shared" si="937"/>
        <v>0.22220566742324346</v>
      </c>
      <c r="D2045">
        <f t="shared" si="909"/>
        <v>0.25615686605101246</v>
      </c>
      <c r="E2045">
        <f t="shared" si="915"/>
        <v>0.22346060991463459</v>
      </c>
      <c r="F2045">
        <f t="shared" si="916"/>
        <v>0.50611941876499111</v>
      </c>
      <c r="G2045">
        <f t="shared" si="916"/>
        <v>0.4727162044130015</v>
      </c>
      <c r="H2045">
        <f t="shared" si="917"/>
        <v>1.1157747290449652E-3</v>
      </c>
      <c r="I2045">
        <f t="shared" si="910"/>
        <v>0.21014383039824563</v>
      </c>
      <c r="J2045">
        <f t="shared" si="918"/>
        <v>0.45841447446415307</v>
      </c>
      <c r="K2045">
        <f t="shared" si="919"/>
        <v>2.2757617107460604E-3</v>
      </c>
      <c r="M2045">
        <f t="shared" si="911"/>
        <v>0.31372683267469637</v>
      </c>
      <c r="N2045">
        <f t="shared" si="920"/>
        <v>0.27386530868476749</v>
      </c>
      <c r="O2045">
        <f t="shared" si="921"/>
        <v>0.56011323201179275</v>
      </c>
      <c r="P2045">
        <f t="shared" si="921"/>
        <v>0.5233214200515468</v>
      </c>
      <c r="Q2045">
        <f t="shared" si="922"/>
        <v>1.3536374273180967E-3</v>
      </c>
      <c r="R2045">
        <f t="shared" si="912"/>
        <v>0.25294445976008362</v>
      </c>
      <c r="S2045">
        <f t="shared" si="923"/>
        <v>0.5029358406000547</v>
      </c>
      <c r="T2045">
        <f t="shared" si="924"/>
        <v>3.2692540886510965E-3</v>
      </c>
      <c r="V2045">
        <f t="shared" si="913"/>
        <v>0.35327206645287845</v>
      </c>
      <c r="W2045">
        <f t="shared" si="925"/>
        <v>0.30852251503861094</v>
      </c>
      <c r="X2045">
        <f t="shared" si="926"/>
        <v>0.59436694596257489</v>
      </c>
      <c r="Y2045">
        <f t="shared" si="926"/>
        <v>0.55544803090713257</v>
      </c>
      <c r="Z2045">
        <f t="shared" si="927"/>
        <v>1.5146819490927345E-3</v>
      </c>
      <c r="AA2045">
        <f t="shared" si="928"/>
        <v>0.28133024250681077</v>
      </c>
      <c r="AB2045">
        <f t="shared" si="929"/>
        <v>0.53040573385551815</v>
      </c>
      <c r="AC2045">
        <f t="shared" si="930"/>
        <v>4.0910366542039021E-3</v>
      </c>
      <c r="AE2045">
        <f t="shared" si="914"/>
        <v>0.3777307280504319</v>
      </c>
      <c r="AF2045">
        <f t="shared" si="931"/>
        <v>0.32999057528751757</v>
      </c>
      <c r="AG2045">
        <f t="shared" si="932"/>
        <v>0.61459802151522736</v>
      </c>
      <c r="AH2045">
        <f t="shared" si="932"/>
        <v>0.57444806143594707</v>
      </c>
      <c r="AI2045">
        <f t="shared" si="933"/>
        <v>1.6120192943678009E-3</v>
      </c>
      <c r="AJ2045">
        <f t="shared" si="934"/>
        <v>0.29793190767666089</v>
      </c>
      <c r="AK2045">
        <f t="shared" si="935"/>
        <v>0.54583139125251934</v>
      </c>
      <c r="AL2045">
        <f t="shared" si="936"/>
        <v>4.7288494376879903E-3</v>
      </c>
    </row>
    <row r="2046" spans="1:38" x14ac:dyDescent="0.3">
      <c r="A2046" s="31">
        <v>43</v>
      </c>
      <c r="B2046" s="31">
        <f t="shared" si="937"/>
        <v>0.21066819684270527</v>
      </c>
      <c r="D2046">
        <f t="shared" si="909"/>
        <v>0.24532936814786663</v>
      </c>
      <c r="E2046">
        <f t="shared" si="915"/>
        <v>0.21251824553507484</v>
      </c>
      <c r="F2046">
        <f t="shared" si="916"/>
        <v>0.49530734715716324</v>
      </c>
      <c r="G2046">
        <f t="shared" si="916"/>
        <v>0.46099701250124697</v>
      </c>
      <c r="H2046">
        <f t="shared" si="917"/>
        <v>1.1771990642009686E-3</v>
      </c>
      <c r="I2046">
        <f t="shared" si="910"/>
        <v>0.19984861727420117</v>
      </c>
      <c r="J2046">
        <f t="shared" si="918"/>
        <v>0.44704431242797527</v>
      </c>
      <c r="K2046">
        <f t="shared" si="919"/>
        <v>2.329320521270804E-3</v>
      </c>
      <c r="M2046">
        <f t="shared" si="911"/>
        <v>0.30046590560567493</v>
      </c>
      <c r="N2046">
        <f t="shared" si="920"/>
        <v>0.26044569637940318</v>
      </c>
      <c r="O2046">
        <f t="shared" si="921"/>
        <v>0.54814770418717884</v>
      </c>
      <c r="P2046">
        <f t="shared" si="921"/>
        <v>0.5103388054806367</v>
      </c>
      <c r="Q2046">
        <f t="shared" si="922"/>
        <v>1.4295128214015637E-3</v>
      </c>
      <c r="R2046">
        <f t="shared" si="912"/>
        <v>0.24054295492900415</v>
      </c>
      <c r="S2046">
        <f t="shared" si="923"/>
        <v>0.49045178654889632</v>
      </c>
      <c r="T2046">
        <f t="shared" si="924"/>
        <v>3.3288189121234804E-3</v>
      </c>
      <c r="V2046">
        <f t="shared" si="913"/>
        <v>0.33833959867488844</v>
      </c>
      <c r="W2046">
        <f t="shared" si="925"/>
        <v>0.29339792987311175</v>
      </c>
      <c r="X2046">
        <f t="shared" si="926"/>
        <v>0.58166966456476688</v>
      </c>
      <c r="Y2046">
        <f t="shared" si="926"/>
        <v>0.54166219165925888</v>
      </c>
      <c r="Z2046">
        <f t="shared" si="927"/>
        <v>1.6005978882849561E-3</v>
      </c>
      <c r="AA2046">
        <f t="shared" si="928"/>
        <v>0.26753017683356156</v>
      </c>
      <c r="AB2046">
        <f t="shared" si="929"/>
        <v>0.51723319386284705</v>
      </c>
      <c r="AC2046">
        <f t="shared" si="930"/>
        <v>4.1520587565193716E-3</v>
      </c>
      <c r="AE2046">
        <f t="shared" si="914"/>
        <v>0.36176441474526133</v>
      </c>
      <c r="AF2046">
        <f t="shared" si="931"/>
        <v>0.31380825419485792</v>
      </c>
      <c r="AG2046">
        <f t="shared" si="932"/>
        <v>0.60146854842565234</v>
      </c>
      <c r="AH2046">
        <f t="shared" si="932"/>
        <v>0.56018591038588061</v>
      </c>
      <c r="AI2046">
        <f t="shared" si="933"/>
        <v>1.7042562035228075E-3</v>
      </c>
      <c r="AJ2046">
        <f t="shared" si="934"/>
        <v>0.28331219462843743</v>
      </c>
      <c r="AK2046">
        <f t="shared" si="935"/>
        <v>0.5322707906962747</v>
      </c>
      <c r="AL2046">
        <f t="shared" si="936"/>
        <v>4.7883296747736432E-3</v>
      </c>
    </row>
    <row r="2047" spans="1:38" x14ac:dyDescent="0.3">
      <c r="A2047" s="31">
        <v>43</v>
      </c>
      <c r="B2047" s="31">
        <f t="shared" si="937"/>
        <v>0.19972978041294731</v>
      </c>
      <c r="D2047">
        <f t="shared" si="909"/>
        <v>0.23495953602212316</v>
      </c>
      <c r="E2047">
        <f t="shared" si="915"/>
        <v>0.20210702643476589</v>
      </c>
      <c r="F2047">
        <f t="shared" si="916"/>
        <v>0.48472624853841284</v>
      </c>
      <c r="G2047">
        <f t="shared" si="916"/>
        <v>0.4495631506638037</v>
      </c>
      <c r="H2047">
        <f t="shared" si="917"/>
        <v>1.2364434521393419E-3</v>
      </c>
      <c r="I2047">
        <f t="shared" si="910"/>
        <v>0.19005362495604278</v>
      </c>
      <c r="J2047">
        <f t="shared" si="918"/>
        <v>0.43595140205766375</v>
      </c>
      <c r="K2047">
        <f t="shared" si="919"/>
        <v>2.3789856492206418E-3</v>
      </c>
      <c r="M2047">
        <f t="shared" si="911"/>
        <v>0.28776550318536731</v>
      </c>
      <c r="N2047">
        <f t="shared" si="920"/>
        <v>0.24767836951355829</v>
      </c>
      <c r="O2047">
        <f t="shared" si="921"/>
        <v>0.53643779060145202</v>
      </c>
      <c r="P2047">
        <f t="shared" si="921"/>
        <v>0.49767295437220443</v>
      </c>
      <c r="Q2047">
        <f t="shared" si="922"/>
        <v>1.5027125278803866E-3</v>
      </c>
      <c r="R2047">
        <f t="shared" si="912"/>
        <v>0.22874494337783086</v>
      </c>
      <c r="S2047">
        <f t="shared" si="923"/>
        <v>0.47827287543601182</v>
      </c>
      <c r="T2047">
        <f t="shared" si="924"/>
        <v>3.3831573562028553E-3</v>
      </c>
      <c r="V2047">
        <f t="shared" si="913"/>
        <v>0.32403831013037809</v>
      </c>
      <c r="W2047">
        <f t="shared" si="925"/>
        <v>0.27900916997094005</v>
      </c>
      <c r="X2047">
        <f t="shared" si="926"/>
        <v>0.56924362985489618</v>
      </c>
      <c r="Y2047">
        <f t="shared" si="926"/>
        <v>0.52821318610097201</v>
      </c>
      <c r="Z2047">
        <f t="shared" si="927"/>
        <v>1.6834973146439352E-3</v>
      </c>
      <c r="AA2047">
        <f t="shared" si="928"/>
        <v>0.25440233912211557</v>
      </c>
      <c r="AB2047">
        <f t="shared" si="929"/>
        <v>0.50438312731703816</v>
      </c>
      <c r="AC2047">
        <f t="shared" si="930"/>
        <v>4.2068847894634869E-3</v>
      </c>
      <c r="AE2047">
        <f t="shared" si="914"/>
        <v>0.34647298050022785</v>
      </c>
      <c r="AF2047">
        <f t="shared" si="931"/>
        <v>0.29841374347336391</v>
      </c>
      <c r="AG2047">
        <f t="shared" si="932"/>
        <v>0.58861955497607099</v>
      </c>
      <c r="AH2047">
        <f t="shared" si="932"/>
        <v>0.54627259081283208</v>
      </c>
      <c r="AI2047">
        <f t="shared" si="933"/>
        <v>1.7932653738426405E-3</v>
      </c>
      <c r="AJ2047">
        <f t="shared" si="934"/>
        <v>0.26940515866329018</v>
      </c>
      <c r="AK2047">
        <f t="shared" si="935"/>
        <v>0.51904254032139807</v>
      </c>
      <c r="AL2047">
        <f t="shared" si="936"/>
        <v>4.8409609682565705E-3</v>
      </c>
    </row>
    <row r="2048" spans="1:38" x14ac:dyDescent="0.3">
      <c r="A2048" s="31">
        <v>43</v>
      </c>
      <c r="B2048" s="31">
        <f t="shared" si="937"/>
        <v>0.18935931375341564</v>
      </c>
      <c r="D2048">
        <f t="shared" si="909"/>
        <v>0.22502802501643043</v>
      </c>
      <c r="E2048">
        <f t="shared" si="915"/>
        <v>0.19220163302065066</v>
      </c>
      <c r="F2048">
        <f t="shared" si="916"/>
        <v>0.47437118906656889</v>
      </c>
      <c r="G2048">
        <f t="shared" si="916"/>
        <v>0.43840806678327743</v>
      </c>
      <c r="H2048">
        <f t="shared" si="917"/>
        <v>1.2933461643629747E-3</v>
      </c>
      <c r="I2048">
        <f t="shared" si="910"/>
        <v>0.18073495948992802</v>
      </c>
      <c r="J2048">
        <f t="shared" si="918"/>
        <v>0.42512934442346839</v>
      </c>
      <c r="K2048">
        <f t="shared" si="919"/>
        <v>2.4247592638552452E-3</v>
      </c>
      <c r="M2048">
        <f t="shared" si="911"/>
        <v>0.2756019329903811</v>
      </c>
      <c r="N2048">
        <f t="shared" si="920"/>
        <v>0.23553214494715036</v>
      </c>
      <c r="O2048">
        <f t="shared" si="921"/>
        <v>0.52497803095975459</v>
      </c>
      <c r="P2048">
        <f t="shared" si="921"/>
        <v>0.48531654097830867</v>
      </c>
      <c r="Q2048">
        <f t="shared" si="922"/>
        <v>1.5730337875483351E-3</v>
      </c>
      <c r="R2048">
        <f t="shared" si="912"/>
        <v>0.217521505516656</v>
      </c>
      <c r="S2048">
        <f t="shared" si="923"/>
        <v>0.4663920084185148</v>
      </c>
      <c r="T2048">
        <f t="shared" si="924"/>
        <v>3.432322037202657E-3</v>
      </c>
      <c r="V2048">
        <f t="shared" si="913"/>
        <v>0.31034152187022501</v>
      </c>
      <c r="W2048">
        <f t="shared" si="925"/>
        <v>0.26532099231334216</v>
      </c>
      <c r="X2048">
        <f t="shared" si="926"/>
        <v>0.55708304755236004</v>
      </c>
      <c r="Y2048">
        <f t="shared" si="926"/>
        <v>0.5150931879896512</v>
      </c>
      <c r="Z2048">
        <f t="shared" si="927"/>
        <v>1.7631483060960111E-3</v>
      </c>
      <c r="AA2048">
        <f t="shared" si="928"/>
        <v>0.2419144488269924</v>
      </c>
      <c r="AB2048">
        <f t="shared" si="929"/>
        <v>0.49184799361895581</v>
      </c>
      <c r="AC2048">
        <f t="shared" si="930"/>
        <v>4.2556122616941583E-3</v>
      </c>
      <c r="AE2048">
        <f t="shared" si="914"/>
        <v>0.33182789918907751</v>
      </c>
      <c r="AF2048">
        <f t="shared" si="931"/>
        <v>0.28376925809132048</v>
      </c>
      <c r="AG2048">
        <f t="shared" si="932"/>
        <v>0.57604504961771652</v>
      </c>
      <c r="AH2048">
        <f t="shared" si="932"/>
        <v>0.53269997005004655</v>
      </c>
      <c r="AI2048">
        <f t="shared" si="933"/>
        <v>1.8787959227276412E-3</v>
      </c>
      <c r="AJ2048">
        <f t="shared" si="934"/>
        <v>0.25617652501447014</v>
      </c>
      <c r="AK2048">
        <f t="shared" si="935"/>
        <v>0.50613883966207351</v>
      </c>
      <c r="AL2048">
        <f t="shared" si="936"/>
        <v>4.886878190362441E-3</v>
      </c>
    </row>
    <row r="2049" spans="1:38" x14ac:dyDescent="0.3">
      <c r="A2049" s="31">
        <v>43</v>
      </c>
      <c r="B2049" s="31">
        <f t="shared" si="937"/>
        <v>0.1795273075003096</v>
      </c>
      <c r="D2049">
        <f t="shared" si="909"/>
        <v>0.21551630807183617</v>
      </c>
      <c r="E2049">
        <f t="shared" si="915"/>
        <v>0.18277790674737471</v>
      </c>
      <c r="F2049">
        <f t="shared" si="916"/>
        <v>0.46423734023862856</v>
      </c>
      <c r="G2049">
        <f t="shared" si="916"/>
        <v>0.42752532877874583</v>
      </c>
      <c r="H2049">
        <f t="shared" si="917"/>
        <v>1.3477717854305611E-3</v>
      </c>
      <c r="I2049">
        <f t="shared" si="910"/>
        <v>0.17186982747930418</v>
      </c>
      <c r="J2049">
        <f t="shared" si="918"/>
        <v>0.41457186045281003</v>
      </c>
      <c r="K2049">
        <f t="shared" si="919"/>
        <v>2.4666598823555493E-3</v>
      </c>
      <c r="M2049">
        <f t="shared" si="911"/>
        <v>0.26395250397499237</v>
      </c>
      <c r="N2049">
        <f t="shared" si="920"/>
        <v>0.22397727840486667</v>
      </c>
      <c r="O2049">
        <f t="shared" si="921"/>
        <v>0.51376308156093931</v>
      </c>
      <c r="P2049">
        <f t="shared" si="921"/>
        <v>0.47326237797321968</v>
      </c>
      <c r="Q2049">
        <f t="shared" si="922"/>
        <v>1.6403069911003251E-3</v>
      </c>
      <c r="R2049">
        <f t="shared" si="912"/>
        <v>0.20684506310911596</v>
      </c>
      <c r="S2049">
        <f t="shared" si="923"/>
        <v>0.45480222416905125</v>
      </c>
      <c r="T2049">
        <f t="shared" si="924"/>
        <v>3.4763827043865604E-3</v>
      </c>
      <c r="V2049">
        <f t="shared" si="913"/>
        <v>0.29722368256476461</v>
      </c>
      <c r="W2049">
        <f t="shared" si="925"/>
        <v>0.25229978672805325</v>
      </c>
      <c r="X2049">
        <f t="shared" si="926"/>
        <v>0.54518224711078456</v>
      </c>
      <c r="Y2049">
        <f t="shared" si="926"/>
        <v>0.50229452189731594</v>
      </c>
      <c r="Z2049">
        <f t="shared" si="927"/>
        <v>1.839356973985992E-3</v>
      </c>
      <c r="AA2049">
        <f t="shared" si="928"/>
        <v>0.23003572938521602</v>
      </c>
      <c r="AB2049">
        <f t="shared" si="929"/>
        <v>0.47962040134382944</v>
      </c>
      <c r="AC2049">
        <f t="shared" si="930"/>
        <v>4.2983556203700108E-3</v>
      </c>
      <c r="AE2049">
        <f t="shared" si="914"/>
        <v>0.31780185038830477</v>
      </c>
      <c r="AF2049">
        <f t="shared" si="931"/>
        <v>0.2698387688705699</v>
      </c>
      <c r="AG2049">
        <f t="shared" si="932"/>
        <v>0.56373916875475738</v>
      </c>
      <c r="AH2049">
        <f t="shared" si="932"/>
        <v>0.51946007437585606</v>
      </c>
      <c r="AI2049">
        <f t="shared" si="933"/>
        <v>1.9606381990156501E-3</v>
      </c>
      <c r="AJ2049">
        <f t="shared" si="934"/>
        <v>0.24359362100682996</v>
      </c>
      <c r="AK2049">
        <f t="shared" si="935"/>
        <v>0.49355204488162135</v>
      </c>
      <c r="AL2049">
        <f t="shared" si="936"/>
        <v>4.9262323575829407E-3</v>
      </c>
    </row>
    <row r="2050" spans="1:38" x14ac:dyDescent="0.3">
      <c r="A2050" s="31">
        <v>43</v>
      </c>
      <c r="B2050" s="31">
        <f t="shared" si="937"/>
        <v>0.17020580345089761</v>
      </c>
      <c r="D2050">
        <f t="shared" si="909"/>
        <v>0.20640664118377522</v>
      </c>
      <c r="E2050">
        <f t="shared" si="915"/>
        <v>0.17381280149891293</v>
      </c>
      <c r="F2050">
        <f t="shared" si="916"/>
        <v>0.45431997665057083</v>
      </c>
      <c r="G2050">
        <f t="shared" si="916"/>
        <v>0.41690862487949676</v>
      </c>
      <c r="H2050">
        <f t="shared" si="917"/>
        <v>1.3996092413390473E-3</v>
      </c>
      <c r="I2050">
        <f t="shared" si="910"/>
        <v>0.16343648949241543</v>
      </c>
      <c r="J2050">
        <f t="shared" si="918"/>
        <v>0.40427279093752455</v>
      </c>
      <c r="K2050">
        <f t="shared" si="919"/>
        <v>2.504720797796144E-3</v>
      </c>
      <c r="M2050">
        <f t="shared" si="911"/>
        <v>0.25279548415835512</v>
      </c>
      <c r="N2050">
        <f t="shared" si="920"/>
        <v>0.21298540329565183</v>
      </c>
      <c r="O2050">
        <f t="shared" si="921"/>
        <v>0.50278771281561274</v>
      </c>
      <c r="P2050">
        <f t="shared" si="921"/>
        <v>0.46150341634234066</v>
      </c>
      <c r="Q2050">
        <f t="shared" si="922"/>
        <v>1.7043931352930259E-3</v>
      </c>
      <c r="R2050">
        <f t="shared" si="912"/>
        <v>0.19668932152097321</v>
      </c>
      <c r="S2050">
        <f t="shared" si="923"/>
        <v>0.4434966984330021</v>
      </c>
      <c r="T2050">
        <f t="shared" si="924"/>
        <v>3.5154243865189419E-3</v>
      </c>
      <c r="V2050">
        <f t="shared" si="913"/>
        <v>0.28466032085411591</v>
      </c>
      <c r="W2050">
        <f t="shared" si="925"/>
        <v>0.23991350577321138</v>
      </c>
      <c r="X2050">
        <f t="shared" si="926"/>
        <v>0.5335356790825857</v>
      </c>
      <c r="Y2050">
        <f t="shared" si="926"/>
        <v>0.4898096628009817</v>
      </c>
      <c r="Z2050">
        <f t="shared" si="927"/>
        <v>1.9119644998590978E-3</v>
      </c>
      <c r="AA2050">
        <f t="shared" si="928"/>
        <v>0.21873684276852151</v>
      </c>
      <c r="AB2050">
        <f t="shared" si="929"/>
        <v>0.46769310746313281</v>
      </c>
      <c r="AC2050">
        <f t="shared" si="930"/>
        <v>4.3352442374627841E-3</v>
      </c>
      <c r="AE2050">
        <f t="shared" si="914"/>
        <v>0.30436866842608107</v>
      </c>
      <c r="AF2050">
        <f t="shared" si="931"/>
        <v>0.25658792654896068</v>
      </c>
      <c r="AG2050">
        <f t="shared" si="932"/>
        <v>0.55169617401798343</v>
      </c>
      <c r="AH2050">
        <f t="shared" si="932"/>
        <v>0.50654508836722589</v>
      </c>
      <c r="AI2050">
        <f t="shared" si="933"/>
        <v>2.0386205354420432E-3</v>
      </c>
      <c r="AJ2050">
        <f t="shared" si="934"/>
        <v>0.23162530580608284</v>
      </c>
      <c r="AK2050">
        <f t="shared" si="935"/>
        <v>0.48127466773775124</v>
      </c>
      <c r="AL2050">
        <f t="shared" si="936"/>
        <v>4.9591885467767825E-3</v>
      </c>
    </row>
    <row r="2051" spans="1:38" x14ac:dyDescent="0.3">
      <c r="A2051" s="31">
        <v>43</v>
      </c>
      <c r="B2051" s="31">
        <f t="shared" si="937"/>
        <v>0.16136829506182859</v>
      </c>
      <c r="D2051">
        <f t="shared" ref="D2051:D2114" si="938">(4^0.5)*0.48*(B2051^0.81)*(38.8/A2051)/(1+(B2051/19.27/(4^0.2)/((A2051/38.8)^1.96))^3)</f>
        <v>0.19768203031542228</v>
      </c>
      <c r="E2051">
        <f t="shared" si="915"/>
        <v>0.16528433652606442</v>
      </c>
      <c r="F2051">
        <f t="shared" si="916"/>
        <v>0.44461447380334151</v>
      </c>
      <c r="G2051">
        <f t="shared" si="916"/>
        <v>0.40655176364894102</v>
      </c>
      <c r="H2051">
        <f t="shared" si="917"/>
        <v>1.4487699042979023E-3</v>
      </c>
      <c r="I2051">
        <f t="shared" ref="I2051:I2114" si="939">(4^$AP$15)*107.451*(A2051^(-1.444))*(B2051^0.95)/EXP(370.608*B2051/(4^$AP$14)/(A2051^2.364))</f>
        <v>0.15541421501797192</v>
      </c>
      <c r="J2051">
        <f t="shared" si="918"/>
        <v>0.39422609631780076</v>
      </c>
      <c r="K2051">
        <f t="shared" si="919"/>
        <v>2.538988585625351E-3</v>
      </c>
      <c r="M2051">
        <f t="shared" ref="M2051:M2114" si="940">(6^0.5)*0.48*(B2051^0.81)*(38.8/A2051)/(1+(B2051/19.27/(6^0.2)/((A2051/38.8)^1.96))^3)</f>
        <v>0.24211006009756553</v>
      </c>
      <c r="N2051">
        <f t="shared" si="920"/>
        <v>0.20252947159471835</v>
      </c>
      <c r="O2051">
        <f t="shared" si="921"/>
        <v>0.49204680681573937</v>
      </c>
      <c r="P2051">
        <f t="shared" si="921"/>
        <v>0.45003274502497964</v>
      </c>
      <c r="Q2051">
        <f t="shared" si="922"/>
        <v>1.7651813881577765E-3</v>
      </c>
      <c r="R2051">
        <f t="shared" ref="R2051:R2114" si="941">(6^$AQ$15)*107.451*(A2051^(-1.444))*(B2051^0.95)/EXP(370.608*B2051/(6^$AQ$14)/(A2051^2.364))</f>
        <v>0.18702921399537595</v>
      </c>
      <c r="S2051">
        <f t="shared" si="923"/>
        <v>0.43246874337387198</v>
      </c>
      <c r="T2051">
        <f t="shared" si="924"/>
        <v>3.5495456434831755E-3</v>
      </c>
      <c r="V2051">
        <f t="shared" ref="V2051:V2114" si="942">((3.81/0.54)^0.5)*((4.32/3.81)^0.3)*0.48*(B2051^0.81)*(38.8/A2051)/(1+(B2051/19.27/(8^0.2)/((A2051/38.8)^1.96))^3)</f>
        <v>0.27262799971008694</v>
      </c>
      <c r="W2051">
        <f t="shared" si="925"/>
        <v>0.22813159706147695</v>
      </c>
      <c r="X2051">
        <f t="shared" si="926"/>
        <v>0.5221379125385236</v>
      </c>
      <c r="Y2051">
        <f t="shared" si="926"/>
        <v>0.47763123543323355</v>
      </c>
      <c r="Z2051">
        <f t="shared" si="927"/>
        <v>1.9808443069545493E-3</v>
      </c>
      <c r="AA2051">
        <f t="shared" si="928"/>
        <v>0.20798982640876032</v>
      </c>
      <c r="AB2051">
        <f t="shared" si="929"/>
        <v>0.4560590163660404</v>
      </c>
      <c r="AC2051">
        <f t="shared" si="930"/>
        <v>4.3664205193738141E-3</v>
      </c>
      <c r="AE2051">
        <f t="shared" ref="AE2051:AE2114" si="943">((3.81/0.54)^0.5)*((5.4/3.81)^0.3)*0.48*(B2051^0.81)*(38.8/A2051)/(1+(B2051/19.27/(10^0.2)/((A2051/38.8)^1.96))^3)</f>
        <v>0.29150329358247251</v>
      </c>
      <c r="AF2051">
        <f t="shared" si="931"/>
        <v>0.24398398854508266</v>
      </c>
      <c r="AG2051">
        <f t="shared" si="932"/>
        <v>0.53991044959555334</v>
      </c>
      <c r="AH2051">
        <f t="shared" si="932"/>
        <v>0.49394735402174456</v>
      </c>
      <c r="AI2051">
        <f t="shared" si="933"/>
        <v>2.1126061547270809E-3</v>
      </c>
      <c r="AJ2051">
        <f t="shared" si="934"/>
        <v>0.22024190277361658</v>
      </c>
      <c r="AK2051">
        <f t="shared" si="935"/>
        <v>0.4692993743588591</v>
      </c>
      <c r="AL2051">
        <f t="shared" si="936"/>
        <v>4.9859239460820952E-3</v>
      </c>
    </row>
    <row r="2052" spans="1:38" x14ac:dyDescent="0.3">
      <c r="A2052" s="31">
        <v>43</v>
      </c>
      <c r="B2052" s="31">
        <f t="shared" si="937"/>
        <v>0.15298965207536844</v>
      </c>
      <c r="D2052">
        <f t="shared" si="938"/>
        <v>0.18932619970731931</v>
      </c>
      <c r="E2052">
        <f t="shared" ref="E2052:E2115" si="944">(4^0.5)*107.451*(A2052^(-1.444))*(B2052^0.95)/EXP(370.608*B2052/(4^0.2)/(A2052^2.364))</f>
        <v>0.15717155094409119</v>
      </c>
      <c r="F2052">
        <f t="shared" ref="F2052:G2115" si="945">D2052^0.5</f>
        <v>0.43511630595430378</v>
      </c>
      <c r="G2052">
        <f t="shared" si="945"/>
        <v>0.39644867378273724</v>
      </c>
      <c r="H2052">
        <f t="shared" ref="H2052:H2115" si="946">(G2052-F2052)^2</f>
        <v>1.4951857777555681E-3</v>
      </c>
      <c r="I2052">
        <f t="shared" si="939"/>
        <v>0.14778323896489609</v>
      </c>
      <c r="J2052">
        <f t="shared" ref="J2052:J2115" si="947">I2052^0.5</f>
        <v>0.38442585626476283</v>
      </c>
      <c r="K2052">
        <f t="shared" ref="K2052:K2115" si="948">(J2052-F2052)^2</f>
        <v>2.5695216897278824E-3</v>
      </c>
      <c r="M2052">
        <f t="shared" si="940"/>
        <v>0.23187629807158427</v>
      </c>
      <c r="N2052">
        <f t="shared" ref="N2052:N2115" si="949">(6^0.5)*107.451*(A2052^(-1.444))*(B2052^0.95)/EXP(370.608*B2052/(6^0.2)/(A2052^2.364))</f>
        <v>0.19258369677846593</v>
      </c>
      <c r="O2052">
        <f t="shared" ref="O2052:P2115" si="950">M2052^0.5</f>
        <v>0.48153535495494437</v>
      </c>
      <c r="P2052">
        <f t="shared" si="950"/>
        <v>0.43884359033540177</v>
      </c>
      <c r="Q2052">
        <f t="shared" ref="Q2052:Q2115" si="951">(P2052-O2052)^2</f>
        <v>1.8225867663304296E-3</v>
      </c>
      <c r="R2052">
        <f t="shared" si="941"/>
        <v>0.1778408479342653</v>
      </c>
      <c r="S2052">
        <f t="shared" ref="S2052:S2115" si="952">R2052^0.5</f>
        <v>0.42171180672855874</v>
      </c>
      <c r="T2052">
        <f t="shared" ref="T2052:T2115" si="953">(S2052-O2052)^2</f>
        <v>3.578856922394688E-3</v>
      </c>
      <c r="V2052">
        <f t="shared" si="942"/>
        <v>0.2611042727250974</v>
      </c>
      <c r="W2052">
        <f t="shared" ref="W2052:W2115" si="954">((3.81/0.54)^0.5)*((4.32/3.81)^0.3)*107.451*(A2052^(-1.444))*(B2052^0.95)/EXP(370.608*B2052/(8^0.2)/(A2052^2.364))</f>
        <v>0.21692493800236404</v>
      </c>
      <c r="X2052">
        <f t="shared" ref="X2052:Y2115" si="955">V2052^0.5</f>
        <v>0.5109836325412952</v>
      </c>
      <c r="Y2052">
        <f t="shared" si="955"/>
        <v>0.46575201341740224</v>
      </c>
      <c r="Z2052">
        <f t="shared" ref="Z2052:Z2115" si="956">(Y2052-X2052)^2</f>
        <v>2.0458993685689188E-3</v>
      </c>
      <c r="AA2052">
        <f t="shared" ref="AA2052:AA2115" si="957">((3.81/0.54)^$AR$15)*((4.32/3.81)^$AR$17)*107.451*(A2052^(-1.444))*(B2052^0.95)/EXP(370.608*B2052/(8^$AR$14)/(A2052^2.364))</f>
        <v>0.19776803246223898</v>
      </c>
      <c r="AB2052">
        <f t="shared" ref="AB2052:AB2115" si="958">AA2052^0.5</f>
        <v>0.44471117870168159</v>
      </c>
      <c r="AC2052">
        <f t="shared" ref="AC2052:AC2115" si="959">(AB2052-X2052)^2</f>
        <v>4.3920381379237167E-3</v>
      </c>
      <c r="AE2052">
        <f t="shared" si="943"/>
        <v>0.2791817253504516</v>
      </c>
      <c r="AF2052">
        <f t="shared" ref="AF2052:AF2115" si="960">((3.81/0.54)^0.5)*((5.4/3.81)^0.3)*107.451*(A2052^(-1.444))*(B2052^0.95)/EXP(370.608*B2052/(10^0.2)/(A2052^2.364))</f>
        <v>0.23199574839291476</v>
      </c>
      <c r="AG2052">
        <f t="shared" ref="AG2052:AH2115" si="961">AE2052^0.5</f>
        <v>0.52837649961978017</v>
      </c>
      <c r="AH2052">
        <f t="shared" si="961"/>
        <v>0.48165936967208972</v>
      </c>
      <c r="AI2052">
        <f t="shared" ref="AI2052:AI2115" si="962">(AH2052-AG2052)^2</f>
        <v>2.182490230549396E-3</v>
      </c>
      <c r="AJ2052">
        <f t="shared" ref="AJ2052:AJ2115" si="963">((3.81/0.54)^$AS$15)*((5.4/3.81)^$AS$17)*107.451*(A2052^(-1.444))*(B2052^0.95)/EXP(370.608*B2052/(10^$AS$14)/(A2052^2.364))</f>
        <v>0.20941513438169415</v>
      </c>
      <c r="AK2052">
        <f t="shared" ref="AK2052:AK2115" si="964">AJ2052^0.5</f>
        <v>0.45761898385195315</v>
      </c>
      <c r="AL2052">
        <f t="shared" ref="AL2052:AL2115" si="965">(AK2052-AG2052)^2</f>
        <v>5.006626037634289E-3</v>
      </c>
    </row>
    <row r="2053" spans="1:38" x14ac:dyDescent="0.3">
      <c r="A2053" s="31">
        <v>43</v>
      </c>
      <c r="B2053" s="31">
        <f t="shared" si="937"/>
        <v>0.14504604905922996</v>
      </c>
      <c r="D2053">
        <f t="shared" si="938"/>
        <v>0.18132356152467635</v>
      </c>
      <c r="E2053">
        <f t="shared" si="944"/>
        <v>0.14945445978689845</v>
      </c>
      <c r="F2053">
        <f t="shared" si="945"/>
        <v>0.42582104401341692</v>
      </c>
      <c r="G2053">
        <f t="shared" si="945"/>
        <v>0.38659340370329454</v>
      </c>
      <c r="H2053">
        <f t="shared" si="946"/>
        <v>1.5388077643003382E-3</v>
      </c>
      <c r="I2053">
        <f t="shared" si="939"/>
        <v>0.14052471969540403</v>
      </c>
      <c r="J2053">
        <f t="shared" si="947"/>
        <v>0.37486626908192744</v>
      </c>
      <c r="K2053">
        <f t="shared" si="948"/>
        <v>2.5963890883187483E-3</v>
      </c>
      <c r="M2053">
        <f t="shared" si="940"/>
        <v>0.22207510690410345</v>
      </c>
      <c r="N2053">
        <f t="shared" si="949"/>
        <v>0.18312349879441939</v>
      </c>
      <c r="O2053">
        <f t="shared" si="950"/>
        <v>0.47124845559864009</v>
      </c>
      <c r="P2053">
        <f t="shared" si="950"/>
        <v>0.42792931518466854</v>
      </c>
      <c r="Q2053">
        <f t="shared" si="951"/>
        <v>1.876547926205384E-3</v>
      </c>
      <c r="R2053">
        <f t="shared" si="941"/>
        <v>0.1691014531588434</v>
      </c>
      <c r="S2053">
        <f t="shared" si="952"/>
        <v>0.41121947079247523</v>
      </c>
      <c r="T2053">
        <f t="shared" si="953"/>
        <v>3.6034790168587723E-3</v>
      </c>
      <c r="V2053">
        <f t="shared" si="942"/>
        <v>0.25006764224704531</v>
      </c>
      <c r="W2053">
        <f t="shared" si="954"/>
        <v>0.20626577293250559</v>
      </c>
      <c r="X2053">
        <f t="shared" si="955"/>
        <v>0.50006763767219065</v>
      </c>
      <c r="Y2053">
        <f t="shared" si="955"/>
        <v>0.45416491820979038</v>
      </c>
      <c r="Z2053">
        <f t="shared" si="956"/>
        <v>2.1070596540438201E-3</v>
      </c>
      <c r="AA2053">
        <f t="shared" si="957"/>
        <v>0.18804606937250409</v>
      </c>
      <c r="AB2053">
        <f t="shared" si="958"/>
        <v>0.43364279006170975</v>
      </c>
      <c r="AC2053">
        <f t="shared" si="959"/>
        <v>4.4122603800756093E-3</v>
      </c>
      <c r="AE2053">
        <f t="shared" si="943"/>
        <v>0.26738097767094682</v>
      </c>
      <c r="AF2053">
        <f t="shared" si="960"/>
        <v>0.22059346780598024</v>
      </c>
      <c r="AG2053">
        <f t="shared" si="961"/>
        <v>0.51708894560892216</v>
      </c>
      <c r="AH2053">
        <f t="shared" si="961"/>
        <v>0.46967378871508281</v>
      </c>
      <c r="AI2053">
        <f t="shared" si="962"/>
        <v>2.2481971032674011E-3</v>
      </c>
      <c r="AJ2053">
        <f t="shared" si="963"/>
        <v>0.19911805963812043</v>
      </c>
      <c r="AK2053">
        <f t="shared" si="964"/>
        <v>0.44622646676112843</v>
      </c>
      <c r="AL2053">
        <f t="shared" si="965"/>
        <v>5.0214909084540143E-3</v>
      </c>
    </row>
    <row r="2054" spans="1:38" x14ac:dyDescent="0.3">
      <c r="A2054" s="31">
        <v>43</v>
      </c>
      <c r="B2054" s="31">
        <f t="shared" si="937"/>
        <v>0.13751489765679226</v>
      </c>
      <c r="D2054">
        <f t="shared" si="938"/>
        <v>0.17365918678614176</v>
      </c>
      <c r="E2054">
        <f t="shared" si="944"/>
        <v>0.1421140116073667</v>
      </c>
      <c r="F2054">
        <f t="shared" si="945"/>
        <v>0.41672435348338083</v>
      </c>
      <c r="G2054">
        <f t="shared" si="945"/>
        <v>0.37698012097107547</v>
      </c>
      <c r="H2054">
        <f t="shared" si="946"/>
        <v>1.5796040179921901E-3</v>
      </c>
      <c r="I2054">
        <f t="shared" si="939"/>
        <v>0.13362069857498296</v>
      </c>
      <c r="J2054">
        <f t="shared" si="947"/>
        <v>0.36554165094416119</v>
      </c>
      <c r="K2054">
        <f t="shared" si="948"/>
        <v>2.6196690392182405E-3</v>
      </c>
      <c r="M2054">
        <f t="shared" si="940"/>
        <v>0.21268820235640509</v>
      </c>
      <c r="N2054">
        <f t="shared" si="949"/>
        <v>0.17412545104123361</v>
      </c>
      <c r="O2054">
        <f t="shared" si="950"/>
        <v>0.46118131180307503</v>
      </c>
      <c r="P2054">
        <f t="shared" si="950"/>
        <v>0.41728341812398156</v>
      </c>
      <c r="Q2054">
        <f t="shared" si="951"/>
        <v>1.9270250694609944E-3</v>
      </c>
      <c r="R2054">
        <f t="shared" si="941"/>
        <v>0.16078933211648419</v>
      </c>
      <c r="S2054">
        <f t="shared" si="952"/>
        <v>0.40098545125289048</v>
      </c>
      <c r="T2054">
        <f t="shared" si="953"/>
        <v>3.6235416273772652E-3</v>
      </c>
      <c r="V2054">
        <f t="shared" si="942"/>
        <v>0.23949751928239843</v>
      </c>
      <c r="W2054">
        <f t="shared" si="954"/>
        <v>0.19612765259656884</v>
      </c>
      <c r="X2054">
        <f t="shared" si="955"/>
        <v>0.4893848376098287</v>
      </c>
      <c r="Y2054">
        <f t="shared" si="955"/>
        <v>0.44286301786959908</v>
      </c>
      <c r="Z2054">
        <f t="shared" si="956"/>
        <v>2.1642797119424185E-3</v>
      </c>
      <c r="AA2054">
        <f t="shared" si="957"/>
        <v>0.17879974568591203</v>
      </c>
      <c r="AB2054">
        <f t="shared" si="958"/>
        <v>0.42284718952112244</v>
      </c>
      <c r="AC2054">
        <f t="shared" si="959"/>
        <v>4.4272586131765173E-3</v>
      </c>
      <c r="AE2054">
        <f t="shared" si="943"/>
        <v>0.25607903605878007</v>
      </c>
      <c r="AF2054">
        <f t="shared" si="960"/>
        <v>0.20974881132386497</v>
      </c>
      <c r="AG2054">
        <f t="shared" si="961"/>
        <v>0.50604252396293736</v>
      </c>
      <c r="AH2054">
        <f t="shared" si="961"/>
        <v>0.45798341817566385</v>
      </c>
      <c r="AI2054">
        <f t="shared" si="962"/>
        <v>2.3096776490723466E-3</v>
      </c>
      <c r="AJ2054">
        <f t="shared" si="963"/>
        <v>0.18932501396473073</v>
      </c>
      <c r="AK2054">
        <f t="shared" si="964"/>
        <v>0.43511494339396195</v>
      </c>
      <c r="AL2054">
        <f t="shared" si="965"/>
        <v>5.0307216853684982E-3</v>
      </c>
    </row>
    <row r="2055" spans="1:38" x14ac:dyDescent="0.3">
      <c r="A2055" s="31">
        <v>43</v>
      </c>
      <c r="B2055" s="31">
        <f t="shared" si="937"/>
        <v>0.13037478235505714</v>
      </c>
      <c r="D2055">
        <f t="shared" si="938"/>
        <v>0.16631877752015475</v>
      </c>
      <c r="E2055">
        <f t="shared" si="944"/>
        <v>0.1351320476076463</v>
      </c>
      <c r="F2055">
        <f t="shared" si="945"/>
        <v>0.40782199244297107</v>
      </c>
      <c r="G2055">
        <f t="shared" si="945"/>
        <v>0.36760311153150799</v>
      </c>
      <c r="H2055">
        <f t="shared" si="946"/>
        <v>1.6175583817704497E-3</v>
      </c>
      <c r="I2055">
        <f t="shared" si="939"/>
        <v>0.12705406101799491</v>
      </c>
      <c r="J2055">
        <f t="shared" si="947"/>
        <v>0.35644643499128298</v>
      </c>
      <c r="K2055">
        <f t="shared" si="948"/>
        <v>2.6394479034717038E-3</v>
      </c>
      <c r="M2055">
        <f t="shared" si="940"/>
        <v>0.20369807302411749</v>
      </c>
      <c r="N2055">
        <f t="shared" si="949"/>
        <v>0.16556722932784859</v>
      </c>
      <c r="O2055">
        <f t="shared" si="950"/>
        <v>0.45132922908240442</v>
      </c>
      <c r="P2055">
        <f t="shared" si="950"/>
        <v>0.40689953222859399</v>
      </c>
      <c r="Q2055">
        <f t="shared" si="951"/>
        <v>1.9739979625214925E-3</v>
      </c>
      <c r="R2055">
        <f t="shared" si="941"/>
        <v>0.1528838119968591</v>
      </c>
      <c r="S2055">
        <f t="shared" si="952"/>
        <v>0.39100359588737688</v>
      </c>
      <c r="T2055">
        <f t="shared" si="953"/>
        <v>3.6391820203810084E-3</v>
      </c>
      <c r="V2055">
        <f t="shared" si="942"/>
        <v>0.2293741850930249</v>
      </c>
      <c r="W2055">
        <f t="shared" si="954"/>
        <v>0.18648537593567988</v>
      </c>
      <c r="X2055">
        <f t="shared" si="955"/>
        <v>0.47893025075998791</v>
      </c>
      <c r="Y2055">
        <f t="shared" si="955"/>
        <v>0.43183952567554523</v>
      </c>
      <c r="Z2055">
        <f t="shared" si="956"/>
        <v>2.2175363889785586E-3</v>
      </c>
      <c r="AA2055">
        <f t="shared" si="957"/>
        <v>0.1700060160700782</v>
      </c>
      <c r="AB2055">
        <f t="shared" si="958"/>
        <v>0.41231785805380561</v>
      </c>
      <c r="AC2055">
        <f t="shared" si="959"/>
        <v>4.4372108620426487E-3</v>
      </c>
      <c r="AE2055">
        <f t="shared" si="943"/>
        <v>0.24525481653980327</v>
      </c>
      <c r="AF2055">
        <f t="shared" si="960"/>
        <v>0.19943478348837351</v>
      </c>
      <c r="AG2055">
        <f t="shared" si="961"/>
        <v>0.49523208351216835</v>
      </c>
      <c r="AH2055">
        <f t="shared" si="961"/>
        <v>0.44658121712447058</v>
      </c>
      <c r="AI2055">
        <f t="shared" si="962"/>
        <v>2.3669068002736215E-3</v>
      </c>
      <c r="AJ2055">
        <f t="shared" si="963"/>
        <v>0.18001155147025685</v>
      </c>
      <c r="AK2055">
        <f t="shared" si="964"/>
        <v>0.42427768203177602</v>
      </c>
      <c r="AL2055">
        <f t="shared" si="965"/>
        <v>5.0345270894407027E-3</v>
      </c>
    </row>
    <row r="2056" spans="1:38" x14ac:dyDescent="0.3">
      <c r="A2056" s="31">
        <v>43</v>
      </c>
      <c r="B2056" s="31">
        <f t="shared" si="937"/>
        <v>0.12360539958769305</v>
      </c>
      <c r="D2056">
        <f t="shared" si="938"/>
        <v>0.15928864009721644</v>
      </c>
      <c r="E2056">
        <f t="shared" si="944"/>
        <v>0.12849126227829444</v>
      </c>
      <c r="F2056">
        <f t="shared" si="945"/>
        <v>0.39910980957277464</v>
      </c>
      <c r="G2056">
        <f t="shared" si="945"/>
        <v>0.35845677881481675</v>
      </c>
      <c r="H2056">
        <f t="shared" si="946"/>
        <v>1.6526689098074708E-3</v>
      </c>
      <c r="I2056">
        <f t="shared" si="939"/>
        <v>0.12080849900356758</v>
      </c>
      <c r="J2056">
        <f t="shared" si="947"/>
        <v>0.34757517029207879</v>
      </c>
      <c r="K2056">
        <f t="shared" si="948"/>
        <v>2.6558190457914395E-3</v>
      </c>
      <c r="M2056">
        <f t="shared" si="940"/>
        <v>0.19508794767451784</v>
      </c>
      <c r="N2056">
        <f t="shared" si="949"/>
        <v>0.15742756277587627</v>
      </c>
      <c r="O2056">
        <f t="shared" si="950"/>
        <v>0.44168761322287253</v>
      </c>
      <c r="P2056">
        <f t="shared" si="950"/>
        <v>0.39677142383981773</v>
      </c>
      <c r="Q2056">
        <f t="shared" si="951"/>
        <v>2.0174640686944452E-3</v>
      </c>
      <c r="R2056">
        <f t="shared" si="941"/>
        <v>0.1453651987162482</v>
      </c>
      <c r="S2056">
        <f t="shared" si="952"/>
        <v>0.38126788314287396</v>
      </c>
      <c r="T2056">
        <f t="shared" si="953"/>
        <v>3.6505437829398839E-3</v>
      </c>
      <c r="V2056">
        <f t="shared" si="942"/>
        <v>0.21967875441537352</v>
      </c>
      <c r="W2056">
        <f t="shared" si="954"/>
        <v>0.17731493413536467</v>
      </c>
      <c r="X2056">
        <f t="shared" si="955"/>
        <v>0.46869900193554231</v>
      </c>
      <c r="Y2056">
        <f t="shared" si="955"/>
        <v>0.42108779860661444</v>
      </c>
      <c r="Z2056">
        <f t="shared" si="956"/>
        <v>2.266826682428513E-3</v>
      </c>
      <c r="AA2056">
        <f t="shared" si="957"/>
        <v>0.16164292948187914</v>
      </c>
      <c r="AB2056">
        <f t="shared" si="958"/>
        <v>0.40204841683792159</v>
      </c>
      <c r="AC2056">
        <f t="shared" si="959"/>
        <v>4.4423004938551822E-3</v>
      </c>
      <c r="AE2056">
        <f t="shared" si="943"/>
        <v>0.23488812632286601</v>
      </c>
      <c r="AF2056">
        <f t="shared" si="960"/>
        <v>0.18962566849203055</v>
      </c>
      <c r="AG2056">
        <f t="shared" si="961"/>
        <v>0.48465258311791348</v>
      </c>
      <c r="AH2056">
        <f t="shared" si="961"/>
        <v>0.43546029496617777</v>
      </c>
      <c r="AI2056">
        <f t="shared" si="962"/>
        <v>2.4198812136033972E-3</v>
      </c>
      <c r="AJ2056">
        <f t="shared" si="963"/>
        <v>0.17115438955512599</v>
      </c>
      <c r="AK2056">
        <f t="shared" si="964"/>
        <v>0.41370809703839007</v>
      </c>
      <c r="AL2056">
        <f t="shared" si="965"/>
        <v>5.0331201050876915E-3</v>
      </c>
    </row>
    <row r="2057" spans="1:38" x14ac:dyDescent="0.3">
      <c r="A2057" s="31">
        <v>43</v>
      </c>
      <c r="B2057" s="31">
        <f t="shared" si="937"/>
        <v>0.11718750000000008</v>
      </c>
      <c r="D2057">
        <f t="shared" si="938"/>
        <v>0.15255565968856033</v>
      </c>
      <c r="E2057">
        <f t="shared" si="944"/>
        <v>0.12217516552098605</v>
      </c>
      <c r="F2057">
        <f t="shared" si="945"/>
        <v>0.39058374222253583</v>
      </c>
      <c r="G2057">
        <f t="shared" si="945"/>
        <v>0.34953564270469761</v>
      </c>
      <c r="H2057">
        <f t="shared" si="946"/>
        <v>1.6849464740263504E-3</v>
      </c>
      <c r="I2057">
        <f t="shared" si="939"/>
        <v>0.11486847503304716</v>
      </c>
      <c r="J2057">
        <f t="shared" si="947"/>
        <v>0.33892252069322149</v>
      </c>
      <c r="K2057">
        <f t="shared" si="948"/>
        <v>2.6688818099008926E-3</v>
      </c>
      <c r="M2057">
        <f t="shared" si="940"/>
        <v>0.18684176396366803</v>
      </c>
      <c r="N2057">
        <f t="shared" si="949"/>
        <v>0.14968618662516123</v>
      </c>
      <c r="O2057">
        <f t="shared" si="950"/>
        <v>0.43225196814319772</v>
      </c>
      <c r="P2057">
        <f t="shared" si="950"/>
        <v>0.38689299118123249</v>
      </c>
      <c r="Q2057">
        <f t="shared" si="951"/>
        <v>2.0574367910360918E-3</v>
      </c>
      <c r="R2057">
        <f t="shared" si="941"/>
        <v>0.1382147327259271</v>
      </c>
      <c r="S2057">
        <f t="shared" si="952"/>
        <v>0.37177242060960775</v>
      </c>
      <c r="T2057">
        <f t="shared" si="953"/>
        <v>3.6577756698677687E-3</v>
      </c>
      <c r="V2057">
        <f t="shared" si="942"/>
        <v>0.21039314023359901</v>
      </c>
      <c r="W2057">
        <f t="shared" si="954"/>
        <v>0.16859345688106175</v>
      </c>
      <c r="X2057">
        <f t="shared" si="955"/>
        <v>0.45868632008552318</v>
      </c>
      <c r="Y2057">
        <f t="shared" si="955"/>
        <v>0.41060133570296842</v>
      </c>
      <c r="Z2057">
        <f t="shared" si="956"/>
        <v>2.3121657230705354E-3</v>
      </c>
      <c r="AA2057">
        <f t="shared" si="957"/>
        <v>0.15368957942898387</v>
      </c>
      <c r="AB2057">
        <f t="shared" si="958"/>
        <v>0.39203262546500373</v>
      </c>
      <c r="AC2057">
        <f t="shared" si="959"/>
        <v>4.4427150065654642E-3</v>
      </c>
      <c r="AE2057">
        <f t="shared" si="943"/>
        <v>0.22495962613344567</v>
      </c>
      <c r="AF2057">
        <f t="shared" si="960"/>
        <v>0.18029697223797594</v>
      </c>
      <c r="AG2057">
        <f t="shared" si="961"/>
        <v>0.47429908932386289</v>
      </c>
      <c r="AH2057">
        <f t="shared" si="961"/>
        <v>0.42461390961434126</v>
      </c>
      <c r="AI2057">
        <f t="shared" si="962"/>
        <v>2.4686170827674602E-3</v>
      </c>
      <c r="AJ2057">
        <f t="shared" si="963"/>
        <v>0.16273135578346362</v>
      </c>
      <c r="AK2057">
        <f t="shared" si="964"/>
        <v>0.40339974688076297</v>
      </c>
      <c r="AL2057">
        <f t="shared" si="965"/>
        <v>5.0267167588639496E-3</v>
      </c>
    </row>
    <row r="2058" spans="1:38" x14ac:dyDescent="0.3">
      <c r="A2058" s="31">
        <v>43</v>
      </c>
      <c r="B2058" s="31">
        <f t="shared" si="937"/>
        <v>0.11110283371162173</v>
      </c>
      <c r="D2058">
        <f t="shared" si="938"/>
        <v>0.14610727580376073</v>
      </c>
      <c r="E2058">
        <f t="shared" si="944"/>
        <v>0.11616804622606876</v>
      </c>
      <c r="F2058">
        <f t="shared" si="945"/>
        <v>0.38223981451931555</v>
      </c>
      <c r="G2058">
        <f t="shared" si="945"/>
        <v>0.34083433839046906</v>
      </c>
      <c r="H2058">
        <f t="shared" si="946"/>
        <v>1.7144134534564761E-3</v>
      </c>
      <c r="I2058">
        <f t="shared" si="939"/>
        <v>0.10921918749750348</v>
      </c>
      <c r="J2058">
        <f t="shared" si="947"/>
        <v>0.33048326356640739</v>
      </c>
      <c r="K2058">
        <f t="shared" si="948"/>
        <v>2.678740566540978E-3</v>
      </c>
      <c r="M2058">
        <f t="shared" si="940"/>
        <v>0.17894413847520474</v>
      </c>
      <c r="N2058">
        <f t="shared" si="949"/>
        <v>0.14232379689907526</v>
      </c>
      <c r="O2058">
        <f t="shared" si="950"/>
        <v>0.42301789380025606</v>
      </c>
      <c r="P2058">
        <f t="shared" si="950"/>
        <v>0.37725826286388381</v>
      </c>
      <c r="Q2058">
        <f t="shared" si="951"/>
        <v>2.0939438234329967E-3</v>
      </c>
      <c r="R2058">
        <f t="shared" si="941"/>
        <v>0.13141454659807278</v>
      </c>
      <c r="S2058">
        <f t="shared" si="952"/>
        <v>0.36251144340292596</v>
      </c>
      <c r="T2058">
        <f t="shared" si="953"/>
        <v>3.6610305396845683E-3</v>
      </c>
      <c r="V2058">
        <f t="shared" si="942"/>
        <v>0.20150002004108344</v>
      </c>
      <c r="W2058">
        <f t="shared" si="954"/>
        <v>0.16029916076610176</v>
      </c>
      <c r="X2058">
        <f t="shared" si="955"/>
        <v>0.44888753607232562</v>
      </c>
      <c r="Y2058">
        <f t="shared" si="955"/>
        <v>0.40037377632170384</v>
      </c>
      <c r="Z2058">
        <f t="shared" si="956"/>
        <v>2.3535848851410496E-3</v>
      </c>
      <c r="AA2058">
        <f t="shared" si="957"/>
        <v>0.14612605626683345</v>
      </c>
      <c r="AB2058">
        <f t="shared" si="958"/>
        <v>0.38226438006546393</v>
      </c>
      <c r="AC2058">
        <f t="shared" si="959"/>
        <v>4.4386449163146312E-3</v>
      </c>
      <c r="AE2058">
        <f t="shared" si="943"/>
        <v>0.21545079413882792</v>
      </c>
      <c r="AF2058">
        <f t="shared" si="960"/>
        <v>0.17142536674743075</v>
      </c>
      <c r="AG2058">
        <f t="shared" si="961"/>
        <v>0.46416677405737256</v>
      </c>
      <c r="AH2058">
        <f t="shared" si="961"/>
        <v>0.41403546556717913</v>
      </c>
      <c r="AI2058">
        <f t="shared" si="962"/>
        <v>2.5131480909389397E-3</v>
      </c>
      <c r="AJ2058">
        <f t="shared" si="963"/>
        <v>0.15472133695590498</v>
      </c>
      <c r="AK2058">
        <f t="shared" si="964"/>
        <v>0.39334633207379088</v>
      </c>
      <c r="AL2058">
        <f t="shared" si="965"/>
        <v>5.0155350027498574E-3</v>
      </c>
    </row>
    <row r="2059" spans="1:38" x14ac:dyDescent="0.3">
      <c r="A2059" s="31">
        <v>43</v>
      </c>
      <c r="B2059" s="31">
        <f t="shared" si="937"/>
        <v>0.10533409842135263</v>
      </c>
      <c r="D2059">
        <f t="shared" si="938"/>
        <v>0.13993145886179739</v>
      </c>
      <c r="E2059">
        <f t="shared" si="944"/>
        <v>0.110454937273389</v>
      </c>
      <c r="F2059">
        <f t="shared" si="945"/>
        <v>0.37407413551567209</v>
      </c>
      <c r="G2059">
        <f t="shared" si="945"/>
        <v>0.33234761511614463</v>
      </c>
      <c r="H2059">
        <f t="shared" si="946"/>
        <v>1.741102504652181E-3</v>
      </c>
      <c r="I2059">
        <f t="shared" si="939"/>
        <v>0.10384653742152726</v>
      </c>
      <c r="J2059">
        <f t="shared" si="947"/>
        <v>0.32225228846592735</v>
      </c>
      <c r="K2059">
        <f t="shared" si="948"/>
        <v>2.6855038316471375E-3</v>
      </c>
      <c r="M2059">
        <f t="shared" si="940"/>
        <v>0.17138033802503727</v>
      </c>
      <c r="N2059">
        <f t="shared" si="949"/>
        <v>0.1353220068834011</v>
      </c>
      <c r="O2059">
        <f t="shared" si="950"/>
        <v>0.41398108413916362</v>
      </c>
      <c r="P2059">
        <f t="shared" si="950"/>
        <v>0.36786139629404047</v>
      </c>
      <c r="Q2059">
        <f t="shared" si="951"/>
        <v>2.1270256069316007E-3</v>
      </c>
      <c r="R2059">
        <f t="shared" si="941"/>
        <v>0.12494762434074376</v>
      </c>
      <c r="S2059">
        <f t="shared" si="952"/>
        <v>0.35347931246502073</v>
      </c>
      <c r="T2059">
        <f t="shared" si="953"/>
        <v>3.6604643757101188E-3</v>
      </c>
      <c r="V2059">
        <f t="shared" si="942"/>
        <v>0.19298280352755609</v>
      </c>
      <c r="W2059">
        <f t="shared" si="954"/>
        <v>0.15241129979458556</v>
      </c>
      <c r="X2059">
        <f t="shared" si="955"/>
        <v>0.43929808049609786</v>
      </c>
      <c r="Y2059">
        <f t="shared" si="955"/>
        <v>0.39039889830093727</v>
      </c>
      <c r="Z2059">
        <f t="shared" si="956"/>
        <v>2.3911300193555111E-3</v>
      </c>
      <c r="AA2059">
        <f t="shared" si="957"/>
        <v>0.13893340147148867</v>
      </c>
      <c r="AB2059">
        <f t="shared" si="958"/>
        <v>0.37273771136214356</v>
      </c>
      <c r="AC2059">
        <f t="shared" si="959"/>
        <v>4.4302827392482562E-3</v>
      </c>
      <c r="AE2059">
        <f t="shared" si="943"/>
        <v>0.20634389139767265</v>
      </c>
      <c r="AF2059">
        <f t="shared" si="960"/>
        <v>0.16298863684874537</v>
      </c>
      <c r="AG2059">
        <f t="shared" si="961"/>
        <v>0.45425091237957094</v>
      </c>
      <c r="AH2059">
        <f t="shared" si="961"/>
        <v>0.40371851189751673</v>
      </c>
      <c r="AI2059">
        <f t="shared" si="962"/>
        <v>2.5535234984787121E-3</v>
      </c>
      <c r="AJ2059">
        <f t="shared" si="963"/>
        <v>0.14710423031570266</v>
      </c>
      <c r="AK2059">
        <f t="shared" si="964"/>
        <v>0.38354169306048419</v>
      </c>
      <c r="AL2059">
        <f t="shared" si="965"/>
        <v>4.99979369671471E-3</v>
      </c>
    </row>
    <row r="2060" spans="1:38" x14ac:dyDescent="0.3">
      <c r="A2060" s="31">
        <v>43</v>
      </c>
      <c r="B2060" s="31">
        <f t="shared" si="937"/>
        <v>9.9864890206473655E-2</v>
      </c>
      <c r="D2060">
        <f t="shared" si="938"/>
        <v>0.13401668775199238</v>
      </c>
      <c r="E2060">
        <f t="shared" si="944"/>
        <v>0.1050215819225102</v>
      </c>
      <c r="F2060">
        <f t="shared" si="945"/>
        <v>0.36608289737707278</v>
      </c>
      <c r="G2060">
        <f t="shared" si="945"/>
        <v>0.32407033483876646</v>
      </c>
      <c r="H2060">
        <f t="shared" si="946"/>
        <v>1.7650554110350996E-3</v>
      </c>
      <c r="I2060">
        <f t="shared" si="939"/>
        <v>9.8737096547780054E-2</v>
      </c>
      <c r="J2060">
        <f t="shared" si="947"/>
        <v>0.31422459570787908</v>
      </c>
      <c r="K2060">
        <f t="shared" si="948"/>
        <v>2.6892834520130977E-3</v>
      </c>
      <c r="M2060">
        <f t="shared" si="940"/>
        <v>0.16413625217853958</v>
      </c>
      <c r="N2060">
        <f t="shared" si="949"/>
        <v>0.1286633053705438</v>
      </c>
      <c r="O2060">
        <f t="shared" si="950"/>
        <v>0.40513732508686434</v>
      </c>
      <c r="P2060">
        <f t="shared" si="950"/>
        <v>0.35869667599595034</v>
      </c>
      <c r="Q2060">
        <f t="shared" si="951"/>
        <v>2.1567338879854114E-3</v>
      </c>
      <c r="R2060">
        <f t="shared" si="941"/>
        <v>0.11879776239209217</v>
      </c>
      <c r="S2060">
        <f t="shared" si="952"/>
        <v>0.34467051279750083</v>
      </c>
      <c r="T2060">
        <f t="shared" si="953"/>
        <v>3.6562353884371226E-3</v>
      </c>
      <c r="V2060">
        <f t="shared" si="942"/>
        <v>0.18482560163164025</v>
      </c>
      <c r="W2060">
        <f t="shared" si="954"/>
        <v>0.14491011791974159</v>
      </c>
      <c r="X2060">
        <f t="shared" si="955"/>
        <v>0.42991348156534964</v>
      </c>
      <c r="Y2060">
        <f t="shared" si="955"/>
        <v>0.38067061604455577</v>
      </c>
      <c r="Z2060">
        <f t="shared" si="956"/>
        <v>2.4248598046989903E-3</v>
      </c>
      <c r="AA2060">
        <f t="shared" si="957"/>
        <v>0.13209356382775747</v>
      </c>
      <c r="AB2060">
        <f t="shared" si="958"/>
        <v>0.3634467826625481</v>
      </c>
      <c r="AC2060">
        <f t="shared" si="959"/>
        <v>4.41782206303568E-3</v>
      </c>
      <c r="AE2060">
        <f t="shared" si="943"/>
        <v>0.1976219287696131</v>
      </c>
      <c r="AF2060">
        <f t="shared" si="960"/>
        <v>0.15496562908048239</v>
      </c>
      <c r="AG2060">
        <f t="shared" si="961"/>
        <v>0.44454688028329825</v>
      </c>
      <c r="AH2060">
        <f t="shared" si="961"/>
        <v>0.39365674016899849</v>
      </c>
      <c r="AI2060">
        <f t="shared" si="962"/>
        <v>2.5898063608530619E-3</v>
      </c>
      <c r="AJ2060">
        <f t="shared" si="963"/>
        <v>0.13986089681997152</v>
      </c>
      <c r="AK2060">
        <f t="shared" si="964"/>
        <v>0.37397980803777564</v>
      </c>
      <c r="AL2060">
        <f t="shared" si="965"/>
        <v>4.9797116853048072E-3</v>
      </c>
    </row>
    <row r="2061" spans="1:38" x14ac:dyDescent="0.3">
      <c r="A2061" s="31">
        <v>43</v>
      </c>
      <c r="B2061" s="31">
        <f t="shared" si="937"/>
        <v>9.4679656876707818E-2</v>
      </c>
      <c r="D2061">
        <f t="shared" si="938"/>
        <v>0.12835192834306142</v>
      </c>
      <c r="E2061">
        <f t="shared" si="944"/>
        <v>9.9854401556621453E-2</v>
      </c>
      <c r="F2061">
        <f t="shared" si="945"/>
        <v>0.35826237360775331</v>
      </c>
      <c r="G2061">
        <f t="shared" si="945"/>
        <v>0.31599747080731744</v>
      </c>
      <c r="H2061">
        <f t="shared" si="946"/>
        <v>1.7863220087302924E-3</v>
      </c>
      <c r="I2061">
        <f t="shared" si="939"/>
        <v>9.3878076725391835E-2</v>
      </c>
      <c r="J2061">
        <f t="shared" si="947"/>
        <v>0.30639529488128864</v>
      </c>
      <c r="K2061">
        <f t="shared" si="948"/>
        <v>2.6901938556172845E-3</v>
      </c>
      <c r="M2061">
        <f t="shared" si="940"/>
        <v>0.15719836692906589</v>
      </c>
      <c r="N2061">
        <f t="shared" si="949"/>
        <v>0.122331016619216</v>
      </c>
      <c r="O2061">
        <f t="shared" si="950"/>
        <v>0.39648249258834356</v>
      </c>
      <c r="P2061">
        <f t="shared" si="950"/>
        <v>0.34975851186099244</v>
      </c>
      <c r="Q2061">
        <f t="shared" si="951"/>
        <v>2.1831303750098792E-3</v>
      </c>
      <c r="R2061">
        <f t="shared" si="941"/>
        <v>0.11294953224299858</v>
      </c>
      <c r="S2061">
        <f t="shared" si="952"/>
        <v>0.33607965163484471</v>
      </c>
      <c r="T2061">
        <f t="shared" si="953"/>
        <v>3.6485031952536778E-3</v>
      </c>
      <c r="V2061">
        <f t="shared" si="942"/>
        <v>0.17701319690119038</v>
      </c>
      <c r="W2061">
        <f t="shared" si="954"/>
        <v>0.13777680355703395</v>
      </c>
      <c r="X2061">
        <f t="shared" si="955"/>
        <v>0.42072936301284036</v>
      </c>
      <c r="Y2061">
        <f t="shared" si="955"/>
        <v>0.37118297853893295</v>
      </c>
      <c r="Z2061">
        <f t="shared" si="956"/>
        <v>2.4548442144362533E-3</v>
      </c>
      <c r="AA2061">
        <f t="shared" si="957"/>
        <v>0.12558935747143168</v>
      </c>
      <c r="AB2061">
        <f t="shared" si="958"/>
        <v>0.35438588779948854</v>
      </c>
      <c r="AC2061">
        <f t="shared" si="959"/>
        <v>4.4014567033846272E-3</v>
      </c>
      <c r="AE2061">
        <f t="shared" si="943"/>
        <v>0.18926863522324647</v>
      </c>
      <c r="AF2061">
        <f t="shared" si="960"/>
        <v>0.14733620273996814</v>
      </c>
      <c r="AG2061">
        <f t="shared" si="961"/>
        <v>0.43505015253789586</v>
      </c>
      <c r="AH2061">
        <f t="shared" si="961"/>
        <v>0.38384398228963829</v>
      </c>
      <c r="AI2061">
        <f t="shared" si="962"/>
        <v>2.6220718714935394E-3</v>
      </c>
      <c r="AJ2061">
        <f t="shared" si="963"/>
        <v>0.13297311640768192</v>
      </c>
      <c r="AK2061">
        <f t="shared" si="964"/>
        <v>0.36465479073732449</v>
      </c>
      <c r="AL2061">
        <f t="shared" si="965"/>
        <v>4.9555069630333442E-3</v>
      </c>
    </row>
    <row r="2062" spans="1:38" x14ac:dyDescent="0.3">
      <c r="A2062" s="31">
        <v>43</v>
      </c>
      <c r="B2062" s="31">
        <f t="shared" si="937"/>
        <v>8.9763653750154798E-2</v>
      </c>
      <c r="D2062">
        <f t="shared" si="938"/>
        <v>0.12292661290026982</v>
      </c>
      <c r="E2062">
        <f t="shared" si="944"/>
        <v>9.4940464743029779E-2</v>
      </c>
      <c r="F2062">
        <f t="shared" si="945"/>
        <v>0.35060891731424892</v>
      </c>
      <c r="G2062">
        <f t="shared" si="945"/>
        <v>0.30812410607258528</v>
      </c>
      <c r="H2062">
        <f t="shared" si="946"/>
        <v>1.8049591862397895E-3</v>
      </c>
      <c r="I2062">
        <f t="shared" si="939"/>
        <v>8.9257300564299841E-2</v>
      </c>
      <c r="J2062">
        <f t="shared" si="947"/>
        <v>0.29875960330054635</v>
      </c>
      <c r="K2062">
        <f t="shared" si="948"/>
        <v>2.6883513636915342E-3</v>
      </c>
      <c r="M2062">
        <f t="shared" si="940"/>
        <v>0.1505537394887648</v>
      </c>
      <c r="N2062">
        <f t="shared" si="949"/>
        <v>0.11630926197860608</v>
      </c>
      <c r="O2062">
        <f t="shared" si="950"/>
        <v>0.38801255068459423</v>
      </c>
      <c r="P2062">
        <f t="shared" si="950"/>
        <v>0.34104143733365611</v>
      </c>
      <c r="Q2062">
        <f t="shared" si="951"/>
        <v>2.2062854894266772E-3</v>
      </c>
      <c r="R2062">
        <f t="shared" si="941"/>
        <v>0.10738824463672585</v>
      </c>
      <c r="S2062">
        <f t="shared" si="952"/>
        <v>0.32770145656790395</v>
      </c>
      <c r="T2062">
        <f t="shared" si="953"/>
        <v>3.6374280735522726E-3</v>
      </c>
      <c r="V2062">
        <f t="shared" si="942"/>
        <v>0.1695310151061985</v>
      </c>
      <c r="W2062">
        <f t="shared" si="954"/>
        <v>0.13099344601044643</v>
      </c>
      <c r="X2062">
        <f t="shared" si="955"/>
        <v>0.4117414420558107</v>
      </c>
      <c r="Y2062">
        <f t="shared" si="955"/>
        <v>0.36193016731193661</v>
      </c>
      <c r="Z2062">
        <f t="shared" si="956"/>
        <v>2.4811630916097087E-3</v>
      </c>
      <c r="AA2062">
        <f t="shared" si="957"/>
        <v>0.11940442172425017</v>
      </c>
      <c r="AB2062">
        <f t="shared" si="958"/>
        <v>0.34554944902900681</v>
      </c>
      <c r="AC2062">
        <f t="shared" si="959"/>
        <v>4.3813799408604559E-3</v>
      </c>
      <c r="AE2062">
        <f t="shared" si="943"/>
        <v>0.18126842748346234</v>
      </c>
      <c r="AF2062">
        <f t="shared" si="960"/>
        <v>0.14008118300819025</v>
      </c>
      <c r="AG2062">
        <f t="shared" si="961"/>
        <v>0.42575630057987673</v>
      </c>
      <c r="AH2062">
        <f t="shared" si="961"/>
        <v>0.37427420831282276</v>
      </c>
      <c r="AI2062">
        <f t="shared" si="962"/>
        <v>2.650405824193458E-3</v>
      </c>
      <c r="AJ2062">
        <f t="shared" si="963"/>
        <v>0.12642354519613297</v>
      </c>
      <c r="AK2062">
        <f t="shared" si="964"/>
        <v>0.35556088816985054</v>
      </c>
      <c r="AL2062">
        <f t="shared" si="965"/>
        <v>4.9273959234136591E-3</v>
      </c>
    </row>
    <row r="2063" spans="1:38" x14ac:dyDescent="0.3">
      <c r="A2063" s="31">
        <v>43</v>
      </c>
      <c r="B2063" s="31">
        <f t="shared" si="937"/>
        <v>8.5102901725448807E-2</v>
      </c>
      <c r="D2063">
        <f t="shared" si="938"/>
        <v>0.1177306203723639</v>
      </c>
      <c r="E2063">
        <f t="shared" si="944"/>
        <v>9.026745757209631E-2</v>
      </c>
      <c r="F2063">
        <f t="shared" si="945"/>
        <v>0.34311895950583071</v>
      </c>
      <c r="G2063">
        <f t="shared" si="945"/>
        <v>0.30044543193747564</v>
      </c>
      <c r="H2063">
        <f t="shared" si="946"/>
        <v>1.8210299551271606E-3</v>
      </c>
      <c r="I2063">
        <f t="shared" si="939"/>
        <v>8.48631733169386E-2</v>
      </c>
      <c r="J2063">
        <f t="shared" si="947"/>
        <v>0.29131284440775795</v>
      </c>
      <c r="K2063">
        <f t="shared" si="948"/>
        <v>2.6838735615547621E-3</v>
      </c>
      <c r="M2063">
        <f t="shared" si="940"/>
        <v>0.14418997414472962</v>
      </c>
      <c r="N2063">
        <f t="shared" si="949"/>
        <v>0.11058292312529898</v>
      </c>
      <c r="O2063">
        <f t="shared" si="950"/>
        <v>0.37972354963147809</v>
      </c>
      <c r="P2063">
        <f t="shared" si="950"/>
        <v>0.33254010754388558</v>
      </c>
      <c r="Q2063">
        <f t="shared" si="951"/>
        <v>2.2262772072331959E-3</v>
      </c>
      <c r="R2063">
        <f t="shared" si="941"/>
        <v>0.10209991529392133</v>
      </c>
      <c r="S2063">
        <f t="shared" si="952"/>
        <v>0.31953077362582988</v>
      </c>
      <c r="T2063">
        <f t="shared" si="953"/>
        <v>3.6231702832661386E-3</v>
      </c>
      <c r="V2063">
        <f t="shared" si="942"/>
        <v>0.16236509805137608</v>
      </c>
      <c r="W2063">
        <f t="shared" si="954"/>
        <v>0.12454299374993537</v>
      </c>
      <c r="X2063">
        <f t="shared" si="955"/>
        <v>0.40294552739964257</v>
      </c>
      <c r="Y2063">
        <f t="shared" si="955"/>
        <v>0.35290649434366517</v>
      </c>
      <c r="Z2063">
        <f t="shared" si="956"/>
        <v>2.5039048291771991E-3</v>
      </c>
      <c r="AA2063">
        <f t="shared" si="957"/>
        <v>0.11352318266031433</v>
      </c>
      <c r="AB2063">
        <f t="shared" si="958"/>
        <v>0.33693201489367902</v>
      </c>
      <c r="AC2063">
        <f t="shared" si="959"/>
        <v>4.3577838333750058E-3</v>
      </c>
      <c r="AE2063">
        <f t="shared" si="943"/>
        <v>0.17360638096154404</v>
      </c>
      <c r="AF2063">
        <f t="shared" si="960"/>
        <v>0.13318231608176864</v>
      </c>
      <c r="AG2063">
        <f t="shared" si="961"/>
        <v>0.41666099044852284</v>
      </c>
      <c r="AH2063">
        <f t="shared" si="961"/>
        <v>0.36494152419499848</v>
      </c>
      <c r="AI2063">
        <f t="shared" si="962"/>
        <v>2.6749031895494449E-3</v>
      </c>
      <c r="AJ2063">
        <f t="shared" si="963"/>
        <v>0.12019567453806973</v>
      </c>
      <c r="AK2063">
        <f t="shared" si="964"/>
        <v>0.34669247834077643</v>
      </c>
      <c r="AL2063">
        <f t="shared" si="965"/>
        <v>4.8955926865718556E-3</v>
      </c>
    </row>
    <row r="2064" spans="1:38" x14ac:dyDescent="0.3">
      <c r="A2064" s="31">
        <v>43</v>
      </c>
      <c r="B2064" s="31">
        <f t="shared" si="937"/>
        <v>8.0684147530914296E-2</v>
      </c>
      <c r="D2064">
        <f t="shared" si="938"/>
        <v>0.11275425751155725</v>
      </c>
      <c r="E2064">
        <f t="shared" si="944"/>
        <v>8.5823655235767599E-2</v>
      </c>
      <c r="F2064">
        <f t="shared" si="945"/>
        <v>0.33578900743109097</v>
      </c>
      <c r="G2064">
        <f t="shared" si="945"/>
        <v>0.29295674635646746</v>
      </c>
      <c r="H2064">
        <f t="shared" si="946"/>
        <v>1.8346025887647085E-3</v>
      </c>
      <c r="I2064">
        <f t="shared" si="939"/>
        <v>8.0684655948285111E-2</v>
      </c>
      <c r="J2064">
        <f t="shared" si="947"/>
        <v>0.28405044613287461</v>
      </c>
      <c r="K2064">
        <f t="shared" si="948"/>
        <v>2.6768787252092912E-3</v>
      </c>
      <c r="M2064">
        <f t="shared" si="940"/>
        <v>0.13809519913549637</v>
      </c>
      <c r="N2064">
        <f t="shared" si="949"/>
        <v>0.10513760686083092</v>
      </c>
      <c r="O2064">
        <f t="shared" si="950"/>
        <v>0.37161162405863513</v>
      </c>
      <c r="P2064">
        <f t="shared" si="950"/>
        <v>0.3242492973945062</v>
      </c>
      <c r="Q2064">
        <f t="shared" si="951"/>
        <v>2.2431899870396579E-3</v>
      </c>
      <c r="R2064">
        <f t="shared" si="941"/>
        <v>9.7071232111311245E-2</v>
      </c>
      <c r="S2064">
        <f t="shared" si="952"/>
        <v>0.31156256532406335</v>
      </c>
      <c r="T2064">
        <f t="shared" si="953"/>
        <v>3.6058894549080515E-3</v>
      </c>
      <c r="V2064">
        <f t="shared" si="942"/>
        <v>0.15550207753774273</v>
      </c>
      <c r="W2064">
        <f t="shared" si="954"/>
        <v>0.11840921447796206</v>
      </c>
      <c r="X2064">
        <f t="shared" si="955"/>
        <v>0.39433751728404276</v>
      </c>
      <c r="Y2064">
        <f t="shared" si="955"/>
        <v>0.34410639993752229</v>
      </c>
      <c r="Z2064">
        <f t="shared" si="956"/>
        <v>2.5231651498799097E-3</v>
      </c>
      <c r="AA2064">
        <f t="shared" si="957"/>
        <v>0.10793081634306473</v>
      </c>
      <c r="AB2064">
        <f t="shared" si="958"/>
        <v>0.32852825805867097</v>
      </c>
      <c r="AC2064">
        <f t="shared" si="959"/>
        <v>4.3308585997921811E-3</v>
      </c>
      <c r="AE2064">
        <f t="shared" si="943"/>
        <v>0.16626820191385952</v>
      </c>
      <c r="AF2064">
        <f t="shared" si="960"/>
        <v>0.12662222624292663</v>
      </c>
      <c r="AG2064">
        <f t="shared" si="961"/>
        <v>0.40775998076547376</v>
      </c>
      <c r="AH2064">
        <f t="shared" si="961"/>
        <v>0.35584016951846037</v>
      </c>
      <c r="AI2064">
        <f t="shared" si="962"/>
        <v>2.6956667999254984E-3</v>
      </c>
      <c r="AJ2064">
        <f t="shared" si="963"/>
        <v>0.11427379187229732</v>
      </c>
      <c r="AK2064">
        <f t="shared" si="964"/>
        <v>0.3380440679442509</v>
      </c>
      <c r="AL2064">
        <f t="shared" si="965"/>
        <v>4.8603085004963456E-3</v>
      </c>
    </row>
    <row r="2065" spans="1:38" x14ac:dyDescent="0.3">
      <c r="A2065" s="31">
        <v>43</v>
      </c>
      <c r="B2065" s="31">
        <f t="shared" si="937"/>
        <v>7.6494826037684219E-2</v>
      </c>
      <c r="D2065">
        <f t="shared" si="938"/>
        <v>0.10798824079139521</v>
      </c>
      <c r="E2065">
        <f t="shared" si="944"/>
        <v>8.1597894806423446E-2</v>
      </c>
      <c r="F2065">
        <f t="shared" si="945"/>
        <v>0.32861564294992901</v>
      </c>
      <c r="G2065">
        <f t="shared" si="945"/>
        <v>0.28565345229214972</v>
      </c>
      <c r="H2065">
        <f t="shared" si="946"/>
        <v>1.8457498261153778E-3</v>
      </c>
      <c r="I2065">
        <f t="shared" si="939"/>
        <v>7.6711239355097799E-2</v>
      </c>
      <c r="J2065">
        <f t="shared" si="947"/>
        <v>0.27696793921877999</v>
      </c>
      <c r="K2065">
        <f t="shared" si="948"/>
        <v>2.6674853007005441E-3</v>
      </c>
      <c r="M2065">
        <f t="shared" si="940"/>
        <v>0.13225804450479473</v>
      </c>
      <c r="N2065">
        <f t="shared" si="949"/>
        <v>9.9959611417666239E-2</v>
      </c>
      <c r="O2065">
        <f t="shared" si="950"/>
        <v>0.36367299116760748</v>
      </c>
      <c r="P2065">
        <f t="shared" si="950"/>
        <v>0.31616389961168279</v>
      </c>
      <c r="Q2065">
        <f t="shared" si="951"/>
        <v>2.2571137804692355E-3</v>
      </c>
      <c r="R2065">
        <f t="shared" si="941"/>
        <v>9.2289523782685817E-2</v>
      </c>
      <c r="S2065">
        <f t="shared" si="952"/>
        <v>0.30379190868534633</v>
      </c>
      <c r="T2065">
        <f t="shared" si="953"/>
        <v>3.5857440392473633E-3</v>
      </c>
      <c r="V2065">
        <f t="shared" si="942"/>
        <v>0.14892915042468644</v>
      </c>
      <c r="W2065">
        <f t="shared" si="954"/>
        <v>0.11257665692324022</v>
      </c>
      <c r="X2065">
        <f t="shared" si="955"/>
        <v>0.38591339757086229</v>
      </c>
      <c r="Y2065">
        <f t="shared" si="955"/>
        <v>0.33552445055947894</v>
      </c>
      <c r="Z2065">
        <f t="shared" si="956"/>
        <v>2.5390459809159997E-3</v>
      </c>
      <c r="AA2065">
        <f t="shared" si="957"/>
        <v>0.10261321367254482</v>
      </c>
      <c r="AB2065">
        <f t="shared" si="958"/>
        <v>0.32033297312725212</v>
      </c>
      <c r="AC2065">
        <f t="shared" si="959"/>
        <v>4.3007920702040625E-3</v>
      </c>
      <c r="AE2065">
        <f t="shared" si="943"/>
        <v>0.15924020077723919</v>
      </c>
      <c r="AF2065">
        <f t="shared" si="960"/>
        <v>0.12038437479888309</v>
      </c>
      <c r="AG2065">
        <f t="shared" si="961"/>
        <v>0.39904912075738141</v>
      </c>
      <c r="AH2065">
        <f t="shared" si="961"/>
        <v>0.34696451518690363</v>
      </c>
      <c r="AI2065">
        <f t="shared" si="962"/>
        <v>2.7128061374322452E-3</v>
      </c>
      <c r="AJ2065">
        <f t="shared" si="963"/>
        <v>0.10864294330155652</v>
      </c>
      <c r="AK2065">
        <f t="shared" si="964"/>
        <v>0.32961029004197751</v>
      </c>
      <c r="AL2065">
        <f t="shared" si="965"/>
        <v>4.8217512111225214E-3</v>
      </c>
    </row>
    <row r="2066" spans="1:38" x14ac:dyDescent="0.3">
      <c r="A2066" s="31">
        <v>43</v>
      </c>
      <c r="B2066" s="31">
        <f t="shared" si="937"/>
        <v>7.2523024529614982E-2</v>
      </c>
      <c r="D2066">
        <f t="shared" si="938"/>
        <v>0.10342367908880358</v>
      </c>
      <c r="E2066">
        <f t="shared" si="944"/>
        <v>7.7579549176583384E-2</v>
      </c>
      <c r="F2066">
        <f t="shared" si="945"/>
        <v>0.32159552094020771</v>
      </c>
      <c r="G2066">
        <f t="shared" si="945"/>
        <v>0.27853105603609696</v>
      </c>
      <c r="H2066">
        <f t="shared" si="946"/>
        <v>1.854548137477387E-3</v>
      </c>
      <c r="I2066">
        <f t="shared" si="939"/>
        <v>7.2932919695231913E-2</v>
      </c>
      <c r="J2066">
        <f t="shared" si="947"/>
        <v>0.27006095551788289</v>
      </c>
      <c r="K2066">
        <f t="shared" si="948"/>
        <v>2.655811433267877E-3</v>
      </c>
      <c r="M2066">
        <f t="shared" si="940"/>
        <v>0.12666762089127523</v>
      </c>
      <c r="N2066">
        <f t="shared" si="949"/>
        <v>9.503589422155774E-2</v>
      </c>
      <c r="O2066">
        <f t="shared" si="950"/>
        <v>0.35590394896836314</v>
      </c>
      <c r="P2066">
        <f t="shared" si="950"/>
        <v>0.30827892276566321</v>
      </c>
      <c r="Q2066">
        <f t="shared" si="951"/>
        <v>2.2681431208078548E-3</v>
      </c>
      <c r="R2066">
        <f t="shared" si="941"/>
        <v>8.7742729791241009E-2</v>
      </c>
      <c r="S2066">
        <f t="shared" si="952"/>
        <v>0.29621399324009157</v>
      </c>
      <c r="T2066">
        <f t="shared" si="953"/>
        <v>3.5628908148430203E-3</v>
      </c>
      <c r="V2066">
        <f t="shared" si="942"/>
        <v>0.14263405474600838</v>
      </c>
      <c r="W2066">
        <f t="shared" si="954"/>
        <v>0.10703061430031995</v>
      </c>
      <c r="X2066">
        <f t="shared" si="955"/>
        <v>0.37766923987268064</v>
      </c>
      <c r="Y2066">
        <f t="shared" si="955"/>
        <v>0.32715533665266711</v>
      </c>
      <c r="Z2066">
        <f t="shared" si="956"/>
        <v>2.5516544185208937E-3</v>
      </c>
      <c r="AA2066">
        <f t="shared" si="957"/>
        <v>9.7556946783496704E-2</v>
      </c>
      <c r="AB2066">
        <f t="shared" si="958"/>
        <v>0.31234107444186188</v>
      </c>
      <c r="AC2066">
        <f t="shared" si="959"/>
        <v>4.2677691985564233E-3</v>
      </c>
      <c r="AE2066">
        <f t="shared" si="943"/>
        <v>0.15250926663133238</v>
      </c>
      <c r="AF2066">
        <f t="shared" si="960"/>
        <v>0.11445302082284393</v>
      </c>
      <c r="AG2066">
        <f t="shared" si="961"/>
        <v>0.39052434832073196</v>
      </c>
      <c r="AH2066">
        <f t="shared" si="961"/>
        <v>0.33830906110071002</v>
      </c>
      <c r="AI2066">
        <f t="shared" si="962"/>
        <v>2.7264362194693872E-3</v>
      </c>
      <c r="AJ2066">
        <f t="shared" si="963"/>
        <v>0.10328889783252837</v>
      </c>
      <c r="AK2066">
        <f t="shared" si="964"/>
        <v>0.32138590173268083</v>
      </c>
      <c r="AL2066">
        <f t="shared" si="965"/>
        <v>4.7801247966087991E-3</v>
      </c>
    </row>
    <row r="2067" spans="1:38" x14ac:dyDescent="0.3">
      <c r="A2067" s="31">
        <v>43</v>
      </c>
      <c r="B2067" s="31">
        <f t="shared" si="937"/>
        <v>6.8757448828396128E-2</v>
      </c>
      <c r="D2067">
        <f t="shared" si="938"/>
        <v>9.9052057098042379E-2</v>
      </c>
      <c r="E2067">
        <f t="shared" si="944"/>
        <v>7.3758502120040384E-2</v>
      </c>
      <c r="F2067">
        <f t="shared" si="945"/>
        <v>0.31472536773835436</v>
      </c>
      <c r="G2067">
        <f t="shared" si="945"/>
        <v>0.27158516550069589</v>
      </c>
      <c r="H2067">
        <f t="shared" si="946"/>
        <v>1.8610770491060723E-3</v>
      </c>
      <c r="I2067">
        <f t="shared" si="939"/>
        <v>6.9340174788134715E-2</v>
      </c>
      <c r="J2067">
        <f t="shared" si="947"/>
        <v>0.26332522626617966</v>
      </c>
      <c r="K2067">
        <f t="shared" si="948"/>
        <v>2.6419745433595735E-3</v>
      </c>
      <c r="M2067">
        <f t="shared" si="940"/>
        <v>0.12131349921466938</v>
      </c>
      <c r="N2067">
        <f t="shared" si="949"/>
        <v>9.0354041058640741E-2</v>
      </c>
      <c r="O2067">
        <f t="shared" si="950"/>
        <v>0.34830087455340875</v>
      </c>
      <c r="P2067">
        <f t="shared" si="950"/>
        <v>0.30058948926840529</v>
      </c>
      <c r="Q2067">
        <f t="shared" si="951"/>
        <v>2.2763762858140448E-3</v>
      </c>
      <c r="R2067">
        <f t="shared" si="941"/>
        <v>8.341937172297996E-2</v>
      </c>
      <c r="S2067">
        <f t="shared" si="952"/>
        <v>0.288824119011865</v>
      </c>
      <c r="T2067">
        <f t="shared" si="953"/>
        <v>3.5374844497485548E-3</v>
      </c>
      <c r="V2067">
        <f t="shared" si="942"/>
        <v>0.13660504683542093</v>
      </c>
      <c r="W2067">
        <f t="shared" si="954"/>
        <v>0.10175708937433804</v>
      </c>
      <c r="X2067">
        <f t="shared" si="955"/>
        <v>0.36960119972129546</v>
      </c>
      <c r="Y2067">
        <f t="shared" si="955"/>
        <v>0.31899387043380323</v>
      </c>
      <c r="Z2067">
        <f t="shared" si="956"/>
        <v>2.5611017776126688E-3</v>
      </c>
      <c r="AA2067">
        <f t="shared" si="957"/>
        <v>9.2749236935816964E-2</v>
      </c>
      <c r="AB2067">
        <f t="shared" si="958"/>
        <v>0.30454759387625602</v>
      </c>
      <c r="AC2067">
        <f t="shared" si="959"/>
        <v>4.2319716334417497E-3</v>
      </c>
      <c r="AE2067">
        <f t="shared" si="943"/>
        <v>0.14606284274032239</v>
      </c>
      <c r="AF2067">
        <f t="shared" si="960"/>
        <v>0.10881318362973635</v>
      </c>
      <c r="AG2067">
        <f t="shared" si="961"/>
        <v>0.38218168812794051</v>
      </c>
      <c r="AH2067">
        <f t="shared" si="961"/>
        <v>0.32986843381829728</v>
      </c>
      <c r="AI2067">
        <f t="shared" si="962"/>
        <v>2.7366765764654062E-3</v>
      </c>
      <c r="AJ2067">
        <f t="shared" si="963"/>
        <v>9.8198113214083949E-2</v>
      </c>
      <c r="AK2067">
        <f t="shared" si="964"/>
        <v>0.31336578181748553</v>
      </c>
      <c r="AL2067">
        <f t="shared" si="965"/>
        <v>4.7356289613293169E-3</v>
      </c>
    </row>
    <row r="2068" spans="1:38" x14ac:dyDescent="0.3">
      <c r="A2068" s="31">
        <v>43</v>
      </c>
      <c r="B2068" s="31">
        <f t="shared" si="937"/>
        <v>6.5187391177528572E-2</v>
      </c>
      <c r="D2068">
        <f t="shared" si="938"/>
        <v>9.4865219445648616E-2</v>
      </c>
      <c r="E2068">
        <f t="shared" si="944"/>
        <v>7.0125124435205174E-2</v>
      </c>
      <c r="F2068">
        <f t="shared" si="945"/>
        <v>0.30800197961319764</v>
      </c>
      <c r="G2068">
        <f t="shared" si="945"/>
        <v>0.26481148848795283</v>
      </c>
      <c r="H2068">
        <f t="shared" si="946"/>
        <v>1.8654185236398509E-3</v>
      </c>
      <c r="I2068">
        <f t="shared" si="939"/>
        <v>6.5923941548000659E-2</v>
      </c>
      <c r="J2068">
        <f t="shared" si="947"/>
        <v>0.25675658034021381</v>
      </c>
      <c r="K2068">
        <f t="shared" si="948"/>
        <v>2.6260909466475314E-3</v>
      </c>
      <c r="M2068">
        <f t="shared" si="940"/>
        <v>0.11618569122051395</v>
      </c>
      <c r="N2068">
        <f t="shared" si="949"/>
        <v>8.5902236596195697E-2</v>
      </c>
      <c r="O2068">
        <f t="shared" si="950"/>
        <v>0.34086022240870811</v>
      </c>
      <c r="P2068">
        <f t="shared" si="950"/>
        <v>0.29309083335409125</v>
      </c>
      <c r="Q2068">
        <f t="shared" si="951"/>
        <v>2.2819145306513492E-3</v>
      </c>
      <c r="R2068">
        <f t="shared" si="941"/>
        <v>7.9308525851669046E-2</v>
      </c>
      <c r="S2068">
        <f t="shared" si="952"/>
        <v>0.28161769449320662</v>
      </c>
      <c r="T2068">
        <f t="shared" si="953"/>
        <v>3.5096771138189743E-3</v>
      </c>
      <c r="V2068">
        <f t="shared" si="942"/>
        <v>0.13083087941885008</v>
      </c>
      <c r="W2068">
        <f t="shared" si="954"/>
        <v>9.6742761071161851E-2</v>
      </c>
      <c r="X2068">
        <f t="shared" si="955"/>
        <v>0.36170551477527968</v>
      </c>
      <c r="Y2068">
        <f t="shared" si="955"/>
        <v>0.3110349836773379</v>
      </c>
      <c r="Z2068">
        <f t="shared" si="956"/>
        <v>2.5675027217474853E-3</v>
      </c>
      <c r="AA2068">
        <f t="shared" si="957"/>
        <v>8.8177923840026179E-2</v>
      </c>
      <c r="AB2068">
        <f t="shared" si="958"/>
        <v>0.296947678623737</v>
      </c>
      <c r="AC2068">
        <f t="shared" si="959"/>
        <v>4.1935773430300484E-3</v>
      </c>
      <c r="AE2068">
        <f t="shared" si="943"/>
        <v>0.1398889031283968</v>
      </c>
      <c r="AF2068">
        <f t="shared" si="960"/>
        <v>0.10345060692098206</v>
      </c>
      <c r="AG2068">
        <f t="shared" si="961"/>
        <v>0.37401724977385309</v>
      </c>
      <c r="AH2068">
        <f t="shared" si="961"/>
        <v>0.32163738420927074</v>
      </c>
      <c r="AI2068">
        <f t="shared" si="962"/>
        <v>2.7436503165637199E-3</v>
      </c>
      <c r="AJ2068">
        <f t="shared" si="963"/>
        <v>9.3357703311282028E-2</v>
      </c>
      <c r="AK2068">
        <f t="shared" si="964"/>
        <v>0.30554492846598197</v>
      </c>
      <c r="AL2068">
        <f t="shared" si="965"/>
        <v>4.6884587852883417E-3</v>
      </c>
    </row>
    <row r="2069" spans="1:38" x14ac:dyDescent="0.3">
      <c r="A2069" s="31">
        <v>43</v>
      </c>
      <c r="B2069" s="31">
        <f t="shared" si="937"/>
        <v>6.1802699793846526E-2</v>
      </c>
      <c r="D2069">
        <f t="shared" si="938"/>
        <v>9.0855355476754204E-2</v>
      </c>
      <c r="E2069">
        <f t="shared" si="944"/>
        <v>6.6670251131811506E-2</v>
      </c>
      <c r="F2069">
        <f t="shared" si="945"/>
        <v>0.30142222127234447</v>
      </c>
      <c r="G2069">
        <f t="shared" si="945"/>
        <v>0.25820583094076616</v>
      </c>
      <c r="H2069">
        <f t="shared" si="946"/>
        <v>1.8676563932913356E-3</v>
      </c>
      <c r="I2069">
        <f t="shared" si="939"/>
        <v>6.2675594411571861E-2</v>
      </c>
      <c r="J2069">
        <f t="shared" si="947"/>
        <v>0.25035094250186452</v>
      </c>
      <c r="K2069">
        <f t="shared" si="948"/>
        <v>2.6082755152520764E-3</v>
      </c>
      <c r="M2069">
        <f t="shared" si="940"/>
        <v>0.11127463084716212</v>
      </c>
      <c r="N2069">
        <f t="shared" si="949"/>
        <v>8.1669236206756771E-2</v>
      </c>
      <c r="O2069">
        <f t="shared" si="950"/>
        <v>0.33357852276062694</v>
      </c>
      <c r="P2069">
        <f t="shared" si="950"/>
        <v>0.28577829904798013</v>
      </c>
      <c r="Q2069">
        <f t="shared" si="951"/>
        <v>2.284861386979082E-3</v>
      </c>
      <c r="R2069">
        <f t="shared" si="941"/>
        <v>7.539979694675715E-2</v>
      </c>
      <c r="S2069">
        <f t="shared" si="952"/>
        <v>0.27459023461652299</v>
      </c>
      <c r="T2069">
        <f t="shared" si="953"/>
        <v>3.4796181381718345E-3</v>
      </c>
      <c r="V2069">
        <f t="shared" si="942"/>
        <v>0.12530078063269109</v>
      </c>
      <c r="W2069">
        <f t="shared" si="954"/>
        <v>9.1974952574209901E-2</v>
      </c>
      <c r="X2069">
        <f t="shared" si="955"/>
        <v>0.35397850306578094</v>
      </c>
      <c r="Y2069">
        <f t="shared" si="955"/>
        <v>0.30327372549268078</v>
      </c>
      <c r="Z2069">
        <f t="shared" si="956"/>
        <v>2.5709744687375607E-3</v>
      </c>
      <c r="AA2069">
        <f t="shared" si="957"/>
        <v>8.3831436361645126E-2</v>
      </c>
      <c r="AB2069">
        <f t="shared" si="958"/>
        <v>0.28953658898599521</v>
      </c>
      <c r="AC2069">
        <f t="shared" si="959"/>
        <v>4.1527602902664855E-3</v>
      </c>
      <c r="AE2069">
        <f t="shared" si="943"/>
        <v>0.13397593014528963</v>
      </c>
      <c r="AF2069">
        <f t="shared" si="960"/>
        <v>9.8351724533907045E-2</v>
      </c>
      <c r="AG2069">
        <f t="shared" si="961"/>
        <v>0.36602722596179871</v>
      </c>
      <c r="AH2069">
        <f t="shared" si="961"/>
        <v>0.31361078510457363</v>
      </c>
      <c r="AI2069">
        <f t="shared" si="962"/>
        <v>2.7474832721389743E-3</v>
      </c>
      <c r="AJ2069">
        <f t="shared" si="963"/>
        <v>8.8755406954099572E-2</v>
      </c>
      <c r="AK2069">
        <f t="shared" si="964"/>
        <v>0.29791845688728247</v>
      </c>
      <c r="AL2069">
        <f t="shared" si="965"/>
        <v>4.6388044248457799E-3</v>
      </c>
    </row>
    <row r="2070" spans="1:38" x14ac:dyDescent="0.3">
      <c r="A2070" s="31">
        <v>43</v>
      </c>
      <c r="B2070" s="31">
        <f t="shared" si="937"/>
        <v>5.8593750000000042E-2</v>
      </c>
      <c r="D2070">
        <f t="shared" si="938"/>
        <v>8.701498468441303E-2</v>
      </c>
      <c r="E2070">
        <f t="shared" si="944"/>
        <v>6.3385159622633525E-2</v>
      </c>
      <c r="F2070">
        <f t="shared" si="945"/>
        <v>0.29498302440041024</v>
      </c>
      <c r="G2070">
        <f t="shared" si="945"/>
        <v>0.25176409518164722</v>
      </c>
      <c r="H2070">
        <f t="shared" si="946"/>
        <v>1.8678758428164483E-3</v>
      </c>
      <c r="I2070">
        <f t="shared" si="939"/>
        <v>5.9586924723183526E-2</v>
      </c>
      <c r="J2070">
        <f t="shared" si="947"/>
        <v>0.24410433163543724</v>
      </c>
      <c r="K2070">
        <f t="shared" si="948"/>
        <v>2.5886413774725164E-3</v>
      </c>
      <c r="M2070">
        <f t="shared" si="940"/>
        <v>0.10657115638033751</v>
      </c>
      <c r="N2070">
        <f t="shared" si="949"/>
        <v>7.7644339046119948E-2</v>
      </c>
      <c r="O2070">
        <f t="shared" si="950"/>
        <v>0.32645237995814569</v>
      </c>
      <c r="P2070">
        <f t="shared" si="950"/>
        <v>0.27864733812853831</v>
      </c>
      <c r="Q2070">
        <f t="shared" si="951"/>
        <v>2.2853220243305109E-3</v>
      </c>
      <c r="R2070">
        <f t="shared" si="941"/>
        <v>7.1683293256682212E-2</v>
      </c>
      <c r="S2070">
        <f t="shared" si="952"/>
        <v>0.26773735872433307</v>
      </c>
      <c r="T2070">
        <f t="shared" si="953"/>
        <v>3.4474537184870663E-3</v>
      </c>
      <c r="V2070">
        <f t="shared" si="942"/>
        <v>0.12000443392888845</v>
      </c>
      <c r="W2070">
        <f t="shared" si="954"/>
        <v>8.7441600850417217E-2</v>
      </c>
      <c r="X2070">
        <f t="shared" si="955"/>
        <v>0.3464165612797524</v>
      </c>
      <c r="Y2070">
        <f t="shared" si="955"/>
        <v>0.29570526009933812</v>
      </c>
      <c r="Z2070">
        <f t="shared" si="956"/>
        <v>2.5716360674106868E-3</v>
      </c>
      <c r="AA2070">
        <f t="shared" si="957"/>
        <v>7.9698764549701664E-2</v>
      </c>
      <c r="AB2070">
        <f t="shared" si="958"/>
        <v>0.28230969616664192</v>
      </c>
      <c r="AC2070">
        <f t="shared" si="959"/>
        <v>4.1096901546305411E-3</v>
      </c>
      <c r="AE2070">
        <f t="shared" si="943"/>
        <v>0.12831289298005688</v>
      </c>
      <c r="AF2070">
        <f t="shared" si="960"/>
        <v>9.3503627732808806E-2</v>
      </c>
      <c r="AG2070">
        <f t="shared" si="961"/>
        <v>0.35820789072835468</v>
      </c>
      <c r="AH2070">
        <f t="shared" si="961"/>
        <v>0.30578362894832811</v>
      </c>
      <c r="AI2070">
        <f t="shared" si="962"/>
        <v>2.7483032231807548E-3</v>
      </c>
      <c r="AJ2070">
        <f t="shared" si="963"/>
        <v>8.4379558201447852E-2</v>
      </c>
      <c r="AK2070">
        <f t="shared" si="964"/>
        <v>0.29048159700994458</v>
      </c>
      <c r="AL2070">
        <f t="shared" si="965"/>
        <v>4.5868508608323559E-3</v>
      </c>
    </row>
    <row r="2071" spans="1:38" x14ac:dyDescent="0.3">
      <c r="A2071" s="31">
        <v>43</v>
      </c>
      <c r="B2071" s="31">
        <f t="shared" si="937"/>
        <v>5.5551416855810866E-2</v>
      </c>
      <c r="D2071">
        <f t="shared" si="938"/>
        <v>8.3336942754769244E-2</v>
      </c>
      <c r="E2071">
        <f t="shared" si="944"/>
        <v>6.0261548882480101E-2</v>
      </c>
      <c r="F2071">
        <f t="shared" si="945"/>
        <v>0.2886813862284322</v>
      </c>
      <c r="G2071">
        <f t="shared" si="945"/>
        <v>0.24548227814341325</v>
      </c>
      <c r="H2071">
        <f t="shared" si="946"/>
        <v>1.8661629393411496E-3</v>
      </c>
      <c r="I2071">
        <f t="shared" si="939"/>
        <v>5.6650121040362059E-2</v>
      </c>
      <c r="J2071">
        <f t="shared" si="947"/>
        <v>0.23801285898111063</v>
      </c>
      <c r="K2071">
        <f t="shared" si="948"/>
        <v>2.5672996534125683E-3</v>
      </c>
      <c r="M2071">
        <f t="shared" si="940"/>
        <v>0.10206649336195275</v>
      </c>
      <c r="N2071">
        <f t="shared" si="949"/>
        <v>7.3817362336795964E-2</v>
      </c>
      <c r="O2071">
        <f t="shared" si="950"/>
        <v>0.31947847088959336</v>
      </c>
      <c r="P2071">
        <f t="shared" si="950"/>
        <v>0.27169350808732246</v>
      </c>
      <c r="Q2071">
        <f t="shared" si="951"/>
        <v>2.2834026700144137E-3</v>
      </c>
      <c r="R2071">
        <f t="shared" si="941"/>
        <v>6.8149602621090599E-2</v>
      </c>
      <c r="S2071">
        <f t="shared" si="952"/>
        <v>0.26105478854273217</v>
      </c>
      <c r="T2071">
        <f t="shared" si="953"/>
        <v>3.4133266589669391E-3</v>
      </c>
      <c r="V2071">
        <f t="shared" si="942"/>
        <v>0.11493195882936674</v>
      </c>
      <c r="W2071">
        <f t="shared" si="954"/>
        <v>8.3131227549108344E-2</v>
      </c>
      <c r="X2071">
        <f t="shared" si="955"/>
        <v>0.33901616307982535</v>
      </c>
      <c r="Y2071">
        <f t="shared" si="955"/>
        <v>0.28832486460433543</v>
      </c>
      <c r="Z2071">
        <f t="shared" si="956"/>
        <v>2.569607741131207E-3</v>
      </c>
      <c r="AA2071">
        <f t="shared" si="957"/>
        <v>7.5769432935999526E-2</v>
      </c>
      <c r="AB2071">
        <f t="shared" si="958"/>
        <v>0.27526248007311044</v>
      </c>
      <c r="AC2071">
        <f t="shared" si="959"/>
        <v>4.0645320969206894E-3</v>
      </c>
      <c r="AE2071">
        <f t="shared" si="943"/>
        <v>0.12288922708301424</v>
      </c>
      <c r="AF2071">
        <f t="shared" si="960"/>
        <v>8.8894033980228521E-2</v>
      </c>
      <c r="AG2071">
        <f t="shared" si="961"/>
        <v>0.35055559770600475</v>
      </c>
      <c r="AH2071">
        <f t="shared" si="961"/>
        <v>0.29815102545560451</v>
      </c>
      <c r="AI2071">
        <f t="shared" si="962"/>
        <v>2.7462391927474189E-3</v>
      </c>
      <c r="AJ2071">
        <f t="shared" si="963"/>
        <v>8.0219057962656271E-2</v>
      </c>
      <c r="AK2071">
        <f t="shared" si="964"/>
        <v>0.28322969117424163</v>
      </c>
      <c r="AL2071">
        <f t="shared" si="965"/>
        <v>4.5327776903237044E-3</v>
      </c>
    </row>
    <row r="2072" spans="1:38" x14ac:dyDescent="0.3">
      <c r="A2072" s="31">
        <v>43</v>
      </c>
      <c r="B2072" s="31">
        <f t="shared" si="937"/>
        <v>5.2667049210676317E-2</v>
      </c>
      <c r="D2072">
        <f t="shared" si="938"/>
        <v>7.9814368202043962E-2</v>
      </c>
      <c r="E2072">
        <f t="shared" si="944"/>
        <v>5.7291519537435963E-2</v>
      </c>
      <c r="F2072">
        <f t="shared" si="945"/>
        <v>0.28251436813380654</v>
      </c>
      <c r="G2072">
        <f t="shared" si="945"/>
        <v>0.23935646959594797</v>
      </c>
      <c r="H2072">
        <f t="shared" si="946"/>
        <v>1.8626042062040943E-3</v>
      </c>
      <c r="I2072">
        <f t="shared" si="939"/>
        <v>5.3857750324063376E-2</v>
      </c>
      <c r="J2072">
        <f t="shared" si="947"/>
        <v>0.2320727263684024</v>
      </c>
      <c r="K2072">
        <f t="shared" si="948"/>
        <v>2.544359223989363E-3</v>
      </c>
      <c r="M2072">
        <f t="shared" si="940"/>
        <v>9.7752238221318552E-2</v>
      </c>
      <c r="N2072">
        <f t="shared" si="949"/>
        <v>7.0178616809532274E-2</v>
      </c>
      <c r="O2072">
        <f t="shared" si="950"/>
        <v>0.31265354343317231</v>
      </c>
      <c r="P2072">
        <f t="shared" si="950"/>
        <v>0.26491247009065516</v>
      </c>
      <c r="Q2072">
        <f t="shared" si="951"/>
        <v>2.2792100838956017E-3</v>
      </c>
      <c r="R2072">
        <f t="shared" si="941"/>
        <v>6.4789769666660516E-2</v>
      </c>
      <c r="S2072">
        <f t="shared" si="952"/>
        <v>0.25453834616155679</v>
      </c>
      <c r="T2072">
        <f t="shared" si="953"/>
        <v>3.3773761539187875E-3</v>
      </c>
      <c r="V2072">
        <f t="shared" si="942"/>
        <v>0.11007389249391786</v>
      </c>
      <c r="W2072">
        <f t="shared" si="954"/>
        <v>7.9032911218918436E-2</v>
      </c>
      <c r="X2072">
        <f t="shared" si="955"/>
        <v>0.3317738574600444</v>
      </c>
      <c r="Y2072">
        <f t="shared" si="955"/>
        <v>0.28112792678586457</v>
      </c>
      <c r="Z2072">
        <f t="shared" si="956"/>
        <v>2.5650102938538292E-3</v>
      </c>
      <c r="AA2072">
        <f t="shared" si="957"/>
        <v>7.2033475053240467E-2</v>
      </c>
      <c r="AB2072">
        <f t="shared" si="958"/>
        <v>0.26839052713022582</v>
      </c>
      <c r="AC2072">
        <f t="shared" si="959"/>
        <v>4.0174465636988992E-3</v>
      </c>
      <c r="AE2072">
        <f t="shared" si="943"/>
        <v>0.11769481445745686</v>
      </c>
      <c r="AF2072">
        <f t="shared" si="960"/>
        <v>8.4511257128575989E-2</v>
      </c>
      <c r="AG2072">
        <f t="shared" si="961"/>
        <v>0.34306677842288497</v>
      </c>
      <c r="AH2072">
        <f t="shared" si="961"/>
        <v>0.29070819927992397</v>
      </c>
      <c r="AI2072">
        <f t="shared" si="962"/>
        <v>2.74142080986971E-3</v>
      </c>
      <c r="AJ2072">
        <f t="shared" si="963"/>
        <v>7.6263346920281874E-2</v>
      </c>
      <c r="AK2072">
        <f t="shared" si="964"/>
        <v>0.27615819183989793</v>
      </c>
      <c r="AL2072">
        <f t="shared" si="965"/>
        <v>4.4767589585330732E-3</v>
      </c>
    </row>
    <row r="2073" spans="1:38" x14ac:dyDescent="0.3">
      <c r="A2073" s="31">
        <v>43</v>
      </c>
      <c r="B2073" s="31">
        <f t="shared" si="937"/>
        <v>4.9932445103236828E-2</v>
      </c>
      <c r="D2073">
        <f t="shared" si="938"/>
        <v>7.6440689568417292E-2</v>
      </c>
      <c r="E2073">
        <f t="shared" si="944"/>
        <v>5.4467554848102902E-2</v>
      </c>
      <c r="F2073">
        <f t="shared" si="945"/>
        <v>0.27647909427010442</v>
      </c>
      <c r="G2073">
        <f t="shared" si="945"/>
        <v>0.23338285037273604</v>
      </c>
      <c r="H2073">
        <f t="shared" si="946"/>
        <v>1.8572862380614613E-3</v>
      </c>
      <c r="I2073">
        <f t="shared" si="939"/>
        <v>5.1202739978483312E-2</v>
      </c>
      <c r="J2073">
        <f t="shared" si="947"/>
        <v>0.226280224452963</v>
      </c>
      <c r="K2073">
        <f t="shared" si="948"/>
        <v>2.5199265309183115E-3</v>
      </c>
      <c r="M2073">
        <f t="shared" si="940"/>
        <v>9.3620342598216291E-2</v>
      </c>
      <c r="N2073">
        <f t="shared" si="949"/>
        <v>6.671888325668375E-2</v>
      </c>
      <c r="O2073">
        <f t="shared" si="950"/>
        <v>0.30597441494055722</v>
      </c>
      <c r="P2073">
        <f t="shared" si="950"/>
        <v>0.25829998694673556</v>
      </c>
      <c r="Q2073">
        <f t="shared" si="951"/>
        <v>2.2728510845380859E-3</v>
      </c>
      <c r="R2073">
        <f t="shared" si="941"/>
        <v>6.1595274042439689E-2</v>
      </c>
      <c r="S2073">
        <f t="shared" si="952"/>
        <v>0.24818395202437987</v>
      </c>
      <c r="T2073">
        <f t="shared" si="953"/>
        <v>3.3397376040660686E-3</v>
      </c>
      <c r="V2073">
        <f t="shared" si="942"/>
        <v>0.10542117206716754</v>
      </c>
      <c r="W2073">
        <f t="shared" si="954"/>
        <v>7.5136260789350373E-2</v>
      </c>
      <c r="X2073">
        <f t="shared" si="955"/>
        <v>0.32468626713670468</v>
      </c>
      <c r="Y2073">
        <f t="shared" si="955"/>
        <v>0.27410994288670082</v>
      </c>
      <c r="Z2073">
        <f t="shared" si="956"/>
        <v>2.5579645746415282E-3</v>
      </c>
      <c r="AA2073">
        <f t="shared" si="957"/>
        <v>6.8481409121596823E-2</v>
      </c>
      <c r="AB2073">
        <f t="shared" si="958"/>
        <v>0.26168952810839952</v>
      </c>
      <c r="AC2073">
        <f t="shared" si="959"/>
        <v>3.9685891282003867E-3</v>
      </c>
      <c r="AE2073">
        <f t="shared" si="943"/>
        <v>0.11271996478440328</v>
      </c>
      <c r="AF2073">
        <f t="shared" si="960"/>
        <v>8.0344178973919184E-2</v>
      </c>
      <c r="AG2073">
        <f t="shared" si="961"/>
        <v>0.33573794063883111</v>
      </c>
      <c r="AH2073">
        <f t="shared" si="961"/>
        <v>0.28345048769391662</v>
      </c>
      <c r="AI2073">
        <f t="shared" si="962"/>
        <v>2.7339777354666471E-3</v>
      </c>
      <c r="AJ2073">
        <f t="shared" si="963"/>
        <v>7.2502379699809757E-2</v>
      </c>
      <c r="AK2073">
        <f t="shared" si="964"/>
        <v>0.26926265931207349</v>
      </c>
      <c r="AL2073">
        <f t="shared" si="965"/>
        <v>4.4189630274715699E-3</v>
      </c>
    </row>
    <row r="2074" spans="1:38" x14ac:dyDescent="0.3">
      <c r="A2074" s="31">
        <v>43</v>
      </c>
      <c r="B2074" s="31">
        <f t="shared" si="937"/>
        <v>4.7339828438353909E-2</v>
      </c>
      <c r="D2074">
        <f t="shared" si="938"/>
        <v>7.3209613164932769E-2</v>
      </c>
      <c r="E2074">
        <f t="shared" si="944"/>
        <v>5.1782502551439763E-2</v>
      </c>
      <c r="F2074">
        <f t="shared" si="945"/>
        <v>0.27057275022613192</v>
      </c>
      <c r="G2074">
        <f t="shared" si="945"/>
        <v>0.22755769060051512</v>
      </c>
      <c r="H2074">
        <f t="shared" si="946"/>
        <v>1.8502953545953688E-3</v>
      </c>
      <c r="I2074">
        <f t="shared" si="939"/>
        <v>4.8678360706262122E-2</v>
      </c>
      <c r="J2074">
        <f t="shared" si="947"/>
        <v>0.22063173095967434</v>
      </c>
      <c r="K2074">
        <f t="shared" si="948"/>
        <v>2.4941054053726872E-3</v>
      </c>
      <c r="M2074">
        <f t="shared" si="940"/>
        <v>8.9663098328593996E-2</v>
      </c>
      <c r="N2074">
        <f t="shared" si="949"/>
        <v>6.3429390152424367E-2</v>
      </c>
      <c r="O2074">
        <f t="shared" si="950"/>
        <v>0.2994379707528656</v>
      </c>
      <c r="P2074">
        <f t="shared" si="950"/>
        <v>0.25185192108146481</v>
      </c>
      <c r="Q2074">
        <f t="shared" si="951"/>
        <v>2.264432123329023E-3</v>
      </c>
      <c r="R2074">
        <f t="shared" si="941"/>
        <v>5.855800965186448E-2</v>
      </c>
      <c r="S2074">
        <f t="shared" si="952"/>
        <v>0.24198762293114184</v>
      </c>
      <c r="T2074">
        <f t="shared" si="953"/>
        <v>3.3005424648370396E-3</v>
      </c>
      <c r="V2074">
        <f t="shared" si="942"/>
        <v>0.10096511777169537</v>
      </c>
      <c r="W2074">
        <f t="shared" si="954"/>
        <v>7.143139026505306E-2</v>
      </c>
      <c r="X2074">
        <f t="shared" si="955"/>
        <v>0.31775008697354495</v>
      </c>
      <c r="Y2074">
        <f t="shared" si="955"/>
        <v>0.26726651542056867</v>
      </c>
      <c r="Z2074">
        <f t="shared" si="956"/>
        <v>2.5485909967444759E-3</v>
      </c>
      <c r="AA2074">
        <f t="shared" si="957"/>
        <v>6.510421485486273E-2</v>
      </c>
      <c r="AB2074">
        <f t="shared" si="958"/>
        <v>0.25515527596909049</v>
      </c>
      <c r="AC2074">
        <f t="shared" si="959"/>
        <v>3.9181103646833736E-3</v>
      </c>
      <c r="AE2074">
        <f t="shared" si="943"/>
        <v>0.10795539734515558</v>
      </c>
      <c r="AF2074">
        <f t="shared" si="960"/>
        <v>7.638222211545509E-2</v>
      </c>
      <c r="AG2074">
        <f t="shared" si="961"/>
        <v>0.32856566671695259</v>
      </c>
      <c r="AH2074">
        <f t="shared" si="961"/>
        <v>0.27637333828619409</v>
      </c>
      <c r="AI2074">
        <f t="shared" si="962"/>
        <v>2.7240391470241617E-3</v>
      </c>
      <c r="AJ2074">
        <f t="shared" si="963"/>
        <v>6.8926600233536875E-2</v>
      </c>
      <c r="AK2074">
        <f t="shared" si="964"/>
        <v>0.2625387594880742</v>
      </c>
      <c r="AL2074">
        <f t="shared" si="965"/>
        <v>4.3595524782109128E-3</v>
      </c>
    </row>
    <row r="2075" spans="1:38" x14ac:dyDescent="0.3">
      <c r="A2075" s="31">
        <v>43</v>
      </c>
      <c r="B2075" s="31">
        <f t="shared" si="937"/>
        <v>4.4881826875077399E-2</v>
      </c>
      <c r="D2075">
        <f t="shared" si="938"/>
        <v>7.0115111330561558E-2</v>
      </c>
      <c r="E2075">
        <f t="shared" si="944"/>
        <v>4.9229557526694563E-2</v>
      </c>
      <c r="F2075">
        <f t="shared" si="945"/>
        <v>0.26479258171361514</v>
      </c>
      <c r="G2075">
        <f t="shared" si="945"/>
        <v>0.22187734793505751</v>
      </c>
      <c r="H2075">
        <f t="shared" si="946"/>
        <v>1.841717290268254E-3</v>
      </c>
      <c r="I2075">
        <f t="shared" si="939"/>
        <v>4.6278210145834484E-2</v>
      </c>
      <c r="J2075">
        <f t="shared" si="947"/>
        <v>0.21512370893473012</v>
      </c>
      <c r="K2075">
        <f t="shared" si="948"/>
        <v>2.4669969231250646E-3</v>
      </c>
      <c r="M2075">
        <f t="shared" si="940"/>
        <v>8.5873123064883303E-2</v>
      </c>
      <c r="N2075">
        <f t="shared" si="949"/>
        <v>6.0301792296047034E-2</v>
      </c>
      <c r="O2075">
        <f t="shared" si="950"/>
        <v>0.29304116274831304</v>
      </c>
      <c r="P2075">
        <f t="shared" si="950"/>
        <v>0.24556423252592596</v>
      </c>
      <c r="Q2075">
        <f t="shared" si="951"/>
        <v>2.2540589033414118E-3</v>
      </c>
      <c r="R2075">
        <f t="shared" si="941"/>
        <v>5.5670264839911839E-2</v>
      </c>
      <c r="S2075">
        <f t="shared" si="952"/>
        <v>0.23594547005592592</v>
      </c>
      <c r="T2075">
        <f t="shared" si="953"/>
        <v>3.2599181240235081E-3</v>
      </c>
      <c r="V2075">
        <f t="shared" si="942"/>
        <v>9.6697416715773851E-2</v>
      </c>
      <c r="W2075">
        <f t="shared" si="954"/>
        <v>6.7908894582439719E-2</v>
      </c>
      <c r="X2075">
        <f t="shared" si="955"/>
        <v>0.31096208244056678</v>
      </c>
      <c r="Y2075">
        <f t="shared" si="955"/>
        <v>0.26059335099430248</v>
      </c>
      <c r="Z2075">
        <f t="shared" si="956"/>
        <v>2.5370091075058946E-3</v>
      </c>
      <c r="AA2075">
        <f t="shared" si="957"/>
        <v>6.1893311338862417E-2</v>
      </c>
      <c r="AB2075">
        <f t="shared" si="958"/>
        <v>0.24878366372988081</v>
      </c>
      <c r="AC2075">
        <f t="shared" si="959"/>
        <v>3.8661557533613829E-3</v>
      </c>
      <c r="AE2075">
        <f t="shared" si="943"/>
        <v>0.10339222370795922</v>
      </c>
      <c r="AF2075">
        <f t="shared" si="960"/>
        <v>7.2615324065913991E-2</v>
      </c>
      <c r="AG2075">
        <f t="shared" si="961"/>
        <v>0.32154661202998114</v>
      </c>
      <c r="AH2075">
        <f t="shared" si="961"/>
        <v>0.26947230667716859</v>
      </c>
      <c r="AI2075">
        <f t="shared" si="962"/>
        <v>2.7117332779779614E-3</v>
      </c>
      <c r="AJ2075">
        <f t="shared" si="963"/>
        <v>6.5526918267666739E-2</v>
      </c>
      <c r="AK2075">
        <f t="shared" si="964"/>
        <v>0.25598226162698606</v>
      </c>
      <c r="AL2075">
        <f t="shared" si="965"/>
        <v>4.2986840437667208E-3</v>
      </c>
    </row>
    <row r="2076" spans="1:38" x14ac:dyDescent="0.3">
      <c r="A2076" s="31">
        <v>43</v>
      </c>
      <c r="B2076" s="31">
        <f t="shared" si="937"/>
        <v>4.2551450862724403E-2</v>
      </c>
      <c r="D2076">
        <f t="shared" si="938"/>
        <v>6.7151411187527557E-2</v>
      </c>
      <c r="E2076">
        <f t="shared" si="944"/>
        <v>4.6802245251855848E-2</v>
      </c>
      <c r="F2076">
        <f t="shared" si="945"/>
        <v>0.25913589328290199</v>
      </c>
      <c r="G2076">
        <f t="shared" si="945"/>
        <v>0.21633826580578816</v>
      </c>
      <c r="H2076">
        <f t="shared" si="946"/>
        <v>1.8316369176698084E-3</v>
      </c>
      <c r="I2076">
        <f t="shared" si="939"/>
        <v>4.3996197258632054E-2</v>
      </c>
      <c r="J2076">
        <f t="shared" si="947"/>
        <v>0.2097527050090941</v>
      </c>
      <c r="K2076">
        <f t="shared" si="948"/>
        <v>2.4386992840863568E-3</v>
      </c>
      <c r="M2076">
        <f t="shared" si="940"/>
        <v>8.224334650411487E-2</v>
      </c>
      <c r="N2076">
        <f t="shared" si="949"/>
        <v>5.7328150435887494E-2</v>
      </c>
      <c r="O2076">
        <f t="shared" si="950"/>
        <v>0.28678100792087829</v>
      </c>
      <c r="P2076">
        <f t="shared" si="950"/>
        <v>0.2394329769181503</v>
      </c>
      <c r="Q2076">
        <f t="shared" si="951"/>
        <v>2.2418360398352914E-3</v>
      </c>
      <c r="R2076">
        <f t="shared" si="941"/>
        <v>5.2924703495136949E-2</v>
      </c>
      <c r="S2076">
        <f t="shared" si="952"/>
        <v>0.23005369698211101</v>
      </c>
      <c r="T2076">
        <f t="shared" si="953"/>
        <v>3.2179878063435868E-3</v>
      </c>
      <c r="V2076">
        <f t="shared" si="942"/>
        <v>9.2610107385522805E-2</v>
      </c>
      <c r="W2076">
        <f t="shared" si="954"/>
        <v>6.4559826579823815E-2</v>
      </c>
      <c r="X2076">
        <f t="shared" si="955"/>
        <v>0.30431908810576247</v>
      </c>
      <c r="Y2076">
        <f t="shared" si="955"/>
        <v>0.25408625814833791</v>
      </c>
      <c r="Z2076">
        <f t="shared" si="956"/>
        <v>2.5233372055315307E-3</v>
      </c>
      <c r="AA2076">
        <f t="shared" si="957"/>
        <v>5.8840535936350996E-2</v>
      </c>
      <c r="AB2076">
        <f t="shared" si="958"/>
        <v>0.24257068235124993</v>
      </c>
      <c r="AC2076">
        <f t="shared" si="959"/>
        <v>3.8128656132239177E-3</v>
      </c>
      <c r="AE2076">
        <f t="shared" si="943"/>
        <v>9.9021931146465569E-2</v>
      </c>
      <c r="AF2076">
        <f t="shared" si="960"/>
        <v>6.9033912559900143E-2</v>
      </c>
      <c r="AG2076">
        <f t="shared" si="961"/>
        <v>0.31467750340064915</v>
      </c>
      <c r="AH2076">
        <f t="shared" si="961"/>
        <v>0.26274305425624506</v>
      </c>
      <c r="AI2076">
        <f t="shared" si="962"/>
        <v>2.6971870079326951E-3</v>
      </c>
      <c r="AJ2076">
        <f t="shared" si="963"/>
        <v>6.2294686963375374E-2</v>
      </c>
      <c r="AK2076">
        <f t="shared" si="964"/>
        <v>0.24958903614416916</v>
      </c>
      <c r="AL2076">
        <f t="shared" si="965"/>
        <v>4.2365085697978677E-3</v>
      </c>
    </row>
    <row r="2077" spans="1:38" x14ac:dyDescent="0.3">
      <c r="A2077" s="31">
        <v>43</v>
      </c>
      <c r="B2077" s="31">
        <f t="shared" si="937"/>
        <v>4.0342073765457148E-2</v>
      </c>
      <c r="D2077">
        <f t="shared" si="938"/>
        <v>6.4312983871920248E-2</v>
      </c>
      <c r="E2077">
        <f t="shared" si="944"/>
        <v>4.4494406018012772E-2</v>
      </c>
      <c r="F2077">
        <f t="shared" si="945"/>
        <v>0.25360004706608447</v>
      </c>
      <c r="G2077">
        <f t="shared" si="945"/>
        <v>0.21093697167166492</v>
      </c>
      <c r="H2077">
        <f t="shared" si="946"/>
        <v>1.8201380021099266E-3</v>
      </c>
      <c r="I2077">
        <f t="shared" si="939"/>
        <v>4.1826527434822423E-2</v>
      </c>
      <c r="J2077">
        <f t="shared" si="947"/>
        <v>0.20451534767547991</v>
      </c>
      <c r="K2077">
        <f t="shared" si="948"/>
        <v>2.4093077142660155E-3</v>
      </c>
      <c r="M2077">
        <f t="shared" si="940"/>
        <v>7.8766997198145478E-2</v>
      </c>
      <c r="N2077">
        <f t="shared" si="949"/>
        <v>5.4500911832717873E-2</v>
      </c>
      <c r="O2077">
        <f t="shared" si="950"/>
        <v>0.28065458698931944</v>
      </c>
      <c r="P2077">
        <f t="shared" si="950"/>
        <v>0.23345430352151975</v>
      </c>
      <c r="Q2077">
        <f t="shared" si="951"/>
        <v>2.2278667594406456E-3</v>
      </c>
      <c r="R2077">
        <f t="shared" si="941"/>
        <v>5.0314347027660598E-2</v>
      </c>
      <c r="S2077">
        <f t="shared" si="952"/>
        <v>0.22430859775688625</v>
      </c>
      <c r="T2077">
        <f t="shared" si="953"/>
        <v>3.1748705025814779E-3</v>
      </c>
      <c r="V2077">
        <f t="shared" si="942"/>
        <v>8.869556479255393E-2</v>
      </c>
      <c r="W2077">
        <f t="shared" si="954"/>
        <v>6.1375675033822366E-2</v>
      </c>
      <c r="X2077">
        <f t="shared" si="955"/>
        <v>0.29781800615905335</v>
      </c>
      <c r="Y2077">
        <f t="shared" si="955"/>
        <v>0.2477411452177905</v>
      </c>
      <c r="Z2077">
        <f t="shared" si="956"/>
        <v>2.5076920017305764E-3</v>
      </c>
      <c r="AA2077">
        <f t="shared" si="957"/>
        <v>5.5938124174200077E-2</v>
      </c>
      <c r="AB2077">
        <f t="shared" si="958"/>
        <v>0.23651241864688644</v>
      </c>
      <c r="AC2077">
        <f t="shared" si="959"/>
        <v>3.7583750602119561E-3</v>
      </c>
      <c r="AE2077">
        <f t="shared" si="943"/>
        <v>9.4836366759069812E-2</v>
      </c>
      <c r="AF2077">
        <f t="shared" si="960"/>
        <v>6.5628882008931425E-2</v>
      </c>
      <c r="AG2077">
        <f t="shared" si="961"/>
        <v>0.30795513757537774</v>
      </c>
      <c r="AH2077">
        <f t="shared" si="961"/>
        <v>0.25618134594254016</v>
      </c>
      <c r="AI2077">
        <f t="shared" si="962"/>
        <v>2.6805255000404821E-3</v>
      </c>
      <c r="AJ2077">
        <f t="shared" si="963"/>
        <v>5.9221681544335422E-2</v>
      </c>
      <c r="AK2077">
        <f t="shared" si="964"/>
        <v>0.24335505243231631</v>
      </c>
      <c r="AL2077">
        <f t="shared" si="965"/>
        <v>4.1731710004907852E-3</v>
      </c>
    </row>
    <row r="2078" spans="1:38" x14ac:dyDescent="0.3">
      <c r="A2078" s="31">
        <v>43</v>
      </c>
      <c r="B2078" s="31">
        <f t="shared" si="937"/>
        <v>3.8247413018842109E-2</v>
      </c>
      <c r="D2078">
        <f t="shared" si="938"/>
        <v>6.1594534219508078E-2</v>
      </c>
      <c r="E2078">
        <f t="shared" si="944"/>
        <v>4.2300179869994931E-2</v>
      </c>
      <c r="F2078">
        <f t="shared" si="945"/>
        <v>0.24818246154695958</v>
      </c>
      <c r="G2078">
        <f t="shared" si="945"/>
        <v>0.20567007529048784</v>
      </c>
      <c r="H2078">
        <f t="shared" si="946"/>
        <v>1.8073029852194477E-3</v>
      </c>
      <c r="I2078">
        <f t="shared" si="939"/>
        <v>3.9763688287254871E-2</v>
      </c>
      <c r="J2078">
        <f t="shared" si="947"/>
        <v>0.19940834558075765</v>
      </c>
      <c r="K2078">
        <f t="shared" si="948"/>
        <v>2.3789143882845141E-3</v>
      </c>
      <c r="M2078">
        <f t="shared" si="940"/>
        <v>7.5437589921393045E-2</v>
      </c>
      <c r="N2078">
        <f t="shared" si="949"/>
        <v>5.1812891722774639E-2</v>
      </c>
      <c r="O2078">
        <f t="shared" si="950"/>
        <v>0.27465904303589395</v>
      </c>
      <c r="P2078">
        <f t="shared" si="950"/>
        <v>0.22762445326189065</v>
      </c>
      <c r="Q2078">
        <f t="shared" si="951"/>
        <v>2.2122526352087754E-3</v>
      </c>
      <c r="R2078">
        <f t="shared" si="941"/>
        <v>4.783255718548074E-2</v>
      </c>
      <c r="S2078">
        <f t="shared" si="952"/>
        <v>0.21870655496687963</v>
      </c>
      <c r="T2078">
        <f t="shared" si="953"/>
        <v>3.1306809211131895E-3</v>
      </c>
      <c r="V2078">
        <f t="shared" si="942"/>
        <v>8.4946486249399225E-2</v>
      </c>
      <c r="W2078">
        <f t="shared" si="954"/>
        <v>5.8348343716351461E-2</v>
      </c>
      <c r="X2078">
        <f t="shared" si="955"/>
        <v>0.2914558049677502</v>
      </c>
      <c r="Y2078">
        <f t="shared" si="955"/>
        <v>0.2415540182161155</v>
      </c>
      <c r="Z2078">
        <f t="shared" si="956"/>
        <v>2.4901883210056248E-3</v>
      </c>
      <c r="AA2078">
        <f t="shared" si="957"/>
        <v>5.3178690570207417E-2</v>
      </c>
      <c r="AB2078">
        <f t="shared" si="958"/>
        <v>0.2306050532191509</v>
      </c>
      <c r="AC2078">
        <f t="shared" si="959"/>
        <v>3.702813988369661E-3</v>
      </c>
      <c r="AE2078">
        <f t="shared" si="943"/>
        <v>9.0827722259498561E-2</v>
      </c>
      <c r="AF2078">
        <f t="shared" si="960"/>
        <v>6.2391571053693182E-2</v>
      </c>
      <c r="AG2078">
        <f t="shared" si="961"/>
        <v>0.30137637973055975</v>
      </c>
      <c r="AH2078">
        <f t="shared" si="961"/>
        <v>0.24978304797102061</v>
      </c>
      <c r="AI2078">
        <f t="shared" si="962"/>
        <v>2.6618718820498708E-3</v>
      </c>
      <c r="AJ2078">
        <f t="shared" si="963"/>
        <v>5.6300078944891217E-2</v>
      </c>
      <c r="AK2078">
        <f t="shared" si="964"/>
        <v>0.23727637671055923</v>
      </c>
      <c r="AL2078">
        <f t="shared" si="965"/>
        <v>4.1088103871640752E-3</v>
      </c>
    </row>
    <row r="2079" spans="1:38" x14ac:dyDescent="0.3">
      <c r="A2079" s="31">
        <v>43</v>
      </c>
      <c r="B2079" s="31">
        <f t="shared" si="937"/>
        <v>3.6261512264807491E-2</v>
      </c>
      <c r="D2079">
        <f t="shared" si="938"/>
        <v>5.8990990887513299E-2</v>
      </c>
      <c r="E2079">
        <f t="shared" si="944"/>
        <v>4.0213992242658717E-2</v>
      </c>
      <c r="F2079">
        <f t="shared" si="945"/>
        <v>0.24288061035725619</v>
      </c>
      <c r="G2079">
        <f t="shared" si="945"/>
        <v>0.20053426700356902</v>
      </c>
      <c r="H2079">
        <f t="shared" si="946"/>
        <v>1.7932127954283657E-3</v>
      </c>
      <c r="I2079">
        <f t="shared" si="939"/>
        <v>3.7802436104277991E-2</v>
      </c>
      <c r="J2079">
        <f t="shared" si="947"/>
        <v>0.19442848583548139</v>
      </c>
      <c r="K2079">
        <f t="shared" si="948"/>
        <v>2.347608370673571E-3</v>
      </c>
      <c r="M2079">
        <f t="shared" si="940"/>
        <v>7.2248913572516879E-2</v>
      </c>
      <c r="N2079">
        <f t="shared" si="949"/>
        <v>4.9257255641913029E-2</v>
      </c>
      <c r="O2079">
        <f t="shared" si="950"/>
        <v>0.26879158017415067</v>
      </c>
      <c r="P2079">
        <f t="shared" si="950"/>
        <v>0.22193975678528854</v>
      </c>
      <c r="Q2079">
        <f t="shared" si="951"/>
        <v>2.1950933548611279E-3</v>
      </c>
      <c r="R2079">
        <f t="shared" si="941"/>
        <v>4.5473019672790153E-2</v>
      </c>
      <c r="S2079">
        <f t="shared" si="952"/>
        <v>0.21324403783644258</v>
      </c>
      <c r="T2079">
        <f t="shared" si="953"/>
        <v>3.0855294597594727E-3</v>
      </c>
      <c r="V2079">
        <f t="shared" si="942"/>
        <v>8.13558777461907E-2</v>
      </c>
      <c r="W2079">
        <f t="shared" si="954"/>
        <v>5.5470131428111802E-2</v>
      </c>
      <c r="X2079">
        <f t="shared" si="955"/>
        <v>0.28522951766286514</v>
      </c>
      <c r="Y2079">
        <f t="shared" si="955"/>
        <v>0.23552097874310857</v>
      </c>
      <c r="Z2079">
        <f t="shared" si="956"/>
        <v>2.4709388415369541E-3</v>
      </c>
      <c r="AA2079">
        <f t="shared" si="957"/>
        <v>5.0555210358404504E-2</v>
      </c>
      <c r="AB2079">
        <f t="shared" si="958"/>
        <v>0.2248448584211</v>
      </c>
      <c r="AC2079">
        <f t="shared" si="959"/>
        <v>3.6463070717440925E-3</v>
      </c>
      <c r="AE2079">
        <f t="shared" si="943"/>
        <v>8.6988519410278048E-2</v>
      </c>
      <c r="AF2079">
        <f t="shared" si="960"/>
        <v>5.9313741165767236E-2</v>
      </c>
      <c r="AG2079">
        <f t="shared" si="961"/>
        <v>0.29493816201074768</v>
      </c>
      <c r="AH2079">
        <f t="shared" si="961"/>
        <v>0.24354412570572759</v>
      </c>
      <c r="AI2079">
        <f t="shared" si="962"/>
        <v>2.6413469677217236E-3</v>
      </c>
      <c r="AJ2079">
        <f t="shared" si="963"/>
        <v>5.3522438414766296E-2</v>
      </c>
      <c r="AK2079">
        <f t="shared" si="964"/>
        <v>0.23134916990291168</v>
      </c>
      <c r="AL2079">
        <f t="shared" si="965"/>
        <v>4.0435599172904289E-3</v>
      </c>
    </row>
    <row r="2080" spans="1:38" x14ac:dyDescent="0.3">
      <c r="A2080" s="31">
        <v>43</v>
      </c>
      <c r="B2080" s="31">
        <f t="shared" si="937"/>
        <v>3.4378724414198064E-2</v>
      </c>
      <c r="D2080">
        <f t="shared" si="938"/>
        <v>5.6497496893922472E-2</v>
      </c>
      <c r="E2080">
        <f t="shared" si="944"/>
        <v>3.823054026318664E-2</v>
      </c>
      <c r="F2080">
        <f t="shared" si="945"/>
        <v>0.2376920210985688</v>
      </c>
      <c r="G2080">
        <f t="shared" si="945"/>
        <v>0.19552631603747522</v>
      </c>
      <c r="H2080">
        <f t="shared" si="946"/>
        <v>1.7779466832991322E-3</v>
      </c>
      <c r="I2080">
        <f t="shared" si="939"/>
        <v>3.5937782933086117E-2</v>
      </c>
      <c r="J2080">
        <f t="shared" si="947"/>
        <v>0.18957263234202903</v>
      </c>
      <c r="K2080">
        <f t="shared" si="948"/>
        <v>2.3154755743030053E-3</v>
      </c>
      <c r="M2080">
        <f t="shared" si="940"/>
        <v>6.9195019587474968E-2</v>
      </c>
      <c r="N2080">
        <f t="shared" si="949"/>
        <v>4.6827502573700226E-2</v>
      </c>
      <c r="O2080">
        <f t="shared" si="950"/>
        <v>0.2630494622451735</v>
      </c>
      <c r="P2080">
        <f t="shared" si="950"/>
        <v>0.21639663253780136</v>
      </c>
      <c r="Q2080">
        <f t="shared" si="951"/>
        <v>2.1764865197050646E-3</v>
      </c>
      <c r="R2080">
        <f t="shared" si="941"/>
        <v>4.3229728535276672E-2</v>
      </c>
      <c r="S2080">
        <f t="shared" si="952"/>
        <v>0.20791760034993831</v>
      </c>
      <c r="T2080">
        <f t="shared" si="953"/>
        <v>3.0395221960352868E-3</v>
      </c>
      <c r="V2080">
        <f t="shared" si="942"/>
        <v>7.7917040903177803E-2</v>
      </c>
      <c r="W2080">
        <f t="shared" si="954"/>
        <v>5.2733712966021418E-2</v>
      </c>
      <c r="X2080">
        <f t="shared" si="955"/>
        <v>0.27913624075561705</v>
      </c>
      <c r="Y2080">
        <f t="shared" si="955"/>
        <v>0.22963822191878558</v>
      </c>
      <c r="Z2080">
        <f t="shared" si="956"/>
        <v>2.4500538687713229E-3</v>
      </c>
      <c r="AA2080">
        <f t="shared" si="957"/>
        <v>4.806100207324842E-2</v>
      </c>
      <c r="AB2080">
        <f t="shared" si="958"/>
        <v>0.21922819634629215</v>
      </c>
      <c r="AC2080">
        <f t="shared" si="959"/>
        <v>3.5889737849496444E-3</v>
      </c>
      <c r="AE2080">
        <f t="shared" si="943"/>
        <v>8.33115960719088E-2</v>
      </c>
      <c r="AF2080">
        <f t="shared" si="960"/>
        <v>5.6387556252821089E-2</v>
      </c>
      <c r="AG2080">
        <f t="shared" si="961"/>
        <v>0.28863748209806156</v>
      </c>
      <c r="AH2080">
        <f t="shared" si="961"/>
        <v>0.23746064148153287</v>
      </c>
      <c r="AI2080">
        <f t="shared" si="962"/>
        <v>2.6190690154895809E-3</v>
      </c>
      <c r="AJ2080">
        <f t="shared" si="963"/>
        <v>5.0881683037842101E-2</v>
      </c>
      <c r="AK2080">
        <f t="shared" si="964"/>
        <v>0.22556968554715437</v>
      </c>
      <c r="AL2080">
        <f t="shared" si="965"/>
        <v>3.977546961786621E-3</v>
      </c>
    </row>
    <row r="2081" spans="1:38" x14ac:dyDescent="0.3">
      <c r="A2081" s="31">
        <v>43</v>
      </c>
      <c r="B2081" s="31">
        <f t="shared" si="937"/>
        <v>3.2593695588764286E-2</v>
      </c>
      <c r="D2081">
        <f t="shared" si="938"/>
        <v>5.4109400556685505E-2</v>
      </c>
      <c r="E2081">
        <f t="shared" si="944"/>
        <v>3.6344779690768374E-2</v>
      </c>
      <c r="F2081">
        <f t="shared" si="945"/>
        <v>0.23261427418945188</v>
      </c>
      <c r="G2081">
        <f t="shared" si="945"/>
        <v>0.19064306882435661</v>
      </c>
      <c r="H2081">
        <f t="shared" si="946"/>
        <v>1.7615820797990021E-3</v>
      </c>
      <c r="I2081">
        <f t="shared" si="939"/>
        <v>3.4164984266241739E-2</v>
      </c>
      <c r="J2081">
        <f t="shared" si="947"/>
        <v>0.18483772414266991</v>
      </c>
      <c r="K2081">
        <f t="shared" si="948"/>
        <v>2.2825987343726619E-3</v>
      </c>
      <c r="M2081">
        <f t="shared" si="940"/>
        <v>6.6270210842344829E-2</v>
      </c>
      <c r="N2081">
        <f t="shared" si="949"/>
        <v>4.4517448885574407E-2</v>
      </c>
      <c r="O2081">
        <f t="shared" si="950"/>
        <v>0.25743001154167094</v>
      </c>
      <c r="P2081">
        <f t="shared" si="950"/>
        <v>0.21099158486909947</v>
      </c>
      <c r="Q2081">
        <f t="shared" si="951"/>
        <v>2.156527471823798E-3</v>
      </c>
      <c r="R2081">
        <f t="shared" si="941"/>
        <v>4.1096971278663783E-2</v>
      </c>
      <c r="S2081">
        <f t="shared" si="952"/>
        <v>0.20272387939920591</v>
      </c>
      <c r="T2081">
        <f t="shared" si="953"/>
        <v>2.9927608939888458E-3</v>
      </c>
      <c r="V2081">
        <f t="shared" si="942"/>
        <v>7.4623560474744402E-2</v>
      </c>
      <c r="W2081">
        <f t="shared" si="954"/>
        <v>5.0132120983598746E-2</v>
      </c>
      <c r="X2081">
        <f t="shared" si="955"/>
        <v>0.27317313278348659</v>
      </c>
      <c r="Y2081">
        <f t="shared" si="955"/>
        <v>0.22390203434448458</v>
      </c>
      <c r="Z2081">
        <f t="shared" si="956"/>
        <v>2.4276411413858266E-3</v>
      </c>
      <c r="AA2081">
        <f t="shared" si="957"/>
        <v>4.5689710954575066E-2</v>
      </c>
      <c r="AB2081">
        <f t="shared" si="958"/>
        <v>0.21375151684742513</v>
      </c>
      <c r="AC2081">
        <f t="shared" si="959"/>
        <v>3.5309284404527936E-3</v>
      </c>
      <c r="AE2081">
        <f t="shared" si="943"/>
        <v>7.9790092841723878E-2</v>
      </c>
      <c r="AF2081">
        <f t="shared" si="960"/>
        <v>5.3605563222946198E-2</v>
      </c>
      <c r="AG2081">
        <f t="shared" si="961"/>
        <v>0.28247140181215491</v>
      </c>
      <c r="AH2081">
        <f t="shared" si="961"/>
        <v>0.23152875247568325</v>
      </c>
      <c r="AI2081">
        <f t="shared" si="962"/>
        <v>2.5951535214187166E-3</v>
      </c>
      <c r="AJ2081">
        <f t="shared" si="963"/>
        <v>4.8371082124175839E-2</v>
      </c>
      <c r="AK2081">
        <f t="shared" si="964"/>
        <v>0.21993426773510272</v>
      </c>
      <c r="AL2081">
        <f t="shared" si="965"/>
        <v>3.9108931385712026E-3</v>
      </c>
    </row>
    <row r="2082" spans="1:38" x14ac:dyDescent="0.3">
      <c r="A2082" s="31">
        <v>43</v>
      </c>
      <c r="B2082" s="31">
        <f t="shared" si="937"/>
        <v>3.0901349896923263E-2</v>
      </c>
      <c r="D2082">
        <f t="shared" si="938"/>
        <v>5.1822246815900717E-2</v>
      </c>
      <c r="E2082">
        <f t="shared" si="944"/>
        <v>3.4551912466028151E-2</v>
      </c>
      <c r="F2082">
        <f t="shared" si="945"/>
        <v>0.22764500173713614</v>
      </c>
      <c r="G2082">
        <f t="shared" si="945"/>
        <v>0.18588144734219214</v>
      </c>
      <c r="H2082">
        <f t="shared" si="946"/>
        <v>1.7441944756994465E-3</v>
      </c>
      <c r="I2082">
        <f t="shared" si="939"/>
        <v>3.2479527304999693E-2</v>
      </c>
      <c r="J2082">
        <f t="shared" si="947"/>
        <v>0.18022077378870532</v>
      </c>
      <c r="K2082">
        <f t="shared" si="948"/>
        <v>2.2490573965047267E-3</v>
      </c>
      <c r="M2082">
        <f t="shared" si="940"/>
        <v>6.3469031025206527E-2</v>
      </c>
      <c r="N2082">
        <f t="shared" si="949"/>
        <v>4.2321213018494952E-2</v>
      </c>
      <c r="O2082">
        <f t="shared" si="950"/>
        <v>0.25193060755931684</v>
      </c>
      <c r="P2082">
        <f t="shared" si="950"/>
        <v>0.20572120216082482</v>
      </c>
      <c r="Q2082">
        <f t="shared" si="951"/>
        <v>2.135309147282184E-3</v>
      </c>
      <c r="R2082">
        <f t="shared" si="941"/>
        <v>3.906931468800915E-2</v>
      </c>
      <c r="S2082">
        <f t="shared" si="952"/>
        <v>0.197659592957208</v>
      </c>
      <c r="T2082">
        <f t="shared" si="953"/>
        <v>2.9453430259423112E-3</v>
      </c>
      <c r="V2082">
        <f t="shared" si="942"/>
        <v>7.1469292381614299E-2</v>
      </c>
      <c r="W2082">
        <f t="shared" si="954"/>
        <v>4.7658728704819131E-2</v>
      </c>
      <c r="X2082">
        <f t="shared" si="955"/>
        <v>0.26733741298519048</v>
      </c>
      <c r="Y2082">
        <f t="shared" si="955"/>
        <v>0.21830879209234597</v>
      </c>
      <c r="Z2082">
        <f t="shared" si="956"/>
        <v>2.4038056666542697E-3</v>
      </c>
      <c r="AA2082">
        <f t="shared" si="957"/>
        <v>4.3435293136651142E-2</v>
      </c>
      <c r="AB2082">
        <f t="shared" si="958"/>
        <v>0.20841135558469731</v>
      </c>
      <c r="AC2082">
        <f t="shared" si="959"/>
        <v>3.4722802407662159E-3</v>
      </c>
      <c r="AE2082">
        <f t="shared" si="943"/>
        <v>7.6417440257505159E-2</v>
      </c>
      <c r="AF2082">
        <f t="shared" si="960"/>
        <v>5.0960673465506715E-2</v>
      </c>
      <c r="AG2082">
        <f t="shared" si="961"/>
        <v>0.27643704574008376</v>
      </c>
      <c r="AH2082">
        <f t="shared" si="961"/>
        <v>0.22574470861020579</v>
      </c>
      <c r="AI2082">
        <f t="shared" si="962"/>
        <v>2.569713043689205E-3</v>
      </c>
      <c r="AJ2082">
        <f t="shared" si="963"/>
        <v>4.5984234436018588E-2</v>
      </c>
      <c r="AK2082">
        <f t="shared" si="964"/>
        <v>0.21443934908504686</v>
      </c>
      <c r="AL2082">
        <f t="shared" si="965"/>
        <v>3.8437143905299741E-3</v>
      </c>
    </row>
    <row r="2083" spans="1:38" x14ac:dyDescent="0.3">
      <c r="A2083" s="31">
        <v>43</v>
      </c>
      <c r="B2083" s="31">
        <f t="shared" ref="B2083:B2102" si="966">B2082/2^(1/13)</f>
        <v>2.9296875000000021E-2</v>
      </c>
      <c r="D2083">
        <f t="shared" si="938"/>
        <v>4.9631768922799094E-2</v>
      </c>
      <c r="E2083">
        <f t="shared" si="944"/>
        <v>3.284737484355206E-2</v>
      </c>
      <c r="F2083">
        <f t="shared" si="945"/>
        <v>0.22278188643334335</v>
      </c>
      <c r="G2083">
        <f t="shared" si="945"/>
        <v>0.18123844747611381</v>
      </c>
      <c r="H2083">
        <f t="shared" si="946"/>
        <v>1.7258573203930564E-3</v>
      </c>
      <c r="I2083">
        <f t="shared" si="939"/>
        <v>3.0877119774027441E-2</v>
      </c>
      <c r="J2083">
        <f t="shared" si="947"/>
        <v>0.17571886573167789</v>
      </c>
      <c r="K2083">
        <f t="shared" si="948"/>
        <v>2.2149279175653915E-3</v>
      </c>
      <c r="M2083">
        <f t="shared" si="940"/>
        <v>6.0786254457262302E-2</v>
      </c>
      <c r="N2083">
        <f t="shared" si="949"/>
        <v>4.0233200896791735E-2</v>
      </c>
      <c r="O2083">
        <f t="shared" si="950"/>
        <v>0.24654868577476194</v>
      </c>
      <c r="P2083">
        <f t="shared" si="950"/>
        <v>0.2005821549809248</v>
      </c>
      <c r="Q2083">
        <f t="shared" si="951"/>
        <v>2.1129219532207782E-3</v>
      </c>
      <c r="R2083">
        <f t="shared" si="941"/>
        <v>3.7141591316517647E-2</v>
      </c>
      <c r="S2083">
        <f t="shared" si="952"/>
        <v>0.1927215382787239</v>
      </c>
      <c r="T2083">
        <f t="shared" si="953"/>
        <v>2.8973618075602337E-3</v>
      </c>
      <c r="V2083">
        <f t="shared" si="942"/>
        <v>6.8448352248920402E-2</v>
      </c>
      <c r="W2083">
        <f t="shared" si="954"/>
        <v>4.5307233453465511E-2</v>
      </c>
      <c r="X2083">
        <f t="shared" si="955"/>
        <v>0.26162636000395756</v>
      </c>
      <c r="Y2083">
        <f t="shared" si="955"/>
        <v>0.21285495872416388</v>
      </c>
      <c r="Z2083">
        <f t="shared" si="956"/>
        <v>2.3786495827946607E-3</v>
      </c>
      <c r="AA2083">
        <f t="shared" si="957"/>
        <v>4.12920005860936E-2</v>
      </c>
      <c r="AB2083">
        <f t="shared" si="958"/>
        <v>0.20320433210464189</v>
      </c>
      <c r="AC2083">
        <f t="shared" si="959"/>
        <v>3.4131333438684177E-3</v>
      </c>
      <c r="AE2083">
        <f t="shared" si="943"/>
        <v>7.3187346541987677E-2</v>
      </c>
      <c r="AF2083">
        <f t="shared" si="960"/>
        <v>4.8446145207502754E-2</v>
      </c>
      <c r="AG2083">
        <f t="shared" si="961"/>
        <v>0.27053159989544229</v>
      </c>
      <c r="AH2083">
        <f t="shared" si="961"/>
        <v>0.22010485048608711</v>
      </c>
      <c r="AI2083">
        <f t="shared" si="962"/>
        <v>2.542857055993903E-3</v>
      </c>
      <c r="AJ2083">
        <f t="shared" si="963"/>
        <v>4.3715052210150547E-2</v>
      </c>
      <c r="AK2083">
        <f t="shared" si="964"/>
        <v>0.20908144874701473</v>
      </c>
      <c r="AL2083">
        <f t="shared" si="965"/>
        <v>3.7761210761645923E-3</v>
      </c>
    </row>
    <row r="2084" spans="1:38" x14ac:dyDescent="0.3">
      <c r="A2084" s="31">
        <v>43</v>
      </c>
      <c r="B2084" s="31">
        <f t="shared" si="966"/>
        <v>2.7775708427905433E-2</v>
      </c>
      <c r="D2084">
        <f t="shared" si="938"/>
        <v>4.7533880480024125E-2</v>
      </c>
      <c r="E2084">
        <f t="shared" si="944"/>
        <v>3.1226826081844763E-2</v>
      </c>
      <c r="F2084">
        <f t="shared" si="945"/>
        <v>0.2180226604736859</v>
      </c>
      <c r="G2084">
        <f t="shared" si="945"/>
        <v>0.1767111374018196</v>
      </c>
      <c r="H2084">
        <f t="shared" si="946"/>
        <v>1.7066419385173422E-3</v>
      </c>
      <c r="I2084">
        <f t="shared" si="939"/>
        <v>2.9353679263068356E-2</v>
      </c>
      <c r="J2084">
        <f t="shared" si="947"/>
        <v>0.17132915473750623</v>
      </c>
      <c r="K2084">
        <f t="shared" si="948"/>
        <v>2.1802834779346436E-3</v>
      </c>
      <c r="M2084">
        <f t="shared" si="940"/>
        <v>5.8216876344204929E-2</v>
      </c>
      <c r="N2084">
        <f t="shared" si="949"/>
        <v>3.8248092026180333E-2</v>
      </c>
      <c r="O2084">
        <f t="shared" si="950"/>
        <v>0.24128173644974651</v>
      </c>
      <c r="P2084">
        <f t="shared" si="950"/>
        <v>0.19557119426485162</v>
      </c>
      <c r="Q2084">
        <f t="shared" si="951"/>
        <v>2.0894536668370559E-3</v>
      </c>
      <c r="R2084">
        <f t="shared" si="941"/>
        <v>3.5308886613838221E-2</v>
      </c>
      <c r="S2084">
        <f t="shared" si="952"/>
        <v>0.18790659012881433</v>
      </c>
      <c r="T2084">
        <f t="shared" si="953"/>
        <v>2.8489062447809204E-3</v>
      </c>
      <c r="V2084">
        <f t="shared" si="942"/>
        <v>6.5555104428756311E-2</v>
      </c>
      <c r="W2084">
        <f t="shared" si="954"/>
        <v>4.3071640961459989E-2</v>
      </c>
      <c r="X2084">
        <f t="shared" si="955"/>
        <v>0.25603731061850404</v>
      </c>
      <c r="Y2084">
        <f t="shared" si="955"/>
        <v>0.20753708334044782</v>
      </c>
      <c r="Z2084">
        <f t="shared" si="956"/>
        <v>2.3522720460231092E-3</v>
      </c>
      <c r="AA2084">
        <f t="shared" si="957"/>
        <v>3.92543667548221E-2</v>
      </c>
      <c r="AB2084">
        <f t="shared" si="958"/>
        <v>0.19812714795005276</v>
      </c>
      <c r="AC2084">
        <f t="shared" si="959"/>
        <v>3.3535869402864884E-3</v>
      </c>
      <c r="AE2084">
        <f t="shared" si="943"/>
        <v>7.0093785865389405E-2</v>
      </c>
      <c r="AF2084">
        <f t="shared" si="960"/>
        <v>4.6055566706057371E-2</v>
      </c>
      <c r="AG2084">
        <f t="shared" si="961"/>
        <v>0.26475231040614056</v>
      </c>
      <c r="AH2084">
        <f t="shared" si="961"/>
        <v>0.21460560734998835</v>
      </c>
      <c r="AI2084">
        <f t="shared" si="962"/>
        <v>2.5146918274019051E-3</v>
      </c>
      <c r="AJ2084">
        <f t="shared" si="963"/>
        <v>4.1557745940367971E-2</v>
      </c>
      <c r="AK2084">
        <f t="shared" si="964"/>
        <v>0.20385717044138518</v>
      </c>
      <c r="AL2084">
        <f t="shared" si="965"/>
        <v>3.708218071327147E-3</v>
      </c>
    </row>
    <row r="2085" spans="1:38" x14ac:dyDescent="0.3">
      <c r="A2085" s="31">
        <v>43</v>
      </c>
      <c r="B2085" s="31">
        <f t="shared" si="966"/>
        <v>2.6333524605338159E-2</v>
      </c>
      <c r="D2085">
        <f t="shared" si="938"/>
        <v>4.5524667818358379E-2</v>
      </c>
      <c r="E2085">
        <f t="shared" si="944"/>
        <v>2.9686137666006036E-2</v>
      </c>
      <c r="F2085">
        <f t="shared" si="945"/>
        <v>0.21336510450014637</v>
      </c>
      <c r="G2085">
        <f t="shared" si="945"/>
        <v>0.17229665599194327</v>
      </c>
      <c r="H2085">
        <f t="shared" si="946"/>
        <v>1.6866174628709294E-3</v>
      </c>
      <c r="I2085">
        <f t="shared" si="939"/>
        <v>2.7905323072029236E-2</v>
      </c>
      <c r="J2085">
        <f t="shared" si="947"/>
        <v>0.1670488643242726</v>
      </c>
      <c r="K2085">
        <f t="shared" si="948"/>
        <v>2.1451941040292232E-3</v>
      </c>
      <c r="M2085">
        <f t="shared" si="940"/>
        <v>5.5756103439648548E-2</v>
      </c>
      <c r="N2085">
        <f t="shared" si="949"/>
        <v>3.6360826249145266E-2</v>
      </c>
      <c r="O2085">
        <f t="shared" si="950"/>
        <v>0.23612730346075725</v>
      </c>
      <c r="P2085">
        <f t="shared" si="950"/>
        <v>0.19068514952440652</v>
      </c>
      <c r="Q2085">
        <f t="shared" si="951"/>
        <v>2.0649893543749965E-3</v>
      </c>
      <c r="R2085">
        <f t="shared" si="941"/>
        <v>3.3566526664998396E-2</v>
      </c>
      <c r="S2085">
        <f t="shared" si="952"/>
        <v>0.18321169903965848</v>
      </c>
      <c r="T2085">
        <f t="shared" si="953"/>
        <v>2.8000611912502079E-3</v>
      </c>
      <c r="V2085">
        <f t="shared" si="942"/>
        <v>6.2784151486731263E-2</v>
      </c>
      <c r="W2085">
        <f t="shared" si="954"/>
        <v>4.0946250421096349E-2</v>
      </c>
      <c r="X2085">
        <f t="shared" si="955"/>
        <v>0.25056765850111473</v>
      </c>
      <c r="Y2085">
        <f t="shared" si="955"/>
        <v>0.20235179866039329</v>
      </c>
      <c r="Z2085">
        <f t="shared" si="956"/>
        <v>2.3247691401800941E-3</v>
      </c>
      <c r="AA2085">
        <f t="shared" si="957"/>
        <v>3.731719291557125E-2</v>
      </c>
      <c r="AB2085">
        <f t="shared" si="958"/>
        <v>0.19317658480150032</v>
      </c>
      <c r="AC2085">
        <f t="shared" si="959"/>
        <v>3.2937353403945727E-3</v>
      </c>
      <c r="AE2085">
        <f t="shared" si="943"/>
        <v>6.7130987104070033E-2</v>
      </c>
      <c r="AF2085">
        <f t="shared" si="960"/>
        <v>4.3782840239203896E-2</v>
      </c>
      <c r="AG2085">
        <f t="shared" si="961"/>
        <v>0.25909648223021098</v>
      </c>
      <c r="AH2085">
        <f t="shared" si="961"/>
        <v>0.2092434950941221</v>
      </c>
      <c r="AI2085">
        <f t="shared" si="962"/>
        <v>2.4853203263910432E-3</v>
      </c>
      <c r="AJ2085">
        <f t="shared" si="963"/>
        <v>3.9506809885430372E-2</v>
      </c>
      <c r="AK2085">
        <f t="shared" si="964"/>
        <v>0.19876320053126126</v>
      </c>
      <c r="AL2085">
        <f t="shared" si="965"/>
        <v>3.6401048805648211E-3</v>
      </c>
    </row>
    <row r="2086" spans="1:38" x14ac:dyDescent="0.3">
      <c r="A2086" s="31">
        <v>43</v>
      </c>
      <c r="B2086" s="31">
        <f t="shared" si="966"/>
        <v>2.4966222551618414E-2</v>
      </c>
      <c r="D2086">
        <f t="shared" si="938"/>
        <v>4.3600382695676947E-2</v>
      </c>
      <c r="E2086">
        <f t="shared" si="944"/>
        <v>2.8221383039361714E-2</v>
      </c>
      <c r="F2086">
        <f t="shared" si="945"/>
        <v>0.20880704656614668</v>
      </c>
      <c r="G2086">
        <f t="shared" si="945"/>
        <v>0.1679922112461221</v>
      </c>
      <c r="H2086">
        <f t="shared" si="946"/>
        <v>1.6658507822007263E-3</v>
      </c>
      <c r="I2086">
        <f t="shared" si="939"/>
        <v>2.6528358536890229E-2</v>
      </c>
      <c r="J2086">
        <f t="shared" si="947"/>
        <v>0.16287528522427897</v>
      </c>
      <c r="K2086">
        <f t="shared" si="948"/>
        <v>2.1097266999662934E-3</v>
      </c>
      <c r="M2086">
        <f t="shared" si="940"/>
        <v>5.3399345103205736E-2</v>
      </c>
      <c r="N2086">
        <f t="shared" si="949"/>
        <v>3.4566591128101731E-2</v>
      </c>
      <c r="O2086">
        <f t="shared" si="950"/>
        <v>0.23108298315368386</v>
      </c>
      <c r="P2086">
        <f t="shared" si="950"/>
        <v>0.18592092708488125</v>
      </c>
      <c r="Q2086">
        <f t="shared" si="951"/>
        <v>2.0396113083616706E-3</v>
      </c>
      <c r="R2086">
        <f t="shared" si="941"/>
        <v>3.1910066512287331E-2</v>
      </c>
      <c r="S2086">
        <f t="shared" si="952"/>
        <v>0.17863388959625587</v>
      </c>
      <c r="T2086">
        <f t="shared" si="953"/>
        <v>2.7509074149958349E-3</v>
      </c>
      <c r="V2086">
        <f t="shared" si="942"/>
        <v>6.0130324132917065E-2</v>
      </c>
      <c r="W2086">
        <f t="shared" si="954"/>
        <v>3.8925640247494404E-2</v>
      </c>
      <c r="X2086">
        <f t="shared" si="955"/>
        <v>0.24521485300225407</v>
      </c>
      <c r="Y2086">
        <f t="shared" si="955"/>
        <v>0.19729581913333694</v>
      </c>
      <c r="Z2086">
        <f t="shared" si="956"/>
        <v>2.2962338069304274E-3</v>
      </c>
      <c r="AA2086">
        <f t="shared" si="957"/>
        <v>3.5475535148814928E-2</v>
      </c>
      <c r="AB2086">
        <f t="shared" si="958"/>
        <v>0.18834950265082975</v>
      </c>
      <c r="AC2086">
        <f t="shared" si="959"/>
        <v>3.2336680705902336E-3</v>
      </c>
      <c r="AE2086">
        <f t="shared" si="943"/>
        <v>6.4293423074349515E-2</v>
      </c>
      <c r="AF2086">
        <f t="shared" si="960"/>
        <v>4.1622166858678172E-2</v>
      </c>
      <c r="AG2086">
        <f t="shared" si="961"/>
        <v>0.2535614778990482</v>
      </c>
      <c r="AH2086">
        <f t="shared" si="961"/>
        <v>0.20401511428979513</v>
      </c>
      <c r="AI2086">
        <f t="shared" si="962"/>
        <v>2.4548421469003175E-3</v>
      </c>
      <c r="AJ2086">
        <f t="shared" si="963"/>
        <v>3.7557008269211413E-2</v>
      </c>
      <c r="AK2086">
        <f t="shared" si="964"/>
        <v>0.19379630612891313</v>
      </c>
      <c r="AL2086">
        <f t="shared" si="965"/>
        <v>3.5718757567137502E-3</v>
      </c>
    </row>
    <row r="2087" spans="1:38" x14ac:dyDescent="0.3">
      <c r="A2087" s="31">
        <v>43</v>
      </c>
      <c r="B2087" s="31">
        <f t="shared" si="966"/>
        <v>2.3669914219176955E-2</v>
      </c>
      <c r="D2087">
        <f t="shared" si="938"/>
        <v>4.1757435304506998E-2</v>
      </c>
      <c r="E2087">
        <f t="shared" si="944"/>
        <v>2.6828827821207081E-2</v>
      </c>
      <c r="F2087">
        <f t="shared" si="945"/>
        <v>0.20434636112372298</v>
      </c>
      <c r="G2087">
        <f t="shared" si="945"/>
        <v>0.16379507874538562</v>
      </c>
      <c r="H2087">
        <f t="shared" si="946"/>
        <v>1.6444065025276538E-3</v>
      </c>
      <c r="I2087">
        <f t="shared" si="939"/>
        <v>2.5219273814728022E-2</v>
      </c>
      <c r="J2087">
        <f t="shared" si="947"/>
        <v>0.15880577387087669</v>
      </c>
      <c r="K2087">
        <f t="shared" si="948"/>
        <v>2.0739450873341063E-3</v>
      </c>
      <c r="M2087">
        <f t="shared" si="940"/>
        <v>5.1142204736529258E-2</v>
      </c>
      <c r="N2087">
        <f t="shared" si="949"/>
        <v>3.2860809927924645E-2</v>
      </c>
      <c r="O2087">
        <f t="shared" si="950"/>
        <v>0.22614642322294035</v>
      </c>
      <c r="P2087">
        <f t="shared" si="950"/>
        <v>0.18127550835103082</v>
      </c>
      <c r="Q2087">
        <f t="shared" si="951"/>
        <v>2.0133990014421519E-3</v>
      </c>
      <c r="R2087">
        <f t="shared" si="941"/>
        <v>3.0335279033522032E-2</v>
      </c>
      <c r="S2087">
        <f t="shared" si="952"/>
        <v>0.1741702587513782</v>
      </c>
      <c r="T2087">
        <f t="shared" si="953"/>
        <v>2.7015216731748788E-3</v>
      </c>
      <c r="V2087">
        <f t="shared" si="942"/>
        <v>5.7588671578402362E-2</v>
      </c>
      <c r="W2087">
        <f t="shared" si="954"/>
        <v>3.7004654518958173E-2</v>
      </c>
      <c r="X2087">
        <f t="shared" si="955"/>
        <v>0.23997639796113776</v>
      </c>
      <c r="Y2087">
        <f t="shared" si="955"/>
        <v>0.19236593908215188</v>
      </c>
      <c r="Z2087">
        <f t="shared" si="956"/>
        <v>2.2667557946676052E-3</v>
      </c>
      <c r="AA2087">
        <f t="shared" si="957"/>
        <v>3.3724691951240275E-2</v>
      </c>
      <c r="AB2087">
        <f t="shared" si="958"/>
        <v>0.18364283800693201</v>
      </c>
      <c r="AC2087">
        <f t="shared" si="959"/>
        <v>3.1734699771140936E-3</v>
      </c>
      <c r="AE2087">
        <f t="shared" si="943"/>
        <v>6.157580022140096E-2</v>
      </c>
      <c r="AF2087">
        <f t="shared" si="960"/>
        <v>3.9568031869903882E-2</v>
      </c>
      <c r="AG2087">
        <f t="shared" si="961"/>
        <v>0.24814471628749415</v>
      </c>
      <c r="AH2087">
        <f t="shared" si="961"/>
        <v>0.19891714825500562</v>
      </c>
      <c r="AI2087">
        <f t="shared" si="962"/>
        <v>2.4233534543932874E-3</v>
      </c>
      <c r="AJ2087">
        <f t="shared" si="963"/>
        <v>3.570336214118465E-2</v>
      </c>
      <c r="AK2087">
        <f t="shared" si="964"/>
        <v>0.18895333323650221</v>
      </c>
      <c r="AL2087">
        <f t="shared" si="965"/>
        <v>3.5036198274892567E-3</v>
      </c>
    </row>
    <row r="2088" spans="1:38" x14ac:dyDescent="0.3">
      <c r="A2088" s="31">
        <v>43</v>
      </c>
      <c r="B2088" s="31">
        <f t="shared" si="966"/>
        <v>2.24409134375387E-2</v>
      </c>
      <c r="D2088">
        <f t="shared" si="938"/>
        <v>3.9992387575150105E-2</v>
      </c>
      <c r="E2088">
        <f t="shared" si="944"/>
        <v>2.5504920488724214E-2</v>
      </c>
      <c r="F2088">
        <f t="shared" si="945"/>
        <v>0.19998096803233578</v>
      </c>
      <c r="G2088">
        <f t="shared" si="945"/>
        <v>0.15970260013138238</v>
      </c>
      <c r="H2088">
        <f t="shared" si="946"/>
        <v>1.6223469207645536E-3</v>
      </c>
      <c r="I2088">
        <f t="shared" si="939"/>
        <v>2.3974729107016743E-2</v>
      </c>
      <c r="J2088">
        <f t="shared" si="947"/>
        <v>0.15483775091048288</v>
      </c>
      <c r="K2088">
        <f t="shared" si="948"/>
        <v>2.0379100521107532E-3</v>
      </c>
      <c r="M2088">
        <f t="shared" si="940"/>
        <v>4.8980471581343062E-2</v>
      </c>
      <c r="N2088">
        <f t="shared" si="949"/>
        <v>3.1239130170582975E-2</v>
      </c>
      <c r="O2088">
        <f t="shared" si="950"/>
        <v>0.22131532161453049</v>
      </c>
      <c r="P2088">
        <f t="shared" si="950"/>
        <v>0.17674594810230579</v>
      </c>
      <c r="Q2088">
        <f t="shared" si="951"/>
        <v>1.986429055272197E-3</v>
      </c>
      <c r="R2088">
        <f t="shared" si="941"/>
        <v>2.8838144351225854E-2</v>
      </c>
      <c r="S2088">
        <f t="shared" si="952"/>
        <v>0.16981797417006791</v>
      </c>
      <c r="T2088">
        <f t="shared" si="953"/>
        <v>2.6519767938156962E-3</v>
      </c>
      <c r="V2088">
        <f t="shared" si="942"/>
        <v>5.5154452299465279E-2</v>
      </c>
      <c r="W2088">
        <f t="shared" si="954"/>
        <v>3.5178390064246369E-2</v>
      </c>
      <c r="X2088">
        <f t="shared" si="955"/>
        <v>0.23484985054171373</v>
      </c>
      <c r="Y2088">
        <f t="shared" si="955"/>
        <v>0.18755903087893788</v>
      </c>
      <c r="Z2088">
        <f t="shared" si="956"/>
        <v>2.2364216243771864E-3</v>
      </c>
      <c r="AA2088">
        <f t="shared" si="957"/>
        <v>3.2060192437158172E-2</v>
      </c>
      <c r="AB2088">
        <f t="shared" si="958"/>
        <v>0.17905360213399274</v>
      </c>
      <c r="AC2088">
        <f t="shared" si="959"/>
        <v>3.1132213363761069E-3</v>
      </c>
      <c r="AE2088">
        <f t="shared" si="943"/>
        <v>5.8973048743983278E-2</v>
      </c>
      <c r="AF2088">
        <f t="shared" si="960"/>
        <v>3.7615191005802427E-2</v>
      </c>
      <c r="AG2088">
        <f t="shared" si="961"/>
        <v>0.24284367141019605</v>
      </c>
      <c r="AH2088">
        <f t="shared" si="961"/>
        <v>0.19394636115638372</v>
      </c>
      <c r="AI2088">
        <f t="shared" si="962"/>
        <v>2.3909469500575805E-3</v>
      </c>
      <c r="AJ2088">
        <f t="shared" si="963"/>
        <v>3.3941136866723065E-2</v>
      </c>
      <c r="AK2088">
        <f t="shared" si="964"/>
        <v>0.18423120492121595</v>
      </c>
      <c r="AL2088">
        <f t="shared" si="965"/>
        <v>3.4354212279218161E-3</v>
      </c>
    </row>
    <row r="2089" spans="1:38" x14ac:dyDescent="0.3">
      <c r="A2089" s="31">
        <v>43</v>
      </c>
      <c r="B2089" s="31">
        <f t="shared" si="966"/>
        <v>2.1275725431362202E-2</v>
      </c>
      <c r="D2089">
        <f t="shared" si="938"/>
        <v>3.8301946761873783E-2</v>
      </c>
      <c r="E2089">
        <f t="shared" si="944"/>
        <v>2.4246283502014437E-2</v>
      </c>
      <c r="F2089">
        <f t="shared" si="945"/>
        <v>0.19570883158885238</v>
      </c>
      <c r="G2089">
        <f t="shared" si="945"/>
        <v>0.15571218161086317</v>
      </c>
      <c r="H2089">
        <f t="shared" si="946"/>
        <v>1.5997320094617844E-3</v>
      </c>
      <c r="I2089">
        <f t="shared" si="939"/>
        <v>2.2791548301218087E-2</v>
      </c>
      <c r="J2089">
        <f t="shared" si="947"/>
        <v>0.15096869974010535</v>
      </c>
      <c r="K2089">
        <f t="shared" si="948"/>
        <v>2.0016793978432684E-3</v>
      </c>
      <c r="M2089">
        <f t="shared" si="940"/>
        <v>4.6910112864161399E-2</v>
      </c>
      <c r="N2089">
        <f t="shared" si="949"/>
        <v>2.9697412735733009E-2</v>
      </c>
      <c r="O2089">
        <f t="shared" si="950"/>
        <v>0.21658742545254422</v>
      </c>
      <c r="P2089">
        <f t="shared" si="950"/>
        <v>0.17232937281767438</v>
      </c>
      <c r="Q2089">
        <f t="shared" si="951"/>
        <v>1.9587752230309096E-3</v>
      </c>
      <c r="R2089">
        <f t="shared" si="941"/>
        <v>2.7414839748307926E-2</v>
      </c>
      <c r="S2089">
        <f t="shared" si="952"/>
        <v>0.16557427260389196</v>
      </c>
      <c r="T2089">
        <f t="shared" si="953"/>
        <v>2.602341763559959E-3</v>
      </c>
      <c r="V2089">
        <f t="shared" si="942"/>
        <v>5.282312519213439E-2</v>
      </c>
      <c r="W2089">
        <f t="shared" si="954"/>
        <v>3.3442184167048736E-2</v>
      </c>
      <c r="X2089">
        <f t="shared" si="955"/>
        <v>0.22983282009350708</v>
      </c>
      <c r="Y2089">
        <f t="shared" si="955"/>
        <v>0.18287204315326258</v>
      </c>
      <c r="Z2089">
        <f t="shared" si="956"/>
        <v>2.2053145708313998E-3</v>
      </c>
      <c r="AA2089">
        <f t="shared" si="957"/>
        <v>3.0477785105443796E-2</v>
      </c>
      <c r="AB2089">
        <f t="shared" si="958"/>
        <v>0.17457887932233898</v>
      </c>
      <c r="AC2089">
        <f t="shared" si="959"/>
        <v>3.0529979707437527E-3</v>
      </c>
      <c r="AE2089">
        <f t="shared" si="943"/>
        <v>5.6480313136591014E-2</v>
      </c>
      <c r="AF2089">
        <f t="shared" si="960"/>
        <v>3.5758657262455425E-2</v>
      </c>
      <c r="AG2089">
        <f t="shared" si="961"/>
        <v>0.23765587124367665</v>
      </c>
      <c r="AH2089">
        <f t="shared" si="961"/>
        <v>0.18909959614566982</v>
      </c>
      <c r="AI2089">
        <f t="shared" si="962"/>
        <v>2.3577118513933184E-3</v>
      </c>
      <c r="AJ2089">
        <f t="shared" si="963"/>
        <v>3.226583021799162E-2</v>
      </c>
      <c r="AK2089">
        <f t="shared" si="964"/>
        <v>0.17962691952486304</v>
      </c>
      <c r="AL2089">
        <f t="shared" si="965"/>
        <v>3.3673592375844017E-3</v>
      </c>
    </row>
    <row r="2090" spans="1:38" x14ac:dyDescent="0.3">
      <c r="A2090" s="31">
        <v>43</v>
      </c>
      <c r="B2090" s="31">
        <f t="shared" si="966"/>
        <v>2.0171036882728574E-2</v>
      </c>
      <c r="D2090">
        <f t="shared" si="938"/>
        <v>3.6682959300207887E-2</v>
      </c>
      <c r="E2090">
        <f t="shared" si="944"/>
        <v>2.3049704852044415E-2</v>
      </c>
      <c r="F2090">
        <f t="shared" si="945"/>
        <v>0.19152795957825031</v>
      </c>
      <c r="G2090">
        <f t="shared" si="945"/>
        <v>0.15182129248575252</v>
      </c>
      <c r="H2090">
        <f t="shared" si="946"/>
        <v>1.5766194115944467E-3</v>
      </c>
      <c r="I2090">
        <f t="shared" si="939"/>
        <v>2.1666711011497562E-2</v>
      </c>
      <c r="J2090">
        <f t="shared" si="947"/>
        <v>0.14719616507062119</v>
      </c>
      <c r="K2090">
        <f t="shared" si="948"/>
        <v>1.965308004266655E-3</v>
      </c>
      <c r="M2090">
        <f t="shared" si="940"/>
        <v>4.4927266273042651E-2</v>
      </c>
      <c r="N2090">
        <f t="shared" si="949"/>
        <v>2.8231721482209222E-2</v>
      </c>
      <c r="O2090">
        <f t="shared" si="950"/>
        <v>0.21196052998858692</v>
      </c>
      <c r="P2090">
        <f t="shared" si="950"/>
        <v>0.16802297903027794</v>
      </c>
      <c r="Q2090">
        <f t="shared" si="951"/>
        <v>1.9305083842139983E-3</v>
      </c>
      <c r="R2090">
        <f t="shared" si="941"/>
        <v>2.6061730066860894E-2</v>
      </c>
      <c r="S2090">
        <f t="shared" si="952"/>
        <v>0.16143645829508554</v>
      </c>
      <c r="T2090">
        <f t="shared" si="953"/>
        <v>2.5526818204900663E-3</v>
      </c>
      <c r="V2090">
        <f t="shared" si="942"/>
        <v>5.0590341100637537E-2</v>
      </c>
      <c r="W2090">
        <f t="shared" si="954"/>
        <v>3.1791602859208873E-2</v>
      </c>
      <c r="X2090">
        <f t="shared" si="955"/>
        <v>0.22492296703680026</v>
      </c>
      <c r="Y2090">
        <f t="shared" si="955"/>
        <v>0.17830199903312602</v>
      </c>
      <c r="Z2090">
        <f t="shared" si="956"/>
        <v>2.1735146575996172E-3</v>
      </c>
      <c r="AA2090">
        <f t="shared" si="957"/>
        <v>2.8973427145771058E-2</v>
      </c>
      <c r="AB2090">
        <f t="shared" si="958"/>
        <v>0.17021582519193407</v>
      </c>
      <c r="AC2090">
        <f t="shared" si="959"/>
        <v>2.9928713688343093E-3</v>
      </c>
      <c r="AE2090">
        <f t="shared" si="943"/>
        <v>5.4092943131377899E-2</v>
      </c>
      <c r="AF2090">
        <f t="shared" si="960"/>
        <v>3.3993688366002105E-2</v>
      </c>
      <c r="AG2090">
        <f t="shared" si="961"/>
        <v>0.23257889657356684</v>
      </c>
      <c r="AH2090">
        <f t="shared" si="961"/>
        <v>0.18437377353084169</v>
      </c>
      <c r="AI2090">
        <f t="shared" si="962"/>
        <v>2.3237338875642709E-3</v>
      </c>
      <c r="AJ2090">
        <f t="shared" si="963"/>
        <v>3.0673161037470711E-2</v>
      </c>
      <c r="AK2090">
        <f t="shared" si="964"/>
        <v>0.17513754890791042</v>
      </c>
      <c r="AL2090">
        <f t="shared" si="965"/>
        <v>3.2995084216468126E-3</v>
      </c>
    </row>
    <row r="2091" spans="1:38" x14ac:dyDescent="0.3">
      <c r="A2091" s="31">
        <v>43</v>
      </c>
      <c r="B2091" s="31">
        <f t="shared" si="966"/>
        <v>1.9123706509421055E-2</v>
      </c>
      <c r="D2091">
        <f t="shared" si="938"/>
        <v>3.5132404923886591E-2</v>
      </c>
      <c r="E2091">
        <f t="shared" si="944"/>
        <v>2.1912130012136367E-2</v>
      </c>
      <c r="F2091">
        <f t="shared" si="945"/>
        <v>0.18743640234459952</v>
      </c>
      <c r="G2091">
        <f t="shared" si="945"/>
        <v>0.14802746370905762</v>
      </c>
      <c r="H2091">
        <f t="shared" si="946"/>
        <v>1.5530644443799073E-3</v>
      </c>
      <c r="I2091">
        <f t="shared" si="939"/>
        <v>2.0597345000202466E-2</v>
      </c>
      <c r="J2091">
        <f t="shared" si="947"/>
        <v>0.14351775151597959</v>
      </c>
      <c r="K2091">
        <f t="shared" si="948"/>
        <v>1.9288478906062377E-3</v>
      </c>
      <c r="M2091">
        <f t="shared" si="940"/>
        <v>4.3028232752342799E-2</v>
      </c>
      <c r="N2091">
        <f t="shared" si="949"/>
        <v>2.6838313366401384E-2</v>
      </c>
      <c r="O2091">
        <f t="shared" si="950"/>
        <v>0.20743247757364996</v>
      </c>
      <c r="P2091">
        <f t="shared" si="950"/>
        <v>0.1638240317120824</v>
      </c>
      <c r="Q2091">
        <f t="shared" si="951"/>
        <v>1.901696550461269E-3</v>
      </c>
      <c r="R2091">
        <f t="shared" si="941"/>
        <v>2.4775358567687811E-2</v>
      </c>
      <c r="S2091">
        <f t="shared" si="952"/>
        <v>0.15740190141064944</v>
      </c>
      <c r="T2091">
        <f t="shared" si="953"/>
        <v>2.5030585512017963E-3</v>
      </c>
      <c r="V2091">
        <f t="shared" si="942"/>
        <v>4.8451934703934371E-2</v>
      </c>
      <c r="W2091">
        <f t="shared" si="954"/>
        <v>3.0222429775440689E-2</v>
      </c>
      <c r="X2091">
        <f t="shared" si="955"/>
        <v>0.22011800177162788</v>
      </c>
      <c r="Y2091">
        <f t="shared" si="955"/>
        <v>0.17384599441874032</v>
      </c>
      <c r="Z2091">
        <f t="shared" si="956"/>
        <v>2.1410986644656801E-3</v>
      </c>
      <c r="AA2091">
        <f t="shared" si="957"/>
        <v>2.7543274259032802E-2</v>
      </c>
      <c r="AB2091">
        <f t="shared" si="958"/>
        <v>0.16596166502850229</v>
      </c>
      <c r="AC2091">
        <f t="shared" si="959"/>
        <v>2.9329088094348144E-3</v>
      </c>
      <c r="AE2091">
        <f t="shared" si="943"/>
        <v>5.1806485022956102E-2</v>
      </c>
      <c r="AF2091">
        <f t="shared" si="960"/>
        <v>3.2315774841461857E-2</v>
      </c>
      <c r="AG2091">
        <f t="shared" si="961"/>
        <v>0.22761037986646412</v>
      </c>
      <c r="AH2091">
        <f t="shared" si="961"/>
        <v>0.17976588898192519</v>
      </c>
      <c r="AI2091">
        <f t="shared" si="962"/>
        <v>2.2890953080007288E-3</v>
      </c>
      <c r="AJ2091">
        <f t="shared" si="963"/>
        <v>2.9159058447361587E-2</v>
      </c>
      <c r="AK2091">
        <f t="shared" si="964"/>
        <v>0.1707602367278799</v>
      </c>
      <c r="AL2091">
        <f t="shared" si="965"/>
        <v>3.2319387748775143E-3</v>
      </c>
    </row>
    <row r="2092" spans="1:38" x14ac:dyDescent="0.3">
      <c r="A2092" s="31">
        <v>43</v>
      </c>
      <c r="B2092" s="31">
        <f t="shared" si="966"/>
        <v>1.8130756132403746E-2</v>
      </c>
      <c r="D2092">
        <f t="shared" si="938"/>
        <v>3.3647391030460778E-2</v>
      </c>
      <c r="E2092">
        <f t="shared" si="944"/>
        <v>2.0830654274440252E-2</v>
      </c>
      <c r="F2092">
        <f t="shared" si="945"/>
        <v>0.18343225188188902</v>
      </c>
      <c r="G2092">
        <f t="shared" si="945"/>
        <v>0.14432828646679158</v>
      </c>
      <c r="H2092">
        <f t="shared" si="946"/>
        <v>1.5291201111851372E-3</v>
      </c>
      <c r="I2092">
        <f t="shared" si="939"/>
        <v>1.9580718962511894E-2</v>
      </c>
      <c r="J2092">
        <f t="shared" si="947"/>
        <v>0.13993112220843473</v>
      </c>
      <c r="K2092">
        <f t="shared" si="948"/>
        <v>1.8923482828666854E-3</v>
      </c>
      <c r="M2092">
        <f t="shared" si="940"/>
        <v>4.1209469602027163E-2</v>
      </c>
      <c r="N2092">
        <f t="shared" si="949"/>
        <v>2.5513629034523932E-2</v>
      </c>
      <c r="O2092">
        <f t="shared" si="950"/>
        <v>0.20300115665194413</v>
      </c>
      <c r="P2092">
        <f t="shared" si="950"/>
        <v>0.15972986268861541</v>
      </c>
      <c r="Q2092">
        <f t="shared" si="951"/>
        <v>1.8724048812608076E-3</v>
      </c>
      <c r="R2092">
        <f t="shared" si="941"/>
        <v>2.3552438229130446E-2</v>
      </c>
      <c r="S2092">
        <f t="shared" si="952"/>
        <v>0.15346803650640237</v>
      </c>
      <c r="T2092">
        <f t="shared" si="953"/>
        <v>2.4535299913526747E-3</v>
      </c>
      <c r="V2092">
        <f t="shared" si="942"/>
        <v>4.6403916745196665E-2</v>
      </c>
      <c r="W2092">
        <f t="shared" si="954"/>
        <v>2.8730655543451732E-2</v>
      </c>
      <c r="X2092">
        <f t="shared" si="955"/>
        <v>0.21541568361007668</v>
      </c>
      <c r="Y2092">
        <f t="shared" si="955"/>
        <v>0.16950119628914639</v>
      </c>
      <c r="Z2092">
        <f t="shared" si="956"/>
        <v>2.1081401459438682E-3</v>
      </c>
      <c r="AA2092">
        <f t="shared" si="957"/>
        <v>2.6183670967928851E-2</v>
      </c>
      <c r="AB2092">
        <f t="shared" si="958"/>
        <v>0.16181369215220587</v>
      </c>
      <c r="AC2092">
        <f t="shared" si="959"/>
        <v>2.8731734882496557E-3</v>
      </c>
      <c r="AE2092">
        <f t="shared" si="943"/>
        <v>4.9616673359887384E-2</v>
      </c>
      <c r="AF2092">
        <f t="shared" si="960"/>
        <v>3.0720628655436302E-2</v>
      </c>
      <c r="AG2092">
        <f t="shared" si="961"/>
        <v>0.22274800416589008</v>
      </c>
      <c r="AH2092">
        <f t="shared" si="961"/>
        <v>0.17527301177145413</v>
      </c>
      <c r="AI2092">
        <f t="shared" si="962"/>
        <v>2.2538749028517512E-3</v>
      </c>
      <c r="AJ2092">
        <f t="shared" si="963"/>
        <v>2.7719651579295169E-2</v>
      </c>
      <c r="AK2092">
        <f t="shared" si="964"/>
        <v>0.16649219675196544</v>
      </c>
      <c r="AL2092">
        <f t="shared" si="965"/>
        <v>3.1647158677925781E-3</v>
      </c>
    </row>
    <row r="2093" spans="1:38" x14ac:dyDescent="0.3">
      <c r="A2093" s="31">
        <v>43</v>
      </c>
      <c r="B2093" s="31">
        <f t="shared" si="966"/>
        <v>1.7189362207099032E-2</v>
      </c>
      <c r="D2093">
        <f t="shared" si="938"/>
        <v>3.2225147285070532E-2</v>
      </c>
      <c r="E2093">
        <f t="shared" si="944"/>
        <v>1.9802515453608529E-2</v>
      </c>
      <c r="F2093">
        <f t="shared" si="945"/>
        <v>0.17951364094427624</v>
      </c>
      <c r="G2093">
        <f t="shared" si="945"/>
        <v>0.14072141078602263</v>
      </c>
      <c r="H2093">
        <f t="shared" si="946"/>
        <v>1.5048371206509213E-3</v>
      </c>
      <c r="I2093">
        <f t="shared" si="939"/>
        <v>1.8614235657418533E-2</v>
      </c>
      <c r="J2093">
        <f t="shared" si="947"/>
        <v>0.13643399743985563</v>
      </c>
      <c r="K2093">
        <f t="shared" si="948"/>
        <v>1.8558556844679695E-3</v>
      </c>
      <c r="M2093">
        <f t="shared" si="940"/>
        <v>3.946758386866759E-2</v>
      </c>
      <c r="N2093">
        <f t="shared" si="949"/>
        <v>2.4254283866767604E-2</v>
      </c>
      <c r="O2093">
        <f t="shared" si="950"/>
        <v>0.19866450077622724</v>
      </c>
      <c r="P2093">
        <f t="shared" si="950"/>
        <v>0.15573786908381534</v>
      </c>
      <c r="Q2093">
        <f t="shared" si="951"/>
        <v>1.8426957084559817E-3</v>
      </c>
      <c r="R2093">
        <f t="shared" si="941"/>
        <v>2.2389843464699136E-2</v>
      </c>
      <c r="S2093">
        <f t="shared" si="952"/>
        <v>0.14963236102093402</v>
      </c>
      <c r="T2093">
        <f t="shared" si="953"/>
        <v>2.4041507289826059E-3</v>
      </c>
      <c r="V2093">
        <f t="shared" si="942"/>
        <v>4.444246658974129E-2</v>
      </c>
      <c r="W2093">
        <f t="shared" si="954"/>
        <v>2.7312467684514084E-2</v>
      </c>
      <c r="X2093">
        <f t="shared" si="955"/>
        <v>0.21081381973139543</v>
      </c>
      <c r="Y2093">
        <f t="shared" si="955"/>
        <v>0.16526484104162653</v>
      </c>
      <c r="Z2093">
        <f t="shared" si="956"/>
        <v>2.0747094596810212E-3</v>
      </c>
      <c r="AA2093">
        <f t="shared" si="957"/>
        <v>2.4891141394754915E-2</v>
      </c>
      <c r="AB2093">
        <f t="shared" si="958"/>
        <v>0.15776926631874447</v>
      </c>
      <c r="AC2093">
        <f t="shared" si="959"/>
        <v>2.8137246467475809E-3</v>
      </c>
      <c r="AE2093">
        <f t="shared" si="943"/>
        <v>4.7519422987367006E-2</v>
      </c>
      <c r="AF2093">
        <f t="shared" si="960"/>
        <v>2.9204172405865206E-2</v>
      </c>
      <c r="AG2093">
        <f t="shared" si="961"/>
        <v>0.21798950201183315</v>
      </c>
      <c r="AH2093">
        <f t="shared" si="961"/>
        <v>0.17089228304948473</v>
      </c>
      <c r="AI2093">
        <f t="shared" si="962"/>
        <v>2.2181480339873915E-3</v>
      </c>
      <c r="AJ2093">
        <f t="shared" si="963"/>
        <v>2.6351259799893272E-2</v>
      </c>
      <c r="AK2093">
        <f t="shared" si="964"/>
        <v>0.1623307112036822</v>
      </c>
      <c r="AL2093">
        <f t="shared" si="965"/>
        <v>3.0979009942255086E-3</v>
      </c>
    </row>
    <row r="2094" spans="1:38" x14ac:dyDescent="0.3">
      <c r="A2094" s="31">
        <v>43</v>
      </c>
      <c r="B2094" s="31">
        <f t="shared" si="966"/>
        <v>1.6296847794382143E-2</v>
      </c>
      <c r="D2094">
        <f t="shared" si="938"/>
        <v>3.0863020452310284E-2</v>
      </c>
      <c r="E2094">
        <f t="shared" si="944"/>
        <v>1.8825086940650045E-2</v>
      </c>
      <c r="F2094">
        <f t="shared" si="945"/>
        <v>0.17567874217534199</v>
      </c>
      <c r="G2094">
        <f t="shared" si="945"/>
        <v>0.1372045441690983</v>
      </c>
      <c r="H2094">
        <f t="shared" si="946"/>
        <v>1.4802639122236457E-3</v>
      </c>
      <c r="I2094">
        <f t="shared" si="939"/>
        <v>1.769542536892528E-2</v>
      </c>
      <c r="J2094">
        <f t="shared" si="947"/>
        <v>0.13302415332910517</v>
      </c>
      <c r="K2094">
        <f t="shared" si="948"/>
        <v>1.8194139496415108E-3</v>
      </c>
      <c r="M2094">
        <f t="shared" si="940"/>
        <v>3.7799326015795082E-2</v>
      </c>
      <c r="N2094">
        <f t="shared" si="949"/>
        <v>2.305705945227229E-2</v>
      </c>
      <c r="O2094">
        <f t="shared" si="950"/>
        <v>0.19442048764416542</v>
      </c>
      <c r="P2094">
        <f t="shared" si="950"/>
        <v>0.15184551179495656</v>
      </c>
      <c r="Q2094">
        <f t="shared" si="951"/>
        <v>1.8126285685607175E-3</v>
      </c>
      <c r="R2094">
        <f t="shared" si="941"/>
        <v>2.1284602239898299E-2</v>
      </c>
      <c r="S2094">
        <f t="shared" si="952"/>
        <v>0.14589243379935199</v>
      </c>
      <c r="T2094">
        <f t="shared" si="953"/>
        <v>2.3549720099651115E-3</v>
      </c>
      <c r="V2094">
        <f t="shared" si="942"/>
        <v>4.2563925097531277E-2</v>
      </c>
      <c r="W2094">
        <f t="shared" si="954"/>
        <v>2.5964241000609008E-2</v>
      </c>
      <c r="X2094">
        <f t="shared" si="955"/>
        <v>0.20631026415942391</v>
      </c>
      <c r="Y2094">
        <f t="shared" si="955"/>
        <v>0.16113423286381143</v>
      </c>
      <c r="Z2094">
        <f t="shared" si="956"/>
        <v>2.0408738036221587E-3</v>
      </c>
      <c r="AA2094">
        <f t="shared" si="957"/>
        <v>2.3662380484436602E-2</v>
      </c>
      <c r="AB2094">
        <f t="shared" si="958"/>
        <v>0.15382581215269628</v>
      </c>
      <c r="AC2094">
        <f t="shared" si="959"/>
        <v>2.7546177024464964E-3</v>
      </c>
      <c r="AE2094">
        <f t="shared" si="943"/>
        <v>4.5510821426255052E-2</v>
      </c>
      <c r="AF2094">
        <f t="shared" si="960"/>
        <v>2.7762529033185161E-2</v>
      </c>
      <c r="AG2094">
        <f t="shared" si="961"/>
        <v>0.21333265438337154</v>
      </c>
      <c r="AH2094">
        <f t="shared" si="961"/>
        <v>0.16662091415301131</v>
      </c>
      <c r="AI2094">
        <f t="shared" si="962"/>
        <v>2.1819866753486545E-3</v>
      </c>
      <c r="AJ2094">
        <f t="shared" si="963"/>
        <v>2.505038340881538E-2</v>
      </c>
      <c r="AK2094">
        <f t="shared" si="964"/>
        <v>0.15827312914331157</v>
      </c>
      <c r="AL2094">
        <f t="shared" si="965"/>
        <v>3.0315513196608008E-3</v>
      </c>
    </row>
    <row r="2095" spans="1:38" x14ac:dyDescent="0.3">
      <c r="A2095" s="31">
        <v>43</v>
      </c>
      <c r="B2095" s="31">
        <f t="shared" si="966"/>
        <v>1.5450674948461631E-2</v>
      </c>
      <c r="D2095">
        <f t="shared" si="938"/>
        <v>2.9558469446546207E-2</v>
      </c>
      <c r="E2095">
        <f t="shared" si="944"/>
        <v>1.7895871090671884E-2</v>
      </c>
      <c r="F2095">
        <f t="shared" si="945"/>
        <v>0.17192576725594744</v>
      </c>
      <c r="G2095">
        <f t="shared" si="945"/>
        <v>0.1337754502540428</v>
      </c>
      <c r="H2095">
        <f t="shared" si="946"/>
        <v>1.4554466873458137E-3</v>
      </c>
      <c r="I2095">
        <f t="shared" si="939"/>
        <v>1.682193968203927E-2</v>
      </c>
      <c r="J2095">
        <f t="shared" si="947"/>
        <v>0.12969942051543357</v>
      </c>
      <c r="K2095">
        <f t="shared" si="948"/>
        <v>1.7830643590501063E-3</v>
      </c>
      <c r="M2095">
        <f t="shared" si="940"/>
        <v>3.6201583861800897E-2</v>
      </c>
      <c r="N2095">
        <f t="shared" si="949"/>
        <v>2.1918895474777697E-2</v>
      </c>
      <c r="O2095">
        <f t="shared" si="950"/>
        <v>0.19026713815528129</v>
      </c>
      <c r="P2095">
        <f t="shared" si="950"/>
        <v>0.14805031399756535</v>
      </c>
      <c r="Q2095">
        <f t="shared" si="951"/>
        <v>1.782260241963508E-3</v>
      </c>
      <c r="R2095">
        <f t="shared" si="941"/>
        <v>2.0233888569505032E-2</v>
      </c>
      <c r="S2095">
        <f t="shared" si="952"/>
        <v>0.14224587364667221</v>
      </c>
      <c r="T2095">
        <f t="shared" si="953"/>
        <v>2.306041845005798E-3</v>
      </c>
      <c r="V2095">
        <f t="shared" si="942"/>
        <v>4.0764787796949982E-2</v>
      </c>
      <c r="W2095">
        <f t="shared" si="954"/>
        <v>2.4682528425320531E-2</v>
      </c>
      <c r="X2095">
        <f t="shared" si="955"/>
        <v>0.20190291676186845</v>
      </c>
      <c r="Y2095">
        <f t="shared" si="955"/>
        <v>0.15710674213833259</v>
      </c>
      <c r="Z2095">
        <f t="shared" si="956"/>
        <v>2.006697260902318E-3</v>
      </c>
      <c r="AA2095">
        <f t="shared" si="957"/>
        <v>2.2494245651828355E-2</v>
      </c>
      <c r="AB2095">
        <f t="shared" si="958"/>
        <v>0.14998081761288126</v>
      </c>
      <c r="AC2095">
        <f t="shared" si="959"/>
        <v>2.6959043800372554E-3</v>
      </c>
      <c r="AE2095">
        <f t="shared" si="943"/>
        <v>4.3587121574239274E-2</v>
      </c>
      <c r="AF2095">
        <f t="shared" si="960"/>
        <v>2.6392012028373549E-2</v>
      </c>
      <c r="AG2095">
        <f t="shared" si="961"/>
        <v>0.20877528966388545</v>
      </c>
      <c r="AH2095">
        <f t="shared" si="961"/>
        <v>0.16245618494958433</v>
      </c>
      <c r="AI2095">
        <f t="shared" si="962"/>
        <v>2.145459461534392E-3</v>
      </c>
      <c r="AJ2095">
        <f t="shared" si="963"/>
        <v>2.3813694786968743E-2</v>
      </c>
      <c r="AK2095">
        <f t="shared" si="964"/>
        <v>0.15431686488186813</v>
      </c>
      <c r="AL2095">
        <f t="shared" si="965"/>
        <v>2.965720029738638E-3</v>
      </c>
    </row>
    <row r="2096" spans="1:38" x14ac:dyDescent="0.3">
      <c r="A2096" s="31">
        <v>43</v>
      </c>
      <c r="B2096" s="31">
        <f t="shared" si="966"/>
        <v>1.464843750000001E-2</v>
      </c>
      <c r="D2096">
        <f t="shared" si="938"/>
        <v>2.8309060591451524E-2</v>
      </c>
      <c r="E2096">
        <f t="shared" si="944"/>
        <v>1.7012492928922814E-2</v>
      </c>
      <c r="F2096">
        <f t="shared" si="945"/>
        <v>0.16825296607029405</v>
      </c>
      <c r="G2096">
        <f t="shared" si="945"/>
        <v>0.13043194750107359</v>
      </c>
      <c r="H2096">
        <f t="shared" si="946"/>
        <v>1.4304294456133188E-3</v>
      </c>
      <c r="I2096">
        <f t="shared" si="939"/>
        <v>1.59915455588188E-2</v>
      </c>
      <c r="J2096">
        <f t="shared" si="947"/>
        <v>0.12645768287778644</v>
      </c>
      <c r="K2096">
        <f t="shared" si="948"/>
        <v>1.746845697141909E-3</v>
      </c>
      <c r="M2096">
        <f t="shared" si="940"/>
        <v>3.4671376774076251E-2</v>
      </c>
      <c r="N2096">
        <f t="shared" si="949"/>
        <v>2.0836881989690338E-2</v>
      </c>
      <c r="O2096">
        <f t="shared" si="950"/>
        <v>0.18620251548804664</v>
      </c>
      <c r="P2096">
        <f t="shared" si="950"/>
        <v>0.14434985968018929</v>
      </c>
      <c r="Q2096">
        <f t="shared" si="951"/>
        <v>1.7516447981709758E-3</v>
      </c>
      <c r="R2096">
        <f t="shared" si="941"/>
        <v>1.9235015377386845E-2</v>
      </c>
      <c r="S2096">
        <f t="shared" si="952"/>
        <v>0.13869035791065953</v>
      </c>
      <c r="T2096">
        <f t="shared" si="953"/>
        <v>2.2574051176584634E-3</v>
      </c>
      <c r="V2096">
        <f t="shared" si="942"/>
        <v>3.9041698347112713E-2</v>
      </c>
      <c r="W2096">
        <f t="shared" si="954"/>
        <v>2.3464052316660163E-2</v>
      </c>
      <c r="X2096">
        <f t="shared" si="955"/>
        <v>0.19758972227095395</v>
      </c>
      <c r="Y2096">
        <f t="shared" si="955"/>
        <v>0.15317980387982014</v>
      </c>
      <c r="Z2096">
        <f t="shared" si="956"/>
        <v>1.9722408515071652E-3</v>
      </c>
      <c r="AA2096">
        <f t="shared" si="957"/>
        <v>2.1383748833232193E-2</v>
      </c>
      <c r="AB2096">
        <f t="shared" si="958"/>
        <v>0.14623183248948293</v>
      </c>
      <c r="AC2096">
        <f t="shared" si="959"/>
        <v>2.6376328428057249E-3</v>
      </c>
      <c r="AE2096">
        <f t="shared" si="943"/>
        <v>4.1744734715512259E-2</v>
      </c>
      <c r="AF2096">
        <f t="shared" si="960"/>
        <v>2.5089116114448338E-2</v>
      </c>
      <c r="AG2096">
        <f t="shared" si="961"/>
        <v>0.20431528262837378</v>
      </c>
      <c r="AH2096">
        <f t="shared" si="961"/>
        <v>0.158395442214883</v>
      </c>
      <c r="AI2096">
        <f t="shared" si="962"/>
        <v>2.1086317436004617E-3</v>
      </c>
      <c r="AJ2096">
        <f t="shared" si="963"/>
        <v>2.2638029973560996E-2</v>
      </c>
      <c r="AK2096">
        <f t="shared" si="964"/>
        <v>0.1504593964282756</v>
      </c>
      <c r="AL2096">
        <f t="shared" si="965"/>
        <v>2.9004564783979255E-3</v>
      </c>
    </row>
    <row r="2097" spans="1:38" x14ac:dyDescent="0.3">
      <c r="A2097" s="31">
        <v>43</v>
      </c>
      <c r="B2097" s="31">
        <f t="shared" si="966"/>
        <v>1.3887854213952716E-2</v>
      </c>
      <c r="D2097">
        <f t="shared" si="938"/>
        <v>2.7112463079916594E-2</v>
      </c>
      <c r="E2097">
        <f t="shared" si="944"/>
        <v>1.617269416023372E-2</v>
      </c>
      <c r="F2097">
        <f t="shared" si="945"/>
        <v>0.16465862588979843</v>
      </c>
      <c r="G2097">
        <f t="shared" si="945"/>
        <v>0.12717190790514121</v>
      </c>
      <c r="H2097">
        <f t="shared" si="946"/>
        <v>1.4052540252612231E-3</v>
      </c>
      <c r="I2097">
        <f t="shared" si="939"/>
        <v>1.5202119700378415E-2</v>
      </c>
      <c r="J2097">
        <f t="shared" si="947"/>
        <v>0.12329687627988965</v>
      </c>
      <c r="K2097">
        <f t="shared" si="948"/>
        <v>1.7107943307927891E-3</v>
      </c>
      <c r="M2097">
        <f t="shared" si="940"/>
        <v>3.3205850108560087E-2</v>
      </c>
      <c r="N2097">
        <f t="shared" si="949"/>
        <v>1.9808252074157137E-2</v>
      </c>
      <c r="O2097">
        <f t="shared" si="950"/>
        <v>0.18222472419669095</v>
      </c>
      <c r="P2097">
        <f t="shared" si="950"/>
        <v>0.140741792208843</v>
      </c>
      <c r="Q2097">
        <f t="shared" si="951"/>
        <v>1.7208336463084182E-3</v>
      </c>
      <c r="R2097">
        <f t="shared" si="941"/>
        <v>1.8285427701743871E-2</v>
      </c>
      <c r="S2097">
        <f t="shared" si="952"/>
        <v>0.13522362109388977</v>
      </c>
      <c r="T2097">
        <f t="shared" si="953"/>
        <v>2.2091036928801461E-3</v>
      </c>
      <c r="V2097">
        <f t="shared" si="942"/>
        <v>3.7391442276520179E-2</v>
      </c>
      <c r="W2097">
        <f t="shared" si="954"/>
        <v>2.2305696170976622E-2</v>
      </c>
      <c r="X2097">
        <f t="shared" si="955"/>
        <v>0.19336866932499738</v>
      </c>
      <c r="Y2097">
        <f t="shared" si="955"/>
        <v>0.14935091620400801</v>
      </c>
      <c r="Z2097">
        <f t="shared" si="956"/>
        <v>1.9375625898203702E-3</v>
      </c>
      <c r="AA2097">
        <f t="shared" si="957"/>
        <v>2.0328048922993027E-2</v>
      </c>
      <c r="AB2097">
        <f t="shared" si="958"/>
        <v>0.14257646693263593</v>
      </c>
      <c r="AC2097">
        <f t="shared" si="959"/>
        <v>2.5798478238666087E-3</v>
      </c>
      <c r="AE2097">
        <f t="shared" si="943"/>
        <v>3.9980223825922943E-2</v>
      </c>
      <c r="AF2097">
        <f t="shared" si="960"/>
        <v>2.3850508379042786E-2</v>
      </c>
      <c r="AG2097">
        <f t="shared" si="961"/>
        <v>0.19995055345240467</v>
      </c>
      <c r="AH2097">
        <f t="shared" si="961"/>
        <v>0.15443609804395728</v>
      </c>
      <c r="AI2097">
        <f t="shared" si="962"/>
        <v>2.0715656511275465E-3</v>
      </c>
      <c r="AJ2097">
        <f t="shared" si="963"/>
        <v>2.1520380651638443E-2</v>
      </c>
      <c r="AK2097">
        <f t="shared" si="964"/>
        <v>0.14669826396940913</v>
      </c>
      <c r="AL2097">
        <f t="shared" si="965"/>
        <v>2.8358063351807575E-3</v>
      </c>
    </row>
    <row r="2098" spans="1:38" x14ac:dyDescent="0.3">
      <c r="A2098" s="31">
        <v>43</v>
      </c>
      <c r="B2098" s="31">
        <f t="shared" si="966"/>
        <v>1.3166762302669079E-2</v>
      </c>
      <c r="D2098">
        <f t="shared" si="938"/>
        <v>2.5966444625864293E-2</v>
      </c>
      <c r="E2098">
        <f t="shared" si="944"/>
        <v>1.537432746760564E-2</v>
      </c>
      <c r="F2098">
        <f t="shared" si="945"/>
        <v>0.16114107057440163</v>
      </c>
      <c r="G2098">
        <f t="shared" si="945"/>
        <v>0.12399325573435693</v>
      </c>
      <c r="H2098">
        <f t="shared" si="946"/>
        <v>1.3799601473902454E-3</v>
      </c>
      <c r="I2098">
        <f t="shared" si="939"/>
        <v>1.4451643181381998E-2</v>
      </c>
      <c r="J2098">
        <f t="shared" si="947"/>
        <v>0.12021498734093848</v>
      </c>
      <c r="K2098">
        <f t="shared" si="948"/>
        <v>1.6749442888323539E-3</v>
      </c>
      <c r="M2098">
        <f t="shared" si="940"/>
        <v>3.180226988432204E-2</v>
      </c>
      <c r="N2098">
        <f t="shared" si="949"/>
        <v>1.8830374832554033E-2</v>
      </c>
      <c r="O2098">
        <f t="shared" si="950"/>
        <v>0.17833190932730475</v>
      </c>
      <c r="P2098">
        <f t="shared" si="950"/>
        <v>0.1372238129209141</v>
      </c>
      <c r="Q2098">
        <f t="shared" si="951"/>
        <v>1.6898755901571083E-3</v>
      </c>
      <c r="R2098">
        <f t="shared" si="941"/>
        <v>1.7382696229428167E-2</v>
      </c>
      <c r="S2098">
        <f t="shared" si="952"/>
        <v>0.13184345349477222</v>
      </c>
      <c r="T2098">
        <f t="shared" si="953"/>
        <v>2.1611765256933277E-3</v>
      </c>
      <c r="V2098">
        <f t="shared" si="942"/>
        <v>3.581094098637317E-2</v>
      </c>
      <c r="W2098">
        <f t="shared" si="954"/>
        <v>2.1204496738037062E-2</v>
      </c>
      <c r="X2098">
        <f t="shared" si="955"/>
        <v>0.18923778953045603</v>
      </c>
      <c r="Y2098">
        <f t="shared" si="955"/>
        <v>0.14561763882867026</v>
      </c>
      <c r="Z2098">
        <f t="shared" si="956"/>
        <v>1.9027175472465011E-3</v>
      </c>
      <c r="AA2098">
        <f t="shared" si="957"/>
        <v>1.9324444576891253E-2</v>
      </c>
      <c r="AB2098">
        <f t="shared" si="958"/>
        <v>0.13901239001215415</v>
      </c>
      <c r="AC2098">
        <f t="shared" si="959"/>
        <v>2.5225907567730387E-3</v>
      </c>
      <c r="AE2098">
        <f t="shared" si="943"/>
        <v>3.8290297161112936E-2</v>
      </c>
      <c r="AF2098">
        <f t="shared" si="960"/>
        <v>2.267301983668072E-2</v>
      </c>
      <c r="AG2098">
        <f t="shared" si="961"/>
        <v>0.19567906674223723</v>
      </c>
      <c r="AH2098">
        <f t="shared" si="961"/>
        <v>0.15057562829581925</v>
      </c>
      <c r="AI2098">
        <f t="shared" si="962"/>
        <v>2.0343201596898157E-3</v>
      </c>
      <c r="AJ2098">
        <f t="shared" si="963"/>
        <v>2.0457886522677379E-2</v>
      </c>
      <c r="AK2098">
        <f t="shared" si="964"/>
        <v>0.1430310683826328</v>
      </c>
      <c r="AL2098">
        <f t="shared" si="965"/>
        <v>2.771811731272911E-3</v>
      </c>
    </row>
    <row r="2099" spans="1:38" x14ac:dyDescent="0.3">
      <c r="A2099" s="31">
        <v>43</v>
      </c>
      <c r="B2099" s="31">
        <f t="shared" si="966"/>
        <v>1.2483111275809207E-2</v>
      </c>
      <c r="D2099">
        <f t="shared" si="938"/>
        <v>2.48688672998587E-2</v>
      </c>
      <c r="E2099">
        <f t="shared" si="944"/>
        <v>1.461535108632761E-2</v>
      </c>
      <c r="F2099">
        <f t="shared" si="945"/>
        <v>0.15769865979094019</v>
      </c>
      <c r="G2099">
        <f t="shared" si="945"/>
        <v>0.12089396629413567</v>
      </c>
      <c r="H2099">
        <f t="shared" si="946"/>
        <v>1.3545854633937255E-3</v>
      </c>
      <c r="I2099">
        <f t="shared" si="939"/>
        <v>1.3738196344154492E-2</v>
      </c>
      <c r="J2099">
        <f t="shared" si="947"/>
        <v>0.11721005223168571</v>
      </c>
      <c r="K2099">
        <f t="shared" si="948"/>
        <v>1.6393273420873195E-3</v>
      </c>
      <c r="M2099">
        <f t="shared" si="940"/>
        <v>3.0458017683245211E-2</v>
      </c>
      <c r="N2099">
        <f t="shared" si="949"/>
        <v>1.7900748740584612E-2</v>
      </c>
      <c r="O2099">
        <f t="shared" si="950"/>
        <v>0.174522255552824</v>
      </c>
      <c r="P2099">
        <f t="shared" si="950"/>
        <v>0.13379367974827738</v>
      </c>
      <c r="Q2099">
        <f t="shared" si="951"/>
        <v>1.6588168870666998E-3</v>
      </c>
      <c r="R2099">
        <f t="shared" si="941"/>
        <v>1.6524511143729288E-2</v>
      </c>
      <c r="S2099">
        <f t="shared" si="952"/>
        <v>0.12854769987724124</v>
      </c>
      <c r="T2099">
        <f t="shared" si="953"/>
        <v>2.1136597695672588E-3</v>
      </c>
      <c r="V2099">
        <f t="shared" si="942"/>
        <v>3.4297246007361087E-2</v>
      </c>
      <c r="W2099">
        <f t="shared" si="954"/>
        <v>2.0157636518262547E-2</v>
      </c>
      <c r="X2099">
        <f t="shared" si="955"/>
        <v>0.18519515654401195</v>
      </c>
      <c r="Y2099">
        <f t="shared" si="955"/>
        <v>0.14197759160607898</v>
      </c>
      <c r="Z2099">
        <f t="shared" si="956"/>
        <v>1.8677579191644529E-3</v>
      </c>
      <c r="AA2099">
        <f t="shared" si="957"/>
        <v>1.8370367364883084E-2</v>
      </c>
      <c r="AB2099">
        <f t="shared" si="958"/>
        <v>0.13553732830804613</v>
      </c>
      <c r="AC2099">
        <f t="shared" si="959"/>
        <v>2.4658999051126841E-3</v>
      </c>
      <c r="AE2099">
        <f t="shared" si="943"/>
        <v>3.6671802115676125E-2</v>
      </c>
      <c r="AF2099">
        <f t="shared" si="960"/>
        <v>2.1553637400344092E-2</v>
      </c>
      <c r="AG2099">
        <f t="shared" si="961"/>
        <v>0.19149883058566214</v>
      </c>
      <c r="AH2099">
        <f t="shared" si="961"/>
        <v>0.14681157107102999</v>
      </c>
      <c r="AI2099">
        <f t="shared" si="962"/>
        <v>1.9969511629280815E-3</v>
      </c>
      <c r="AJ2099">
        <f t="shared" si="963"/>
        <v>1.9447828051681795E-2</v>
      </c>
      <c r="AK2099">
        <f t="shared" si="964"/>
        <v>0.13945546978043491</v>
      </c>
      <c r="AL2099">
        <f t="shared" si="965"/>
        <v>2.7085114039030619E-3</v>
      </c>
    </row>
    <row r="2100" spans="1:38" x14ac:dyDescent="0.3">
      <c r="A2100" s="31">
        <v>43</v>
      </c>
      <c r="B2100" s="31">
        <f t="shared" si="966"/>
        <v>1.1834957109588477E-2</v>
      </c>
      <c r="D2100">
        <f t="shared" si="938"/>
        <v>2.3817683540738904E-2</v>
      </c>
      <c r="E2100">
        <f t="shared" si="944"/>
        <v>1.3893823640613857E-2</v>
      </c>
      <c r="F2100">
        <f t="shared" si="945"/>
        <v>0.15432978824821508</v>
      </c>
      <c r="G2100">
        <f t="shared" si="945"/>
        <v>0.11787206471685246</v>
      </c>
      <c r="H2100">
        <f t="shared" si="946"/>
        <v>1.3291656050892716E-3</v>
      </c>
      <c r="I2100">
        <f t="shared" si="939"/>
        <v>1.3059953940120937E-2</v>
      </c>
      <c r="J2100">
        <f t="shared" si="947"/>
        <v>0.1142801554956981</v>
      </c>
      <c r="K2100">
        <f t="shared" si="948"/>
        <v>1.6039730836114809E-3</v>
      </c>
      <c r="M2100">
        <f t="shared" si="940"/>
        <v>2.9170585765294927E-2</v>
      </c>
      <c r="N2100">
        <f t="shared" si="949"/>
        <v>1.7016995311940834E-2</v>
      </c>
      <c r="O2100">
        <f t="shared" si="950"/>
        <v>0.1707939863264949</v>
      </c>
      <c r="P2100">
        <f t="shared" si="950"/>
        <v>0.13044920586933764</v>
      </c>
      <c r="Q2100">
        <f t="shared" si="951"/>
        <v>1.6277013101362178E-3</v>
      </c>
      <c r="R2100">
        <f t="shared" si="941"/>
        <v>1.5708676270724125E-2</v>
      </c>
      <c r="S2100">
        <f t="shared" si="952"/>
        <v>0.12533425816880286</v>
      </c>
      <c r="T2100">
        <f t="shared" si="953"/>
        <v>2.0665868841712575E-3</v>
      </c>
      <c r="V2100">
        <f t="shared" si="942"/>
        <v>3.2847533499210969E-2</v>
      </c>
      <c r="W2100">
        <f t="shared" si="954"/>
        <v>1.9162436623961936E-2</v>
      </c>
      <c r="X2100">
        <f t="shared" si="955"/>
        <v>0.18123888517426653</v>
      </c>
      <c r="Y2100">
        <f t="shared" si="955"/>
        <v>0.13842845308664667</v>
      </c>
      <c r="Z2100">
        <f t="shared" si="956"/>
        <v>1.8327330955287126E-3</v>
      </c>
      <c r="AA2100">
        <f t="shared" si="957"/>
        <v>1.7463375256536073E-2</v>
      </c>
      <c r="AB2100">
        <f t="shared" si="958"/>
        <v>0.13214906453144523</v>
      </c>
      <c r="AC2100">
        <f t="shared" si="959"/>
        <v>2.4098104907443645E-3</v>
      </c>
      <c r="AE2100">
        <f t="shared" si="943"/>
        <v>3.5121719341885967E-2</v>
      </c>
      <c r="AF2100">
        <f t="shared" si="960"/>
        <v>2.048949624285306E-2</v>
      </c>
      <c r="AG2100">
        <f t="shared" si="961"/>
        <v>0.18740789562311927</v>
      </c>
      <c r="AH2100">
        <f t="shared" si="961"/>
        <v>0.14314152522190429</v>
      </c>
      <c r="AI2100">
        <f t="shared" si="962"/>
        <v>1.9595115484975613E-3</v>
      </c>
      <c r="AJ2100">
        <f t="shared" si="963"/>
        <v>1.8487619565091921E-2</v>
      </c>
      <c r="AK2100">
        <f t="shared" si="964"/>
        <v>0.1359691860867451</v>
      </c>
      <c r="AL2100">
        <f t="shared" si="965"/>
        <v>2.6459408387674707E-3</v>
      </c>
    </row>
    <row r="2101" spans="1:38" x14ac:dyDescent="0.3">
      <c r="A2101" s="31">
        <v>43</v>
      </c>
      <c r="B2101" s="31">
        <f t="shared" si="966"/>
        <v>1.122045671876935E-2</v>
      </c>
      <c r="D2101">
        <f t="shared" si="938"/>
        <v>2.2810932335836906E-2</v>
      </c>
      <c r="E2101">
        <f t="shared" si="944"/>
        <v>1.3207899230333397E-2</v>
      </c>
      <c r="F2101">
        <f t="shared" si="945"/>
        <v>0.15103288494840092</v>
      </c>
      <c r="G2101">
        <f t="shared" si="945"/>
        <v>0.11492562477678073</v>
      </c>
      <c r="H2101">
        <f t="shared" si="946"/>
        <v>1.3037342371010699E-3</v>
      </c>
      <c r="I2101">
        <f t="shared" si="939"/>
        <v>1.241518050683576E-2</v>
      </c>
      <c r="J2101">
        <f t="shared" si="947"/>
        <v>0.11142342889552341</v>
      </c>
      <c r="K2101">
        <f t="shared" si="948"/>
        <v>1.5689090088048347E-3</v>
      </c>
      <c r="M2101">
        <f t="shared" si="940"/>
        <v>2.7937572390260092E-2</v>
      </c>
      <c r="N2101">
        <f t="shared" si="949"/>
        <v>1.6176853072203026E-2</v>
      </c>
      <c r="O2101">
        <f t="shared" si="950"/>
        <v>0.16714536305342154</v>
      </c>
      <c r="P2101">
        <f t="shared" si="950"/>
        <v>0.12718825838969189</v>
      </c>
      <c r="Q2101">
        <f t="shared" si="951"/>
        <v>1.5965702131082455E-3</v>
      </c>
      <c r="R2101">
        <f t="shared" si="941"/>
        <v>1.4933103509966657E-2</v>
      </c>
      <c r="S2101">
        <f t="shared" si="952"/>
        <v>0.12220107818659644</v>
      </c>
      <c r="T2101">
        <f t="shared" si="953"/>
        <v>2.0199887421903234E-3</v>
      </c>
      <c r="V2101">
        <f t="shared" si="942"/>
        <v>3.1459098982734898E-2</v>
      </c>
      <c r="W2101">
        <f t="shared" si="954"/>
        <v>1.8216349987233441E-2</v>
      </c>
      <c r="X2101">
        <f t="shared" si="955"/>
        <v>0.17736713050262412</v>
      </c>
      <c r="Y2101">
        <f t="shared" si="955"/>
        <v>0.13496795911338899</v>
      </c>
      <c r="Z2101">
        <f t="shared" si="956"/>
        <v>1.7976897344937348E-3</v>
      </c>
      <c r="AA2101">
        <f t="shared" si="957"/>
        <v>1.660114642326934E-2</v>
      </c>
      <c r="AB2101">
        <f t="shared" si="958"/>
        <v>0.12884543617555624</v>
      </c>
      <c r="AC2101">
        <f t="shared" si="959"/>
        <v>2.3543548203694112E-3</v>
      </c>
      <c r="AE2101">
        <f t="shared" si="943"/>
        <v>3.363715711701832E-2</v>
      </c>
      <c r="AF2101">
        <f t="shared" si="960"/>
        <v>1.9477872529467654E-2</v>
      </c>
      <c r="AG2101">
        <f t="shared" si="961"/>
        <v>0.1834043541386581</v>
      </c>
      <c r="AH2101">
        <f t="shared" si="961"/>
        <v>0.13956314889492732</v>
      </c>
      <c r="AI2101">
        <f t="shared" si="962"/>
        <v>1.9220512772229273E-3</v>
      </c>
      <c r="AJ2101">
        <f t="shared" si="963"/>
        <v>1.757480268462162E-2</v>
      </c>
      <c r="AK2101">
        <f t="shared" si="964"/>
        <v>0.13256999164449554</v>
      </c>
      <c r="AL2101">
        <f t="shared" si="965"/>
        <v>2.5841324101879217E-3</v>
      </c>
    </row>
    <row r="2102" spans="1:38" x14ac:dyDescent="0.3">
      <c r="A2102" s="31">
        <v>43</v>
      </c>
      <c r="B2102" s="31">
        <f t="shared" si="966"/>
        <v>1.0637862715681101E-2</v>
      </c>
      <c r="D2102">
        <f t="shared" si="938"/>
        <v>2.1846735562654145E-2</v>
      </c>
      <c r="E2102">
        <f t="shared" si="944"/>
        <v>1.2555822755965949E-2</v>
      </c>
      <c r="F2102">
        <f t="shared" si="945"/>
        <v>0.14780641245444714</v>
      </c>
      <c r="G2102">
        <f t="shared" si="945"/>
        <v>0.1120527677300563</v>
      </c>
      <c r="H2102">
        <f t="shared" si="946"/>
        <v>1.2783231110779609E-3</v>
      </c>
      <c r="I2102">
        <f t="shared" si="939"/>
        <v>1.1802225969398165E-2</v>
      </c>
      <c r="J2102">
        <f t="shared" si="947"/>
        <v>0.10863805028349029</v>
      </c>
      <c r="K2102">
        <f t="shared" si="948"/>
        <v>1.5341605951552442E-3</v>
      </c>
      <c r="M2102">
        <f t="shared" si="940"/>
        <v>2.6756677337240107E-2</v>
      </c>
      <c r="N2102">
        <f t="shared" si="949"/>
        <v>1.5378171825353839E-2</v>
      </c>
      <c r="O2102">
        <f t="shared" si="950"/>
        <v>0.16357468427981178</v>
      </c>
      <c r="P2102">
        <f t="shared" si="950"/>
        <v>0.12400875705108022</v>
      </c>
      <c r="Q2102">
        <f t="shared" si="951"/>
        <v>1.5654625974692816E-3</v>
      </c>
      <c r="R2102">
        <f t="shared" si="941"/>
        <v>1.4195807535945317E-2</v>
      </c>
      <c r="S2102">
        <f t="shared" si="952"/>
        <v>0.11914616039111507</v>
      </c>
      <c r="T2102">
        <f t="shared" si="953"/>
        <v>1.9738937349284944E-3</v>
      </c>
      <c r="V2102">
        <f t="shared" si="942"/>
        <v>3.0129352294548935E-2</v>
      </c>
      <c r="W2102">
        <f t="shared" si="954"/>
        <v>1.731695489799594E-2</v>
      </c>
      <c r="X2102">
        <f t="shared" si="955"/>
        <v>0.17357808702295613</v>
      </c>
      <c r="Y2102">
        <f t="shared" si="955"/>
        <v>0.13159390144682215</v>
      </c>
      <c r="Z2102">
        <f t="shared" si="956"/>
        <v>1.7626718384912566E-3</v>
      </c>
      <c r="AA2102">
        <f t="shared" si="957"/>
        <v>1.5781473342240386E-2</v>
      </c>
      <c r="AB2102">
        <f t="shared" si="958"/>
        <v>0.12562433419620733</v>
      </c>
      <c r="AC2102">
        <f t="shared" si="959"/>
        <v>2.2995624101689181E-3</v>
      </c>
      <c r="AE2102">
        <f t="shared" si="943"/>
        <v>3.2215345948762186E-2</v>
      </c>
      <c r="AF2102">
        <f t="shared" si="960"/>
        <v>1.8516176503973646E-2</v>
      </c>
      <c r="AG2102">
        <f t="shared" si="961"/>
        <v>0.17948633917031731</v>
      </c>
      <c r="AH2102">
        <f t="shared" si="961"/>
        <v>0.13607415810495999</v>
      </c>
      <c r="AI2102">
        <f t="shared" si="962"/>
        <v>1.8846174648513691E-3</v>
      </c>
      <c r="AJ2102">
        <f t="shared" si="963"/>
        <v>1.6707040080923368E-2</v>
      </c>
      <c r="AK2102">
        <f t="shared" si="964"/>
        <v>0.12925571585397438</v>
      </c>
      <c r="AL2102">
        <f t="shared" si="965"/>
        <v>2.5231155187483336E-3</v>
      </c>
    </row>
    <row r="2103" spans="1:38" x14ac:dyDescent="0.3">
      <c r="A2103" s="31">
        <v>44</v>
      </c>
      <c r="B2103" s="31">
        <f>30</f>
        <v>30</v>
      </c>
      <c r="D2103">
        <f t="shared" si="938"/>
        <v>7.4597742082779002</v>
      </c>
      <c r="E2103">
        <f t="shared" si="944"/>
        <v>7.6844872236501365</v>
      </c>
      <c r="F2103">
        <f t="shared" si="945"/>
        <v>2.731258722325276</v>
      </c>
      <c r="G2103">
        <f t="shared" si="945"/>
        <v>2.7720907675705959</v>
      </c>
      <c r="H2103">
        <f t="shared" si="946"/>
        <v>1.6672559189158526E-3</v>
      </c>
      <c r="I2103">
        <f t="shared" si="939"/>
        <v>7.6766018225165702</v>
      </c>
      <c r="J2103">
        <f t="shared" si="947"/>
        <v>2.7706681184357991</v>
      </c>
      <c r="K2103">
        <f t="shared" si="948"/>
        <v>1.5531005017961114E-3</v>
      </c>
      <c r="M2103">
        <f t="shared" si="940"/>
        <v>10.094266590186676</v>
      </c>
      <c r="N2103">
        <f t="shared" si="949"/>
        <v>10.251683582943398</v>
      </c>
      <c r="O2103">
        <f t="shared" si="950"/>
        <v>3.1771475556207136</v>
      </c>
      <c r="P2103">
        <f t="shared" si="950"/>
        <v>3.2018250394022778</v>
      </c>
      <c r="Q2103">
        <f t="shared" si="951"/>
        <v>6.0897820578936421E-4</v>
      </c>
      <c r="R2103">
        <f t="shared" si="941"/>
        <v>10.169449690452749</v>
      </c>
      <c r="S2103">
        <f t="shared" si="952"/>
        <v>3.1889574613739753</v>
      </c>
      <c r="T2103">
        <f t="shared" si="953"/>
        <v>1.3947387390092345E-4</v>
      </c>
      <c r="V2103">
        <f t="shared" si="942"/>
        <v>12.09670260188828</v>
      </c>
      <c r="W2103">
        <f t="shared" si="954"/>
        <v>12.216098336612466</v>
      </c>
      <c r="X2103">
        <f t="shared" si="955"/>
        <v>3.4780314262364391</v>
      </c>
      <c r="Y2103">
        <f t="shared" si="955"/>
        <v>3.4951535497904045</v>
      </c>
      <c r="Z2103">
        <f t="shared" si="956"/>
        <v>2.9316711499725547E-4</v>
      </c>
      <c r="AA2103">
        <f t="shared" si="957"/>
        <v>12.040521644547511</v>
      </c>
      <c r="AB2103">
        <f t="shared" si="958"/>
        <v>3.4699454814949919</v>
      </c>
      <c r="AC2103">
        <f t="shared" si="959"/>
        <v>6.5382502361737514E-5</v>
      </c>
      <c r="AE2103">
        <f t="shared" si="943"/>
        <v>13.511413044481136</v>
      </c>
      <c r="AF2103">
        <f t="shared" si="960"/>
        <v>13.618227243280842</v>
      </c>
      <c r="AG2103">
        <f t="shared" si="961"/>
        <v>3.6757874046904746</v>
      </c>
      <c r="AH2103">
        <f t="shared" si="961"/>
        <v>3.6902882330897735</v>
      </c>
      <c r="AI2103">
        <f t="shared" si="962"/>
        <v>2.1027402426591329E-4</v>
      </c>
      <c r="AJ2103">
        <f t="shared" si="963"/>
        <v>13.345973902473744</v>
      </c>
      <c r="AK2103">
        <f t="shared" si="964"/>
        <v>3.6532141878726114</v>
      </c>
      <c r="AL2103">
        <f t="shared" si="965"/>
        <v>5.095501175062608E-4</v>
      </c>
    </row>
    <row r="2104" spans="1:38" x14ac:dyDescent="0.3">
      <c r="A2104" s="31">
        <v>44</v>
      </c>
      <c r="B2104" s="31">
        <f>B2103/2^(1/13)</f>
        <v>28.442325430175146</v>
      </c>
      <c r="D2104">
        <f t="shared" si="938"/>
        <v>7.6408087649387886</v>
      </c>
      <c r="E2104">
        <f t="shared" si="944"/>
        <v>7.7333975629369256</v>
      </c>
      <c r="F2104">
        <f t="shared" si="945"/>
        <v>2.7642012887882799</v>
      </c>
      <c r="G2104">
        <f t="shared" si="945"/>
        <v>2.7808986969929208</v>
      </c>
      <c r="H2104">
        <f t="shared" si="946"/>
        <v>2.7880344075241058E-4</v>
      </c>
      <c r="I2104">
        <f t="shared" si="939"/>
        <v>7.7010750320923798</v>
      </c>
      <c r="J2104">
        <f t="shared" si="947"/>
        <v>2.7750810856788273</v>
      </c>
      <c r="K2104">
        <f t="shared" si="948"/>
        <v>1.183699803795651E-4</v>
      </c>
      <c r="M2104">
        <f t="shared" si="940"/>
        <v>10.244054090771016</v>
      </c>
      <c r="N2104">
        <f t="shared" si="949"/>
        <v>10.271231392221967</v>
      </c>
      <c r="O2104">
        <f t="shared" si="950"/>
        <v>3.2006333889983427</v>
      </c>
      <c r="P2104">
        <f t="shared" si="950"/>
        <v>3.2048761898429037</v>
      </c>
      <c r="Q2104">
        <f t="shared" si="951"/>
        <v>1.8001359006607262E-5</v>
      </c>
      <c r="R2104">
        <f t="shared" si="941"/>
        <v>10.150834556971885</v>
      </c>
      <c r="S2104">
        <f t="shared" si="952"/>
        <v>3.1860374380995409</v>
      </c>
      <c r="T2104">
        <f t="shared" si="953"/>
        <v>2.1304178264023408E-4</v>
      </c>
      <c r="V2104">
        <f t="shared" si="942"/>
        <v>12.200191269609062</v>
      </c>
      <c r="W2104">
        <f t="shared" si="954"/>
        <v>12.203477371145009</v>
      </c>
      <c r="X2104">
        <f t="shared" si="955"/>
        <v>3.4928772193721702</v>
      </c>
      <c r="Y2104">
        <f t="shared" si="955"/>
        <v>3.4933475880800939</v>
      </c>
      <c r="Z2104">
        <f t="shared" si="956"/>
        <v>2.2124672139382833E-7</v>
      </c>
      <c r="AA2104">
        <f t="shared" si="957"/>
        <v>11.979217429153787</v>
      </c>
      <c r="AB2104">
        <f t="shared" si="958"/>
        <v>3.4611006095104759</v>
      </c>
      <c r="AC2104">
        <f t="shared" si="959"/>
        <v>1.0097529343023263E-3</v>
      </c>
      <c r="AE2104">
        <f t="shared" si="943"/>
        <v>13.564898324742082</v>
      </c>
      <c r="AF2104">
        <f t="shared" si="960"/>
        <v>13.574726191170996</v>
      </c>
      <c r="AG2104">
        <f t="shared" si="961"/>
        <v>3.6830555690543254</v>
      </c>
      <c r="AH2104">
        <f t="shared" si="961"/>
        <v>3.6843895276111884</v>
      </c>
      <c r="AI2104">
        <f t="shared" si="962"/>
        <v>1.779445431428082E-6</v>
      </c>
      <c r="AJ2104">
        <f t="shared" si="963"/>
        <v>13.246374182630689</v>
      </c>
      <c r="AK2104">
        <f t="shared" si="964"/>
        <v>3.63955686624494</v>
      </c>
      <c r="AL2104">
        <f t="shared" si="965"/>
        <v>1.8921371460992327E-3</v>
      </c>
    </row>
    <row r="2105" spans="1:38" x14ac:dyDescent="0.3">
      <c r="A2105" s="31">
        <v>44</v>
      </c>
      <c r="B2105" s="31">
        <f t="shared" ref="B2105:B2168" si="967">B2104/2^(1/13)</f>
        <v>26.965529195866257</v>
      </c>
      <c r="D2105">
        <f t="shared" si="938"/>
        <v>7.7783496902987936</v>
      </c>
      <c r="E2105">
        <f t="shared" si="944"/>
        <v>7.7596208844324037</v>
      </c>
      <c r="F2105">
        <f t="shared" si="945"/>
        <v>2.788969288159838</v>
      </c>
      <c r="G2105">
        <f t="shared" si="945"/>
        <v>2.7856096073269856</v>
      </c>
      <c r="H2105">
        <f t="shared" si="946"/>
        <v>1.1287455298635996E-5</v>
      </c>
      <c r="I2105">
        <f t="shared" si="939"/>
        <v>7.7040609753020375</v>
      </c>
      <c r="J2105">
        <f t="shared" si="947"/>
        <v>2.7756190256052862</v>
      </c>
      <c r="K2105">
        <f t="shared" si="948"/>
        <v>1.782295102754693E-4</v>
      </c>
      <c r="M2105">
        <f t="shared" si="940"/>
        <v>10.336276368850559</v>
      </c>
      <c r="N2105">
        <f t="shared" si="949"/>
        <v>10.262771697322341</v>
      </c>
      <c r="O2105">
        <f t="shared" si="950"/>
        <v>3.2150079889248424</v>
      </c>
      <c r="P2105">
        <f t="shared" si="950"/>
        <v>3.203556101790999</v>
      </c>
      <c r="Q2105">
        <f t="shared" si="951"/>
        <v>1.3114571892628742E-4</v>
      </c>
      <c r="R2105">
        <f t="shared" si="941"/>
        <v>10.106601755142236</v>
      </c>
      <c r="S2105">
        <f t="shared" si="952"/>
        <v>3.1790881955589461</v>
      </c>
      <c r="T2105">
        <f t="shared" si="953"/>
        <v>1.2902315554486911E-3</v>
      </c>
      <c r="V2105">
        <f t="shared" si="942"/>
        <v>12.237935507377957</v>
      </c>
      <c r="W2105">
        <f t="shared" si="954"/>
        <v>12.159501777798901</v>
      </c>
      <c r="X2105">
        <f t="shared" si="955"/>
        <v>3.4982760764951006</v>
      </c>
      <c r="Y2105">
        <f t="shared" si="955"/>
        <v>3.4870477165933509</v>
      </c>
      <c r="Z2105">
        <f t="shared" si="956"/>
        <v>1.2607606608322169E-4</v>
      </c>
      <c r="AA2105">
        <f t="shared" si="957"/>
        <v>11.890072107526922</v>
      </c>
      <c r="AB2105">
        <f t="shared" si="958"/>
        <v>3.4481983857555125</v>
      </c>
      <c r="AC2105">
        <f t="shared" si="959"/>
        <v>2.5077751098098299E-3</v>
      </c>
      <c r="AE2105">
        <f t="shared" si="943"/>
        <v>13.548825171440336</v>
      </c>
      <c r="AF2105">
        <f t="shared" si="960"/>
        <v>13.498065069931872</v>
      </c>
      <c r="AG2105">
        <f t="shared" si="961"/>
        <v>3.6808728817279652</v>
      </c>
      <c r="AH2105">
        <f t="shared" si="961"/>
        <v>3.6739712941083074</v>
      </c>
      <c r="AI2105">
        <f t="shared" si="962"/>
        <v>4.7631911671814747E-5</v>
      </c>
      <c r="AJ2105">
        <f t="shared" si="963"/>
        <v>13.118086022882817</v>
      </c>
      <c r="AK2105">
        <f t="shared" si="964"/>
        <v>3.6218898413511718</v>
      </c>
      <c r="AL2105">
        <f t="shared" si="965"/>
        <v>3.4789990520904491E-3</v>
      </c>
    </row>
    <row r="2106" spans="1:38" x14ac:dyDescent="0.3">
      <c r="A2106" s="31">
        <v>44</v>
      </c>
      <c r="B2106" s="31">
        <f t="shared" si="967"/>
        <v>25.565411892857238</v>
      </c>
      <c r="D2106">
        <f t="shared" si="938"/>
        <v>7.8717069940563187</v>
      </c>
      <c r="E2106">
        <f t="shared" si="944"/>
        <v>7.7641179744560116</v>
      </c>
      <c r="F2106">
        <f t="shared" si="945"/>
        <v>2.8056562501590103</v>
      </c>
      <c r="G2106">
        <f t="shared" si="945"/>
        <v>2.7864166907438683</v>
      </c>
      <c r="H2106">
        <f t="shared" si="946"/>
        <v>3.7016064648877893E-4</v>
      </c>
      <c r="I2106">
        <f t="shared" si="939"/>
        <v>7.6866501988831049</v>
      </c>
      <c r="J2106">
        <f t="shared" si="947"/>
        <v>2.7724808743944664</v>
      </c>
      <c r="K2106">
        <f t="shared" si="948"/>
        <v>1.1006055571186853E-3</v>
      </c>
      <c r="M2106">
        <f t="shared" si="940"/>
        <v>10.372579000213943</v>
      </c>
      <c r="N2106">
        <f t="shared" si="949"/>
        <v>10.227822770088641</v>
      </c>
      <c r="O2106">
        <f t="shared" si="950"/>
        <v>3.2206488477035093</v>
      </c>
      <c r="P2106">
        <f t="shared" si="950"/>
        <v>3.1980967418276518</v>
      </c>
      <c r="Q2106">
        <f t="shared" si="951"/>
        <v>5.085974794358883E-4</v>
      </c>
      <c r="R2106">
        <f t="shared" si="941"/>
        <v>10.038407547291737</v>
      </c>
      <c r="S2106">
        <f t="shared" si="952"/>
        <v>3.1683446067768162</v>
      </c>
      <c r="T2106">
        <f t="shared" si="953"/>
        <v>2.7357336189175645E-3</v>
      </c>
      <c r="V2106">
        <f t="shared" si="942"/>
        <v>12.213633411361696</v>
      </c>
      <c r="W2106">
        <f t="shared" si="954"/>
        <v>12.086127105165414</v>
      </c>
      <c r="X2106">
        <f t="shared" si="955"/>
        <v>3.4948009115487104</v>
      </c>
      <c r="Y2106">
        <f t="shared" si="955"/>
        <v>3.4765107658635857</v>
      </c>
      <c r="Z2106">
        <f t="shared" si="956"/>
        <v>3.3452942918308823E-4</v>
      </c>
      <c r="AA2106">
        <f t="shared" si="957"/>
        <v>11.775158313357775</v>
      </c>
      <c r="AB2106">
        <f t="shared" si="958"/>
        <v>3.4314950551265224</v>
      </c>
      <c r="AC2106">
        <f t="shared" si="959"/>
        <v>4.0076314573466816E-3</v>
      </c>
      <c r="AE2106">
        <f t="shared" si="943"/>
        <v>13.468487257938587</v>
      </c>
      <c r="AF2106">
        <f t="shared" si="960"/>
        <v>13.39052035866119</v>
      </c>
      <c r="AG2106">
        <f t="shared" si="961"/>
        <v>3.6699437676807238</v>
      </c>
      <c r="AH2106">
        <f t="shared" si="961"/>
        <v>3.6593059941280108</v>
      </c>
      <c r="AI2106">
        <f t="shared" si="962"/>
        <v>1.1316222615880024E-4</v>
      </c>
      <c r="AJ2106">
        <f t="shared" si="963"/>
        <v>12.963467226985001</v>
      </c>
      <c r="AK2106">
        <f t="shared" si="964"/>
        <v>3.6004815270995354</v>
      </c>
      <c r="AL2106">
        <f t="shared" si="965"/>
        <v>4.825002866558902E-3</v>
      </c>
    </row>
    <row r="2107" spans="1:38" x14ac:dyDescent="0.3">
      <c r="A2107" s="31">
        <v>44</v>
      </c>
      <c r="B2107" s="31">
        <f t="shared" si="967"/>
        <v>24.237992160437184</v>
      </c>
      <c r="D2107">
        <f t="shared" si="938"/>
        <v>7.9215075678363149</v>
      </c>
      <c r="E2107">
        <f t="shared" si="944"/>
        <v>7.7479797090883622</v>
      </c>
      <c r="F2107">
        <f t="shared" si="945"/>
        <v>2.8145172886014245</v>
      </c>
      <c r="G2107">
        <f t="shared" si="945"/>
        <v>2.7835193028050589</v>
      </c>
      <c r="H2107">
        <f t="shared" si="946"/>
        <v>9.6087512343168288E-4</v>
      </c>
      <c r="I2107">
        <f t="shared" si="939"/>
        <v>7.6500334494838507</v>
      </c>
      <c r="J2107">
        <f t="shared" si="947"/>
        <v>2.765869384024461</v>
      </c>
      <c r="K2107">
        <f t="shared" si="948"/>
        <v>2.3666186197293403E-3</v>
      </c>
      <c r="M2107">
        <f t="shared" si="940"/>
        <v>10.355998867675707</v>
      </c>
      <c r="N2107">
        <f t="shared" si="949"/>
        <v>10.168020963478304</v>
      </c>
      <c r="O2107">
        <f t="shared" si="950"/>
        <v>3.2180737821988648</v>
      </c>
      <c r="P2107">
        <f t="shared" si="950"/>
        <v>3.1887334418979432</v>
      </c>
      <c r="Q2107">
        <f t="shared" si="951"/>
        <v>8.6085556897388341E-4</v>
      </c>
      <c r="R2107">
        <f t="shared" si="941"/>
        <v>9.9479811707306407</v>
      </c>
      <c r="S2107">
        <f t="shared" si="952"/>
        <v>3.1540420369314424</v>
      </c>
      <c r="T2107">
        <f t="shared" si="953"/>
        <v>4.1000644019920695E-3</v>
      </c>
      <c r="V2107">
        <f t="shared" si="942"/>
        <v>12.132238722338437</v>
      </c>
      <c r="W2107">
        <f t="shared" si="954"/>
        <v>11.985407646100839</v>
      </c>
      <c r="X2107">
        <f t="shared" si="955"/>
        <v>3.4831363341589769</v>
      </c>
      <c r="Y2107">
        <f t="shared" si="955"/>
        <v>3.4619947495773067</v>
      </c>
      <c r="Z2107">
        <f t="shared" si="956"/>
        <v>4.4696659862391761E-4</v>
      </c>
      <c r="AA2107">
        <f t="shared" si="957"/>
        <v>11.63659200427416</v>
      </c>
      <c r="AB2107">
        <f t="shared" si="958"/>
        <v>3.4112449346644929</v>
      </c>
      <c r="AC2107">
        <f t="shared" si="959"/>
        <v>5.1683733212755066E-3</v>
      </c>
      <c r="AE2107">
        <f t="shared" si="943"/>
        <v>13.330214155812325</v>
      </c>
      <c r="AF2107">
        <f t="shared" si="960"/>
        <v>13.254445509484947</v>
      </c>
      <c r="AG2107">
        <f t="shared" si="961"/>
        <v>3.6510565807465003</v>
      </c>
      <c r="AH2107">
        <f t="shared" si="961"/>
        <v>3.6406655311199554</v>
      </c>
      <c r="AI2107">
        <f t="shared" si="962"/>
        <v>1.0797391234131917E-4</v>
      </c>
      <c r="AJ2107">
        <f t="shared" si="963"/>
        <v>12.784890988866856</v>
      </c>
      <c r="AK2107">
        <f t="shared" si="964"/>
        <v>3.5755965920202541</v>
      </c>
      <c r="AL2107">
        <f t="shared" si="965"/>
        <v>5.6942098985651966E-3</v>
      </c>
    </row>
    <row r="2108" spans="1:38" x14ac:dyDescent="0.3">
      <c r="A2108" s="31">
        <v>44</v>
      </c>
      <c r="B2108" s="31">
        <f t="shared" si="967"/>
        <v>22.979495360039611</v>
      </c>
      <c r="D2108">
        <f t="shared" si="938"/>
        <v>7.9295457971383358</v>
      </c>
      <c r="E2108">
        <f t="shared" si="944"/>
        <v>7.7123997982625303</v>
      </c>
      <c r="F2108">
        <f t="shared" si="945"/>
        <v>2.815944920828235</v>
      </c>
      <c r="G2108">
        <f t="shared" si="945"/>
        <v>2.7771207748786386</v>
      </c>
      <c r="H2108">
        <f t="shared" si="946"/>
        <v>1.5073143087155608E-3</v>
      </c>
      <c r="I2108">
        <f t="shared" si="939"/>
        <v>7.5954763809577894</v>
      </c>
      <c r="J2108">
        <f t="shared" si="947"/>
        <v>2.755989183751959</v>
      </c>
      <c r="K2108">
        <f t="shared" si="948"/>
        <v>3.5946904083595361E-3</v>
      </c>
      <c r="M2108">
        <f t="shared" si="940"/>
        <v>10.290662484822079</v>
      </c>
      <c r="N2108">
        <f t="shared" si="949"/>
        <v>10.085088121864406</v>
      </c>
      <c r="O2108">
        <f t="shared" si="950"/>
        <v>3.2079062462643884</v>
      </c>
      <c r="P2108">
        <f t="shared" si="950"/>
        <v>3.1757027760583019</v>
      </c>
      <c r="Q2108">
        <f t="shared" si="951"/>
        <v>1.0370634933143004E-3</v>
      </c>
      <c r="R2108">
        <f t="shared" si="941"/>
        <v>9.8370963557504449</v>
      </c>
      <c r="S2108">
        <f t="shared" si="952"/>
        <v>3.1364145701342552</v>
      </c>
      <c r="T2108">
        <f t="shared" si="953"/>
        <v>5.1110597558958549E-3</v>
      </c>
      <c r="V2108">
        <f t="shared" si="942"/>
        <v>11.99957709350911</v>
      </c>
      <c r="W2108">
        <f t="shared" si="954"/>
        <v>11.85946118123465</v>
      </c>
      <c r="X2108">
        <f t="shared" si="955"/>
        <v>3.4640405733058484</v>
      </c>
      <c r="Y2108">
        <f t="shared" si="955"/>
        <v>3.4437568411887982</v>
      </c>
      <c r="Z2108">
        <f t="shared" si="956"/>
        <v>4.1142978859625161E-4</v>
      </c>
      <c r="AA2108">
        <f t="shared" si="957"/>
        <v>11.476503206374188</v>
      </c>
      <c r="AB2108">
        <f t="shared" si="958"/>
        <v>3.3876988069151288</v>
      </c>
      <c r="AC2108">
        <f t="shared" si="959"/>
        <v>5.828065295655196E-3</v>
      </c>
      <c r="AE2108">
        <f t="shared" si="943"/>
        <v>13.140955986751395</v>
      </c>
      <c r="AF2108">
        <f t="shared" si="960"/>
        <v>13.092234864280236</v>
      </c>
      <c r="AG2108">
        <f t="shared" si="961"/>
        <v>3.6250456530575441</v>
      </c>
      <c r="AH2108">
        <f t="shared" si="961"/>
        <v>3.6183193424959379</v>
      </c>
      <c r="AI2108">
        <f t="shared" si="962"/>
        <v>4.5243253771175373E-5</v>
      </c>
      <c r="AJ2108">
        <f t="shared" si="963"/>
        <v>12.584717307718114</v>
      </c>
      <c r="AK2108">
        <f t="shared" si="964"/>
        <v>3.547494511302042</v>
      </c>
      <c r="AL2108">
        <f t="shared" si="965"/>
        <v>6.0141795875819888E-3</v>
      </c>
    </row>
    <row r="2109" spans="1:38" x14ac:dyDescent="0.3">
      <c r="A2109" s="31">
        <v>44</v>
      </c>
      <c r="B2109" s="31">
        <f t="shared" si="967"/>
        <v>21.786342841714877</v>
      </c>
      <c r="D2109">
        <f t="shared" si="938"/>
        <v>7.8985733047025093</v>
      </c>
      <c r="E2109">
        <f t="shared" si="944"/>
        <v>7.6586491695996664</v>
      </c>
      <c r="F2109">
        <f t="shared" si="945"/>
        <v>2.8104400553476512</v>
      </c>
      <c r="G2109">
        <f t="shared" si="945"/>
        <v>2.7674264524282601</v>
      </c>
      <c r="H2109">
        <f t="shared" si="946"/>
        <v>1.8501700361070461E-3</v>
      </c>
      <c r="I2109">
        <f t="shared" si="939"/>
        <v>7.5242962039789587</v>
      </c>
      <c r="J2109">
        <f t="shared" si="947"/>
        <v>2.7430450605082957</v>
      </c>
      <c r="K2109">
        <f t="shared" si="948"/>
        <v>4.5420853293967568E-3</v>
      </c>
      <c r="M2109">
        <f t="shared" si="940"/>
        <v>10.181461099783178</v>
      </c>
      <c r="N2109">
        <f t="shared" si="949"/>
        <v>9.9808017113048866</v>
      </c>
      <c r="O2109">
        <f t="shared" si="950"/>
        <v>3.1908401871267666</v>
      </c>
      <c r="P2109">
        <f t="shared" si="950"/>
        <v>3.1592406858776818</v>
      </c>
      <c r="Q2109">
        <f t="shared" si="951"/>
        <v>9.9852847919091421E-4</v>
      </c>
      <c r="R2109">
        <f t="shared" si="941"/>
        <v>9.7075457856500051</v>
      </c>
      <c r="S2109">
        <f t="shared" si="952"/>
        <v>3.1156934678575179</v>
      </c>
      <c r="T2109">
        <f t="shared" si="953"/>
        <v>5.6470294169312834E-3</v>
      </c>
      <c r="V2109">
        <f t="shared" si="942"/>
        <v>11.821975794354765</v>
      </c>
      <c r="W2109">
        <f t="shared" si="954"/>
        <v>11.710437212024983</v>
      </c>
      <c r="X2109">
        <f t="shared" si="955"/>
        <v>3.4383100201050465</v>
      </c>
      <c r="Y2109">
        <f t="shared" si="955"/>
        <v>3.4220516086150692</v>
      </c>
      <c r="Z2109">
        <f t="shared" si="956"/>
        <v>2.6433594417742617E-4</v>
      </c>
      <c r="AA2109">
        <f t="shared" si="957"/>
        <v>11.29701032514904</v>
      </c>
      <c r="AB2109">
        <f t="shared" si="958"/>
        <v>3.3611025460626816</v>
      </c>
      <c r="AC2109">
        <f t="shared" si="959"/>
        <v>5.9609940480024569E-3</v>
      </c>
      <c r="AE2109">
        <f t="shared" si="943"/>
        <v>12.907909477385177</v>
      </c>
      <c r="AF2109">
        <f t="shared" si="960"/>
        <v>12.906291571562294</v>
      </c>
      <c r="AG2109">
        <f t="shared" si="961"/>
        <v>3.5927579207880367</v>
      </c>
      <c r="AH2109">
        <f t="shared" si="961"/>
        <v>3.5925327516339074</v>
      </c>
      <c r="AI2109">
        <f t="shared" si="962"/>
        <v>5.0701147971299936E-8</v>
      </c>
      <c r="AJ2109">
        <f t="shared" si="963"/>
        <v>12.365268319302526</v>
      </c>
      <c r="AK2109">
        <f t="shared" si="964"/>
        <v>3.5164283469598137</v>
      </c>
      <c r="AL2109">
        <f t="shared" si="965"/>
        <v>5.8262038407981501E-3</v>
      </c>
    </row>
    <row r="2110" spans="1:38" x14ac:dyDescent="0.3">
      <c r="A2110" s="31">
        <v>44</v>
      </c>
      <c r="B2110" s="31">
        <f t="shared" si="967"/>
        <v>20.655141767914042</v>
      </c>
      <c r="D2110">
        <f t="shared" si="938"/>
        <v>7.8320563874880094</v>
      </c>
      <c r="E2110">
        <f t="shared" si="944"/>
        <v>7.5880522923751945</v>
      </c>
      <c r="F2110">
        <f t="shared" si="945"/>
        <v>2.7985811382713224</v>
      </c>
      <c r="G2110">
        <f t="shared" si="945"/>
        <v>2.7546419535713156</v>
      </c>
      <c r="H2110">
        <f t="shared" si="946"/>
        <v>1.9306519521013112E-3</v>
      </c>
      <c r="I2110">
        <f t="shared" si="939"/>
        <v>7.4378404702937093</v>
      </c>
      <c r="J2110">
        <f t="shared" si="947"/>
        <v>2.7272404496658722</v>
      </c>
      <c r="K2110">
        <f t="shared" si="948"/>
        <v>5.0894938506998088E-3</v>
      </c>
      <c r="M2110">
        <f t="shared" si="940"/>
        <v>10.03373494748549</v>
      </c>
      <c r="N2110">
        <f t="shared" si="949"/>
        <v>9.8569678726143071</v>
      </c>
      <c r="O2110">
        <f t="shared" si="950"/>
        <v>3.1676071327558111</v>
      </c>
      <c r="P2110">
        <f t="shared" si="950"/>
        <v>3.1395808434589334</v>
      </c>
      <c r="Q2110">
        <f t="shared" si="951"/>
        <v>7.8547289175227993E-4</v>
      </c>
      <c r="R2110">
        <f t="shared" si="941"/>
        <v>9.5611185588688929</v>
      </c>
      <c r="S2110">
        <f t="shared" si="952"/>
        <v>3.0921058453534371</v>
      </c>
      <c r="T2110">
        <f t="shared" si="953"/>
        <v>5.70044439941587E-3</v>
      </c>
      <c r="V2110">
        <f t="shared" si="942"/>
        <v>11.605934517859623</v>
      </c>
      <c r="W2110">
        <f t="shared" si="954"/>
        <v>11.540488789303227</v>
      </c>
      <c r="X2110">
        <f t="shared" si="955"/>
        <v>3.4067483790059434</v>
      </c>
      <c r="Y2110">
        <f t="shared" si="955"/>
        <v>3.3971294925721081</v>
      </c>
      <c r="Z2110">
        <f t="shared" si="956"/>
        <v>9.2522976227021726E-5</v>
      </c>
      <c r="AA2110">
        <f t="shared" si="957"/>
        <v>11.10019797220389</v>
      </c>
      <c r="AB2110">
        <f t="shared" si="958"/>
        <v>3.3316959603487066</v>
      </c>
      <c r="AC2110">
        <f t="shared" si="959"/>
        <v>5.6328655463011431E-3</v>
      </c>
      <c r="AE2110">
        <f t="shared" si="943"/>
        <v>12.638205800980829</v>
      </c>
      <c r="AF2110">
        <f t="shared" si="960"/>
        <v>12.69899952316266</v>
      </c>
      <c r="AG2110">
        <f t="shared" si="961"/>
        <v>3.5550254290202803</v>
      </c>
      <c r="AH2110">
        <f t="shared" si="961"/>
        <v>3.5635655631912626</v>
      </c>
      <c r="AI2110">
        <f t="shared" si="962"/>
        <v>7.2933891658379823E-5</v>
      </c>
      <c r="AJ2110">
        <f t="shared" si="963"/>
        <v>12.128807406279556</v>
      </c>
      <c r="AK2110">
        <f t="shared" si="964"/>
        <v>3.4826437380644544</v>
      </c>
      <c r="AL2110">
        <f t="shared" si="965"/>
        <v>5.2391091856246914E-3</v>
      </c>
    </row>
    <row r="2111" spans="1:38" x14ac:dyDescent="0.3">
      <c r="A2111" s="31">
        <v>44</v>
      </c>
      <c r="B2111" s="31">
        <f t="shared" si="967"/>
        <v>19.582675465647146</v>
      </c>
      <c r="D2111">
        <f t="shared" si="938"/>
        <v>7.7339282119136792</v>
      </c>
      <c r="E2111">
        <f t="shared" si="944"/>
        <v>7.5019656419742589</v>
      </c>
      <c r="F2111">
        <f t="shared" si="945"/>
        <v>2.7809941049764344</v>
      </c>
      <c r="G2111">
        <f t="shared" si="945"/>
        <v>2.7389716394979811</v>
      </c>
      <c r="H2111">
        <f t="shared" si="946"/>
        <v>1.7658876048878029E-3</v>
      </c>
      <c r="I2111">
        <f t="shared" si="939"/>
        <v>7.3374680984041563</v>
      </c>
      <c r="J2111">
        <f t="shared" si="947"/>
        <v>2.7087761255600573</v>
      </c>
      <c r="K2111">
        <f t="shared" si="948"/>
        <v>5.2154365509842647E-3</v>
      </c>
      <c r="M2111">
        <f t="shared" si="940"/>
        <v>9.8529908285684282</v>
      </c>
      <c r="N2111">
        <f t="shared" si="949"/>
        <v>9.7153974939620298</v>
      </c>
      <c r="O2111">
        <f t="shared" si="950"/>
        <v>3.1389474077417145</v>
      </c>
      <c r="P2111">
        <f t="shared" si="950"/>
        <v>3.1169532389758481</v>
      </c>
      <c r="Q2111">
        <f t="shared" si="951"/>
        <v>4.8374345970141584E-4</v>
      </c>
      <c r="R2111">
        <f t="shared" si="941"/>
        <v>9.3995806319208768</v>
      </c>
      <c r="S2111">
        <f t="shared" si="952"/>
        <v>3.0658735511956259</v>
      </c>
      <c r="T2111">
        <f t="shared" si="953"/>
        <v>5.3397885105183453E-3</v>
      </c>
      <c r="V2111">
        <f t="shared" si="942"/>
        <v>11.357853892055719</v>
      </c>
      <c r="W2111">
        <f t="shared" si="954"/>
        <v>11.351747939347117</v>
      </c>
      <c r="X2111">
        <f t="shared" si="955"/>
        <v>3.3701415240395645</v>
      </c>
      <c r="Y2111">
        <f t="shared" si="955"/>
        <v>3.3692355125973483</v>
      </c>
      <c r="Z2111">
        <f t="shared" si="956"/>
        <v>8.2085673342656443E-7</v>
      </c>
      <c r="AA2111">
        <f t="shared" si="957"/>
        <v>10.888098185202658</v>
      </c>
      <c r="AB2111">
        <f t="shared" si="958"/>
        <v>3.2997118336610334</v>
      </c>
      <c r="AC2111">
        <f t="shared" si="959"/>
        <v>4.9603412868157544E-3</v>
      </c>
      <c r="AE2111">
        <f t="shared" si="943"/>
        <v>12.338669068515934</v>
      </c>
      <c r="AF2111">
        <f t="shared" si="960"/>
        <v>12.472699232977064</v>
      </c>
      <c r="AG2111">
        <f t="shared" si="961"/>
        <v>3.5126441704954878</v>
      </c>
      <c r="AH2111">
        <f t="shared" si="961"/>
        <v>3.5316708840118531</v>
      </c>
      <c r="AI2111">
        <f t="shared" si="962"/>
        <v>3.6201582723383849E-4</v>
      </c>
      <c r="AJ2111">
        <f t="shared" si="963"/>
        <v>11.877521889342114</v>
      </c>
      <c r="AK2111">
        <f t="shared" si="964"/>
        <v>3.4463780827619761</v>
      </c>
      <c r="AL2111">
        <f t="shared" si="965"/>
        <v>4.3911943835054732E-3</v>
      </c>
    </row>
    <row r="2112" spans="1:38" x14ac:dyDescent="0.3">
      <c r="A2112" s="31">
        <v>44</v>
      </c>
      <c r="B2112" s="31">
        <f t="shared" si="967"/>
        <v>18.565894279581425</v>
      </c>
      <c r="D2112">
        <f t="shared" si="938"/>
        <v>7.6083577368239048</v>
      </c>
      <c r="E2112">
        <f t="shared" si="944"/>
        <v>7.4017584180844729</v>
      </c>
      <c r="F2112">
        <f t="shared" si="945"/>
        <v>2.7583251687978891</v>
      </c>
      <c r="G2112">
        <f t="shared" si="945"/>
        <v>2.7206172862209916</v>
      </c>
      <c r="H2112">
        <f t="shared" si="946"/>
        <v>1.4218844084330901E-3</v>
      </c>
      <c r="I2112">
        <f t="shared" si="939"/>
        <v>7.2245326750844532</v>
      </c>
      <c r="J2112">
        <f t="shared" si="947"/>
        <v>2.6878490796702952</v>
      </c>
      <c r="K2112">
        <f t="shared" si="948"/>
        <v>4.9668791387205667E-3</v>
      </c>
      <c r="M2112">
        <f t="shared" si="940"/>
        <v>9.6446678186352539</v>
      </c>
      <c r="N2112">
        <f t="shared" si="949"/>
        <v>9.5578853110029929</v>
      </c>
      <c r="O2112">
        <f t="shared" si="950"/>
        <v>3.1055865498541904</v>
      </c>
      <c r="P2112">
        <f t="shared" si="950"/>
        <v>3.0915829781849609</v>
      </c>
      <c r="Q2112">
        <f t="shared" si="951"/>
        <v>1.9610001949524702E-4</v>
      </c>
      <c r="R2112">
        <f t="shared" si="941"/>
        <v>9.2246581565743444</v>
      </c>
      <c r="S2112">
        <f t="shared" si="952"/>
        <v>3.0372122343646559</v>
      </c>
      <c r="T2112">
        <f t="shared" si="953"/>
        <v>4.6750470186623884E-3</v>
      </c>
      <c r="V2112">
        <f t="shared" si="942"/>
        <v>11.083828166862876</v>
      </c>
      <c r="W2112">
        <f t="shared" si="954"/>
        <v>11.146304605393288</v>
      </c>
      <c r="X2112">
        <f t="shared" si="955"/>
        <v>3.3292383763952493</v>
      </c>
      <c r="Y2112">
        <f t="shared" si="955"/>
        <v>3.3386081838684349</v>
      </c>
      <c r="Z2112">
        <f t="shared" si="956"/>
        <v>8.77932920845649E-5</v>
      </c>
      <c r="AA2112">
        <f t="shared" si="957"/>
        <v>10.662674863587274</v>
      </c>
      <c r="AB2112">
        <f t="shared" si="958"/>
        <v>3.2653751489817022</v>
      </c>
      <c r="AC2112">
        <f t="shared" si="959"/>
        <v>4.0785118156744351E-3</v>
      </c>
      <c r="AE2112">
        <f t="shared" si="943"/>
        <v>12.015645090254472</v>
      </c>
      <c r="AF2112">
        <f t="shared" si="960"/>
        <v>12.229667503474921</v>
      </c>
      <c r="AG2112">
        <f t="shared" si="961"/>
        <v>3.4663590538567224</v>
      </c>
      <c r="AH2112">
        <f t="shared" si="961"/>
        <v>3.4970941513598004</v>
      </c>
      <c r="AI2112">
        <f t="shared" si="962"/>
        <v>9.446462185237123E-4</v>
      </c>
      <c r="AJ2112">
        <f t="shared" si="963"/>
        <v>11.613509056946063</v>
      </c>
      <c r="AK2112">
        <f t="shared" si="964"/>
        <v>3.4078598939724714</v>
      </c>
      <c r="AL2112">
        <f t="shared" si="965"/>
        <v>3.4221517071631648E-3</v>
      </c>
    </row>
    <row r="2113" spans="1:38" x14ac:dyDescent="0.3">
      <c r="A2113" s="31">
        <v>44</v>
      </c>
      <c r="B2113" s="31">
        <f t="shared" si="967"/>
        <v>17.601906900069398</v>
      </c>
      <c r="D2113">
        <f t="shared" si="938"/>
        <v>7.4595504302018716</v>
      </c>
      <c r="E2113">
        <f t="shared" si="944"/>
        <v>7.2887955559949837</v>
      </c>
      <c r="F2113">
        <f t="shared" si="945"/>
        <v>2.7312177559106985</v>
      </c>
      <c r="G2113">
        <f t="shared" si="945"/>
        <v>2.6997769456003184</v>
      </c>
      <c r="H2113">
        <f t="shared" si="946"/>
        <v>9.8852455297329992E-4</v>
      </c>
      <c r="I2113">
        <f t="shared" si="939"/>
        <v>7.1003680075541897</v>
      </c>
      <c r="J2113">
        <f t="shared" si="947"/>
        <v>2.6646515733870704</v>
      </c>
      <c r="K2113">
        <f t="shared" si="948"/>
        <v>4.431056655768973E-3</v>
      </c>
      <c r="M2113">
        <f t="shared" si="940"/>
        <v>9.4139572132256912</v>
      </c>
      <c r="N2113">
        <f t="shared" si="949"/>
        <v>9.386191970534334</v>
      </c>
      <c r="O2113">
        <f t="shared" si="950"/>
        <v>3.0682172695599137</v>
      </c>
      <c r="P2113">
        <f t="shared" si="950"/>
        <v>3.0636892744751929</v>
      </c>
      <c r="Q2113">
        <f t="shared" si="951"/>
        <v>2.0502739487255658E-5</v>
      </c>
      <c r="R2113">
        <f t="shared" si="941"/>
        <v>9.0380235743336019</v>
      </c>
      <c r="S2113">
        <f t="shared" si="952"/>
        <v>3.0063305830087286</v>
      </c>
      <c r="T2113">
        <f t="shared" si="953"/>
        <v>3.8299619722846376E-3</v>
      </c>
      <c r="V2113">
        <f t="shared" si="942"/>
        <v>10.789500619587406</v>
      </c>
      <c r="W2113">
        <f t="shared" si="954"/>
        <v>10.926188956724138</v>
      </c>
      <c r="X2113">
        <f t="shared" si="955"/>
        <v>3.2847375267420387</v>
      </c>
      <c r="Y2113">
        <f t="shared" si="955"/>
        <v>3.3054786274795571</v>
      </c>
      <c r="Z2113">
        <f t="shared" si="956"/>
        <v>4.301932598038883E-4</v>
      </c>
      <c r="AA2113">
        <f t="shared" si="957"/>
        <v>10.425811202969976</v>
      </c>
      <c r="AB2113">
        <f t="shared" si="958"/>
        <v>3.2289024765343992</v>
      </c>
      <c r="AC2113">
        <f t="shared" si="959"/>
        <v>3.1175528316896191E-3</v>
      </c>
      <c r="AE2113">
        <f t="shared" si="943"/>
        <v>11.674893687048701</v>
      </c>
      <c r="AF2113">
        <f t="shared" si="960"/>
        <v>11.972100667910349</v>
      </c>
      <c r="AG2113">
        <f t="shared" si="961"/>
        <v>3.4168543555511262</v>
      </c>
      <c r="AH2113">
        <f t="shared" si="961"/>
        <v>3.4600723500976609</v>
      </c>
      <c r="AI2113">
        <f t="shared" si="962"/>
        <v>1.8677950526243068E-3</v>
      </c>
      <c r="AJ2113">
        <f t="shared" si="963"/>
        <v>11.338765262088975</v>
      </c>
      <c r="AK2113">
        <f t="shared" si="964"/>
        <v>3.3673083111127462</v>
      </c>
      <c r="AL2113">
        <f t="shared" si="965"/>
        <v>2.4548105194899211E-3</v>
      </c>
    </row>
    <row r="2114" spans="1:38" x14ac:dyDescent="0.3">
      <c r="A2114" s="31">
        <v>44</v>
      </c>
      <c r="B2114" s="31">
        <f t="shared" si="967"/>
        <v>16.687972141447307</v>
      </c>
      <c r="D2114">
        <f t="shared" si="938"/>
        <v>7.2915887804798487</v>
      </c>
      <c r="E2114">
        <f t="shared" si="944"/>
        <v>7.1644230094442882</v>
      </c>
      <c r="F2114">
        <f t="shared" si="945"/>
        <v>2.7002942025786467</v>
      </c>
      <c r="G2114">
        <f t="shared" si="945"/>
        <v>2.6766439825730073</v>
      </c>
      <c r="H2114">
        <f t="shared" si="946"/>
        <v>5.5933290631514766E-4</v>
      </c>
      <c r="I2114">
        <f t="shared" si="939"/>
        <v>6.9662758536413918</v>
      </c>
      <c r="J2114">
        <f t="shared" si="947"/>
        <v>2.6393703517394811</v>
      </c>
      <c r="K2114">
        <f t="shared" si="948"/>
        <v>3.7117156010729024E-3</v>
      </c>
      <c r="M2114">
        <f t="shared" si="940"/>
        <v>9.1656759248980819</v>
      </c>
      <c r="N2114">
        <f t="shared" si="949"/>
        <v>9.202028937195351</v>
      </c>
      <c r="O2114">
        <f t="shared" si="950"/>
        <v>3.0274867340581499</v>
      </c>
      <c r="P2114">
        <f t="shared" si="950"/>
        <v>3.03348461957455</v>
      </c>
      <c r="Q2114">
        <f t="shared" si="951"/>
        <v>3.5974630667841069E-5</v>
      </c>
      <c r="R2114">
        <f t="shared" si="941"/>
        <v>8.8412842941938621</v>
      </c>
      <c r="S2114">
        <f t="shared" si="952"/>
        <v>2.9734297190607788</v>
      </c>
      <c r="T2114">
        <f t="shared" si="953"/>
        <v>2.9221608704260086E-3</v>
      </c>
      <c r="V2114">
        <f t="shared" si="942"/>
        <v>10.479974932721799</v>
      </c>
      <c r="W2114">
        <f t="shared" si="954"/>
        <v>10.693356868263377</v>
      </c>
      <c r="X2114">
        <f t="shared" si="955"/>
        <v>3.2372789395913659</v>
      </c>
      <c r="Y2114">
        <f t="shared" si="955"/>
        <v>3.2700698567864537</v>
      </c>
      <c r="Z2114">
        <f t="shared" si="956"/>
        <v>1.0752442504951018E-3</v>
      </c>
      <c r="AA2114">
        <f t="shared" si="957"/>
        <v>10.179299884668527</v>
      </c>
      <c r="AB2114">
        <f t="shared" si="958"/>
        <v>3.1905015098991143</v>
      </c>
      <c r="AC2114">
        <f t="shared" si="959"/>
        <v>2.1881279286135439E-3</v>
      </c>
      <c r="AE2114">
        <f t="shared" si="943"/>
        <v>11.32153428697527</v>
      </c>
      <c r="AF2114">
        <f t="shared" si="960"/>
        <v>11.702101155083259</v>
      </c>
      <c r="AG2114">
        <f t="shared" si="961"/>
        <v>3.3647487702613503</v>
      </c>
      <c r="AH2114">
        <f t="shared" si="961"/>
        <v>3.4208334006617829</v>
      </c>
      <c r="AI2114">
        <f t="shared" si="962"/>
        <v>3.1454857671531222E-3</v>
      </c>
      <c r="AJ2114">
        <f t="shared" si="963"/>
        <v>11.055177797761161</v>
      </c>
      <c r="AK2114">
        <f t="shared" si="964"/>
        <v>3.3249327508629647</v>
      </c>
      <c r="AL2114">
        <f t="shared" si="965"/>
        <v>1.5853154007326215E-3</v>
      </c>
    </row>
    <row r="2115" spans="1:38" x14ac:dyDescent="0.3">
      <c r="A2115" s="31">
        <v>44</v>
      </c>
      <c r="B2115" s="31">
        <f t="shared" si="967"/>
        <v>15.821491147224704</v>
      </c>
      <c r="D2115">
        <f t="shared" ref="D2115:D2178" si="968">(4^0.5)*0.48*(B2115^0.81)*(38.8/A2115)/(1+(B2115/19.27/(4^0.2)/((A2115/38.8)^1.96))^3)</f>
        <v>7.1083145431497092</v>
      </c>
      <c r="E2115">
        <f t="shared" si="944"/>
        <v>7.0299552347750565</v>
      </c>
      <c r="F2115">
        <f t="shared" si="945"/>
        <v>2.6661422586106895</v>
      </c>
      <c r="G2115">
        <f t="shared" si="945"/>
        <v>2.6514062749369542</v>
      </c>
      <c r="H2115">
        <f t="shared" si="946"/>
        <v>2.1714921483259323E-4</v>
      </c>
      <c r="I2115">
        <f t="shared" ref="I2115:I2178" si="969">(4^$AP$15)*107.451*(A2115^(-1.444))*(B2115^0.95)/EXP(370.608*B2115/(4^$AP$14)/(A2115^2.364))</f>
        <v>6.8235157208458759</v>
      </c>
      <c r="J2115">
        <f t="shared" si="947"/>
        <v>2.6121860042588612</v>
      </c>
      <c r="K2115">
        <f t="shared" si="948"/>
        <v>2.911277383679199E-3</v>
      </c>
      <c r="M2115">
        <f t="shared" ref="M2115:M2178" si="970">(6^0.5)*0.48*(B2115^0.81)*(38.8/A2115)/(1+(B2115/19.27/(6^0.2)/((A2115/38.8)^1.96))^3)</f>
        <v>8.9041878882894689</v>
      </c>
      <c r="N2115">
        <f t="shared" si="949"/>
        <v>9.0070460803164423</v>
      </c>
      <c r="O2115">
        <f t="shared" si="950"/>
        <v>2.9839885871580454</v>
      </c>
      <c r="P2115">
        <f t="shared" si="950"/>
        <v>3.0011741169609674</v>
      </c>
      <c r="Q2115">
        <f t="shared" si="951"/>
        <v>2.9534243460711969E-4</v>
      </c>
      <c r="R2115">
        <f t="shared" ref="R2115:R2178" si="971">(6^$AQ$15)*107.451*(A2115^(-1.444))*(B2115^0.95)/EXP(370.608*B2115/(6^$AQ$14)/(A2115^2.364))</f>
        <v>8.6359737542101431</v>
      </c>
      <c r="S2115">
        <f t="shared" si="952"/>
        <v>2.938702733215822</v>
      </c>
      <c r="T2115">
        <f t="shared" si="953"/>
        <v>2.0508085672763902E-3</v>
      </c>
      <c r="V2115">
        <f t="shared" ref="V2115:V2178" si="972">((3.81/0.54)^0.5)*((4.32/3.81)^0.3)*0.48*(B2115^0.81)*(38.8/A2115)/(1+(B2115/19.27/(8^0.2)/((A2115/38.8)^1.96))^3)</f>
        <v>10.159772974321188</v>
      </c>
      <c r="W2115">
        <f t="shared" si="954"/>
        <v>10.449678339022759</v>
      </c>
      <c r="X2115">
        <f t="shared" si="955"/>
        <v>3.1874398777578827</v>
      </c>
      <c r="Y2115">
        <f t="shared" si="955"/>
        <v>3.2325962227013072</v>
      </c>
      <c r="Z2115">
        <f t="shared" si="956"/>
        <v>2.0390954886495361E-3</v>
      </c>
      <c r="AA2115">
        <f t="shared" si="957"/>
        <v>9.9248357616502396</v>
      </c>
      <c r="AB2115">
        <f t="shared" si="958"/>
        <v>3.1503707340010383</v>
      </c>
      <c r="AC2115">
        <f t="shared" si="959"/>
        <v>1.3741214188655996E-3</v>
      </c>
      <c r="AE2115">
        <f t="shared" ref="AE2115:AE2178" si="973">((3.81/0.54)^0.5)*((5.4/3.81)^0.3)*0.48*(B2115^0.81)*(38.8/A2115)/(1+(B2115/19.27/(10^0.2)/((A2115/38.8)^1.96))^3)</f>
        <v>10.960033277148796</v>
      </c>
      <c r="AF2115">
        <f t="shared" si="960"/>
        <v>11.421667096806901</v>
      </c>
      <c r="AG2115">
        <f t="shared" si="961"/>
        <v>3.3105940973107524</v>
      </c>
      <c r="AH2115">
        <f t="shared" si="961"/>
        <v>3.3795957001994932</v>
      </c>
      <c r="AI2115">
        <f t="shared" si="962"/>
        <v>4.7612212012154822E-3</v>
      </c>
      <c r="AJ2115">
        <f t="shared" si="963"/>
        <v>10.764519256200145</v>
      </c>
      <c r="AK2115">
        <f t="shared" si="964"/>
        <v>3.2809326808394204</v>
      </c>
      <c r="AL2115">
        <f t="shared" si="965"/>
        <v>8.7979962708580679E-4</v>
      </c>
    </row>
    <row r="2116" spans="1:38" x14ac:dyDescent="0.3">
      <c r="A2116" s="31">
        <v>44</v>
      </c>
      <c r="B2116" s="31">
        <f t="shared" si="967"/>
        <v>15.000000000000004</v>
      </c>
      <c r="D2116">
        <f t="shared" si="968"/>
        <v>6.9132502015690758</v>
      </c>
      <c r="E2116">
        <f t="shared" ref="E2116:E2179" si="974">(4^0.5)*107.451*(A2116^(-1.444))*(B2116^0.95)/EXP(370.608*B2116/(4^0.2)/(A2116^2.364))</f>
        <v>6.8866647687038203</v>
      </c>
      <c r="F2116">
        <f t="shared" ref="F2116:G2179" si="975">D2116^0.5</f>
        <v>2.6293060304135532</v>
      </c>
      <c r="G2116">
        <f t="shared" si="975"/>
        <v>2.6242455618146372</v>
      </c>
      <c r="H2116">
        <f t="shared" ref="H2116:H2179" si="976">(G2116-F2116)^2</f>
        <v>2.5608342440614428E-5</v>
      </c>
      <c r="I2116">
        <f t="shared" si="969"/>
        <v>6.6732965986731898</v>
      </c>
      <c r="J2116">
        <f t="shared" ref="J2116:J2179" si="977">I2116^0.5</f>
        <v>2.5832724592410283</v>
      </c>
      <c r="K2116">
        <f t="shared" ref="K2116:K2179" si="978">(J2116-F2116)^2</f>
        <v>2.1190896748959085E-3</v>
      </c>
      <c r="M2116">
        <f t="shared" si="970"/>
        <v>8.6333654838187925</v>
      </c>
      <c r="N2116">
        <f t="shared" ref="N2116:N2179" si="979">(6^0.5)*107.451*(A2116^(-1.444))*(B2116^0.95)/EXP(370.608*B2116/(6^0.2)/(A2116^2.364))</f>
        <v>8.8028217480274016</v>
      </c>
      <c r="O2116">
        <f t="shared" ref="O2116:P2179" si="980">M2116^0.5</f>
        <v>2.9382589204865512</v>
      </c>
      <c r="P2116">
        <f t="shared" si="980"/>
        <v>2.9669549622512643</v>
      </c>
      <c r="Q2116">
        <f t="shared" ref="Q2116:Q2179" si="981">(P2116-O2116)^2</f>
        <v>8.2346281296215719E-4</v>
      </c>
      <c r="R2116">
        <f t="shared" si="971"/>
        <v>8.423544651943029</v>
      </c>
      <c r="S2116">
        <f t="shared" ref="S2116:S2179" si="982">R2116^0.5</f>
        <v>2.9023343453060382</v>
      </c>
      <c r="T2116">
        <f t="shared" ref="T2116:T2179" si="983">(S2116-O2116)^2</f>
        <v>1.2905751019003351E-3</v>
      </c>
      <c r="V2116">
        <f t="shared" si="972"/>
        <v>9.8328285476644339</v>
      </c>
      <c r="W2116">
        <f t="shared" ref="W2116:W2179" si="984">((3.81/0.54)^0.5)*((4.32/3.81)^0.3)*107.451*(A2116^(-1.444))*(B2116^0.95)/EXP(370.608*B2116/(8^0.2)/(A2116^2.364))</f>
        <v>10.196928595725756</v>
      </c>
      <c r="X2116">
        <f t="shared" ref="X2116:Y2179" si="985">V2116^0.5</f>
        <v>3.1357341321713541</v>
      </c>
      <c r="Y2116">
        <f t="shared" si="985"/>
        <v>3.193263001339814</v>
      </c>
      <c r="Z2116">
        <f t="shared" ref="Z2116:Z2179" si="986">(Y2116-X2116)^2</f>
        <v>3.3095707878017756E-3</v>
      </c>
      <c r="AA2116">
        <f t="shared" ref="AA2116:AA2179" si="987">((3.81/0.54)^$AR$15)*((4.32/3.81)^$AR$17)*107.451*(A2116^(-1.444))*(B2116^0.95)/EXP(370.608*B2116/(8^$AR$14)/(A2116^2.364))</f>
        <v>9.6640107762459522</v>
      </c>
      <c r="AB2116">
        <f t="shared" ref="AB2116:AB2179" si="988">AA2116^0.5</f>
        <v>3.1086992096769275</v>
      </c>
      <c r="AC2116">
        <f t="shared" ref="AC2116:AC2179" si="989">(AB2116-X2116)^2</f>
        <v>7.308870342796549E-4</v>
      </c>
      <c r="AE2116">
        <f t="shared" si="973"/>
        <v>10.594221919830698</v>
      </c>
      <c r="AF2116">
        <f t="shared" ref="AF2116:AF2179" si="990">((3.81/0.54)^0.5)*((5.4/3.81)^0.3)*107.451*(A2116^(-1.444))*(B2116^0.95)/EXP(370.608*B2116/(10^0.2)/(A2116^2.364))</f>
        <v>11.132684683698248</v>
      </c>
      <c r="AG2116">
        <f t="shared" ref="AG2116:AH2179" si="991">AE2116^0.5</f>
        <v>3.2548766366531772</v>
      </c>
      <c r="AH2116">
        <f t="shared" si="991"/>
        <v>3.3365677999552545</v>
      </c>
      <c r="AI2116">
        <f t="shared" ref="AI2116:AI2179" si="992">(AH2116-AG2116)^2</f>
        <v>6.673446161646673E-3</v>
      </c>
      <c r="AJ2116">
        <f t="shared" ref="AJ2116:AJ2179" si="993">((3.81/0.54)^$AS$15)*((5.4/3.81)^$AS$17)*107.451*(A2116^(-1.444))*(B2116^0.95)/EXP(370.608*B2116/(10^$AS$14)/(A2116^2.364))</f>
        <v>10.468444078932299</v>
      </c>
      <c r="AK2116">
        <f t="shared" ref="AK2116:AK2179" si="994">AJ2116^0.5</f>
        <v>3.2354975009930542</v>
      </c>
      <c r="AL2116">
        <f t="shared" ref="AL2116:AL2179" si="995">(AK2116-AG2116)^2</f>
        <v>3.7555089893344889E-4</v>
      </c>
    </row>
    <row r="2117" spans="1:38" x14ac:dyDescent="0.3">
      <c r="A2117" s="31">
        <v>44</v>
      </c>
      <c r="B2117" s="31">
        <f t="shared" si="967"/>
        <v>14.221162715087576</v>
      </c>
      <c r="D2117">
        <f t="shared" si="968"/>
        <v>6.7095543613906194</v>
      </c>
      <c r="E2117">
        <f t="shared" si="974"/>
        <v>6.73577376460862</v>
      </c>
      <c r="F2117">
        <f t="shared" si="975"/>
        <v>2.5902807495309497</v>
      </c>
      <c r="G2117">
        <f t="shared" si="975"/>
        <v>2.5953369269920659</v>
      </c>
      <c r="H2117">
        <f t="shared" si="976"/>
        <v>2.5564930518299418E-5</v>
      </c>
      <c r="I2117">
        <f t="shared" si="969"/>
        <v>6.5167704706805987</v>
      </c>
      <c r="J2117">
        <f t="shared" si="977"/>
        <v>2.5527965979843752</v>
      </c>
      <c r="K2117">
        <f t="shared" si="978"/>
        <v>1.4050616171665615E-3</v>
      </c>
      <c r="M2117">
        <f t="shared" si="970"/>
        <v>8.3565821460293179</v>
      </c>
      <c r="N2117">
        <f t="shared" si="979"/>
        <v>8.5908551164489229</v>
      </c>
      <c r="O2117">
        <f t="shared" si="980"/>
        <v>2.8907753537812857</v>
      </c>
      <c r="P2117">
        <f t="shared" si="980"/>
        <v>2.9310160553038469</v>
      </c>
      <c r="Q2117">
        <f t="shared" si="981"/>
        <v>1.6193140590278598E-3</v>
      </c>
      <c r="R2117">
        <f t="shared" si="971"/>
        <v>8.205364121677162</v>
      </c>
      <c r="S2117">
        <f t="shared" si="982"/>
        <v>2.8645006758032303</v>
      </c>
      <c r="T2117">
        <f t="shared" si="983"/>
        <v>6.9035870285050855E-4</v>
      </c>
      <c r="V2117">
        <f t="shared" si="972"/>
        <v>9.5025071616730497</v>
      </c>
      <c r="W2117">
        <f t="shared" si="984"/>
        <v>9.9367816164903946</v>
      </c>
      <c r="X2117">
        <f t="shared" si="985"/>
        <v>3.082613689983396</v>
      </c>
      <c r="Y2117">
        <f t="shared" si="985"/>
        <v>3.1522661081340191</v>
      </c>
      <c r="Z2117">
        <f t="shared" si="986"/>
        <v>4.8514593542292456E-3</v>
      </c>
      <c r="AA2117">
        <f t="shared" si="987"/>
        <v>9.3983108465958001</v>
      </c>
      <c r="AB2117">
        <f t="shared" si="988"/>
        <v>3.0656664604284334</v>
      </c>
      <c r="AC2117">
        <f t="shared" si="989"/>
        <v>2.8720858958859919E-4</v>
      </c>
      <c r="AE2117">
        <f t="shared" si="973"/>
        <v>10.227334943867096</v>
      </c>
      <c r="AF2117">
        <f t="shared" si="990"/>
        <v>10.836922970379081</v>
      </c>
      <c r="AG2117">
        <f t="shared" si="991"/>
        <v>3.1980204727091874</v>
      </c>
      <c r="AH2117">
        <f t="shared" si="991"/>
        <v>3.2919482028700089</v>
      </c>
      <c r="AI2117">
        <f t="shared" si="992"/>
        <v>8.822418493164088E-3</v>
      </c>
      <c r="AJ2117">
        <f t="shared" si="993"/>
        <v>10.168487012971033</v>
      </c>
      <c r="AK2117">
        <f t="shared" si="994"/>
        <v>3.1888065185851326</v>
      </c>
      <c r="AL2117">
        <f t="shared" si="995"/>
        <v>8.489695060018629E-5</v>
      </c>
    </row>
    <row r="2118" spans="1:38" x14ac:dyDescent="0.3">
      <c r="A2118" s="31">
        <v>44</v>
      </c>
      <c r="B2118" s="31">
        <f t="shared" si="967"/>
        <v>13.482764597933132</v>
      </c>
      <c r="D2118">
        <f t="shared" si="968"/>
        <v>6.5000045223487311</v>
      </c>
      <c r="E2118">
        <f t="shared" si="974"/>
        <v>6.5784473336026492</v>
      </c>
      <c r="F2118">
        <f t="shared" si="975"/>
        <v>2.5495106437017929</v>
      </c>
      <c r="G2118">
        <f t="shared" si="975"/>
        <v>2.5648484036298616</v>
      </c>
      <c r="H2118">
        <f t="shared" si="976"/>
        <v>2.3524687961106778E-4</v>
      </c>
      <c r="I2118">
        <f t="shared" si="969"/>
        <v>6.3550274420805684</v>
      </c>
      <c r="J2118">
        <f t="shared" si="977"/>
        <v>2.5209179760715279</v>
      </c>
      <c r="K2118">
        <f t="shared" si="978"/>
        <v>8.1754064221480527E-4</v>
      </c>
      <c r="M2118">
        <f t="shared" si="970"/>
        <v>8.0767276615735142</v>
      </c>
      <c r="N2118">
        <f t="shared" si="979"/>
        <v>8.3725605915259216</v>
      </c>
      <c r="O2118">
        <f t="shared" si="980"/>
        <v>2.8419584200993362</v>
      </c>
      <c r="P2118">
        <f t="shared" si="980"/>
        <v>2.893537729411165</v>
      </c>
      <c r="Q2118">
        <f t="shared" si="981"/>
        <v>2.660425149085315E-3</v>
      </c>
      <c r="R2118">
        <f t="shared" si="971"/>
        <v>7.9827106359038247</v>
      </c>
      <c r="S2118">
        <f t="shared" si="982"/>
        <v>2.8253691149837086</v>
      </c>
      <c r="T2118">
        <f t="shared" si="983"/>
        <v>2.7520504421938861E-4</v>
      </c>
      <c r="V2118">
        <f t="shared" si="972"/>
        <v>9.1716431416833188</v>
      </c>
      <c r="W2118">
        <f t="shared" si="984"/>
        <v>9.6708058066839619</v>
      </c>
      <c r="X2118">
        <f t="shared" si="985"/>
        <v>3.0284720803869596</v>
      </c>
      <c r="Y2118">
        <f t="shared" si="985"/>
        <v>3.1097919233742894</v>
      </c>
      <c r="Z2118">
        <f t="shared" si="986"/>
        <v>6.6129168634839813E-3</v>
      </c>
      <c r="AA2118">
        <f t="shared" si="987"/>
        <v>9.12911446626795</v>
      </c>
      <c r="AB2118">
        <f t="shared" si="988"/>
        <v>3.0214424479489841</v>
      </c>
      <c r="AC2118">
        <f t="shared" si="989"/>
        <v>4.9415732213037334E-5</v>
      </c>
      <c r="AE2118">
        <f t="shared" si="973"/>
        <v>9.8620616702201467</v>
      </c>
      <c r="AF2118">
        <f t="shared" si="990"/>
        <v>10.536030834674222</v>
      </c>
      <c r="AG2118">
        <f t="shared" si="991"/>
        <v>3.1403919612398936</v>
      </c>
      <c r="AH2118">
        <f t="shared" si="991"/>
        <v>3.245925266341513</v>
      </c>
      <c r="AI2118">
        <f t="shared" si="992"/>
        <v>1.1137278485671488E-2</v>
      </c>
      <c r="AJ2118">
        <f t="shared" si="993"/>
        <v>9.8660632018543506</v>
      </c>
      <c r="AK2118">
        <f t="shared" si="994"/>
        <v>3.1410290036633457</v>
      </c>
      <c r="AL2118">
        <f t="shared" si="995"/>
        <v>4.0582304927770336E-7</v>
      </c>
    </row>
    <row r="2119" spans="1:38" x14ac:dyDescent="0.3">
      <c r="A2119" s="31">
        <v>44</v>
      </c>
      <c r="B2119" s="31">
        <f t="shared" si="967"/>
        <v>12.782705946428623</v>
      </c>
      <c r="D2119">
        <f t="shared" si="968"/>
        <v>6.2870005084897329</v>
      </c>
      <c r="E2119">
        <f t="shared" si="974"/>
        <v>6.4157885255055414</v>
      </c>
      <c r="F2119">
        <f t="shared" si="975"/>
        <v>2.5073891816967171</v>
      </c>
      <c r="G2119">
        <f t="shared" si="975"/>
        <v>2.5329406873248219</v>
      </c>
      <c r="H2119">
        <f t="shared" si="976"/>
        <v>6.5287943986307227E-4</v>
      </c>
      <c r="I2119">
        <f t="shared" si="969"/>
        <v>6.1890923142463112</v>
      </c>
      <c r="J2119">
        <f t="shared" si="977"/>
        <v>2.4877886393836417</v>
      </c>
      <c r="K2119">
        <f t="shared" si="978"/>
        <v>3.8418125896665903E-4</v>
      </c>
      <c r="M2119">
        <f t="shared" si="970"/>
        <v>7.7962386994571737</v>
      </c>
      <c r="N2119">
        <f t="shared" si="979"/>
        <v>8.1492640382106938</v>
      </c>
      <c r="O2119">
        <f t="shared" si="980"/>
        <v>2.7921745467390062</v>
      </c>
      <c r="P2119">
        <f t="shared" si="980"/>
        <v>2.8546915837285636</v>
      </c>
      <c r="Q2119">
        <f t="shared" si="981"/>
        <v>3.9083799139536819E-3</v>
      </c>
      <c r="R2119">
        <f t="shared" si="971"/>
        <v>7.7567724135014355</v>
      </c>
      <c r="S2119">
        <f t="shared" si="982"/>
        <v>2.7850982771711013</v>
      </c>
      <c r="T2119">
        <f t="shared" si="983"/>
        <v>5.0073590997657977E-5</v>
      </c>
      <c r="V2119">
        <f t="shared" si="972"/>
        <v>8.8425870075572899</v>
      </c>
      <c r="W2119">
        <f t="shared" si="984"/>
        <v>9.4004615632140371</v>
      </c>
      <c r="X2119">
        <f t="shared" si="985"/>
        <v>2.973648770039476</v>
      </c>
      <c r="Y2119">
        <f t="shared" si="985"/>
        <v>3.0660172150876841</v>
      </c>
      <c r="Z2119">
        <f t="shared" si="986"/>
        <v>8.5319296406238341E-3</v>
      </c>
      <c r="AA2119">
        <f t="shared" si="987"/>
        <v>8.8576927734051374</v>
      </c>
      <c r="AB2119">
        <f t="shared" si="988"/>
        <v>2.9761876240259344</v>
      </c>
      <c r="AC2119">
        <f t="shared" si="989"/>
        <v>6.445779564555542E-6</v>
      </c>
      <c r="AE2119">
        <f t="shared" si="973"/>
        <v>9.5006033606956795</v>
      </c>
      <c r="AF2119">
        <f t="shared" si="990"/>
        <v>10.231535805129132</v>
      </c>
      <c r="AG2119">
        <f t="shared" si="991"/>
        <v>3.0823048779599462</v>
      </c>
      <c r="AH2119">
        <f t="shared" si="991"/>
        <v>3.1986771961436076</v>
      </c>
      <c r="AI2119">
        <f t="shared" si="992"/>
        <v>1.3542516439439316E-2</v>
      </c>
      <c r="AJ2119">
        <f t="shared" si="993"/>
        <v>9.5624696570520573</v>
      </c>
      <c r="AK2119">
        <f t="shared" si="994"/>
        <v>3.0923243130454572</v>
      </c>
      <c r="AL2119">
        <f t="shared" si="995"/>
        <v>1.0038907943276788E-4</v>
      </c>
    </row>
    <row r="2120" spans="1:38" x14ac:dyDescent="0.3">
      <c r="A2120" s="31">
        <v>44</v>
      </c>
      <c r="B2120" s="31">
        <f t="shared" si="967"/>
        <v>12.118996080218595</v>
      </c>
      <c r="D2120">
        <f t="shared" si="968"/>
        <v>6.0725823953333933</v>
      </c>
      <c r="E2120">
        <f t="shared" si="974"/>
        <v>6.2488347798958364</v>
      </c>
      <c r="F2120">
        <f t="shared" si="975"/>
        <v>2.4642610241882643</v>
      </c>
      <c r="G2120">
        <f t="shared" si="975"/>
        <v>2.4997669451162516</v>
      </c>
      <c r="H2120">
        <f t="shared" si="976"/>
        <v>1.260670420944488E-3</v>
      </c>
      <c r="I2120">
        <f t="shared" si="969"/>
        <v>6.0199224379015668</v>
      </c>
      <c r="J2120">
        <f t="shared" si="977"/>
        <v>2.4535530232504792</v>
      </c>
      <c r="K2120">
        <f t="shared" si="978"/>
        <v>1.1466128408360707E-4</v>
      </c>
      <c r="M2120">
        <f t="shared" si="970"/>
        <v>7.5171384668106711</v>
      </c>
      <c r="N2120">
        <f t="shared" si="979"/>
        <v>7.9222006147853845</v>
      </c>
      <c r="O2120">
        <f t="shared" si="980"/>
        <v>2.7417400436238792</v>
      </c>
      <c r="P2120">
        <f t="shared" si="980"/>
        <v>2.8146404059462702</v>
      </c>
      <c r="Q2120">
        <f t="shared" si="981"/>
        <v>5.3144628267358775E-3</v>
      </c>
      <c r="R2120">
        <f t="shared" si="971"/>
        <v>7.528647126074925</v>
      </c>
      <c r="S2120">
        <f t="shared" si="982"/>
        <v>2.743838028396524</v>
      </c>
      <c r="T2120">
        <f t="shared" si="983"/>
        <v>4.4015401062493637E-6</v>
      </c>
      <c r="V2120">
        <f t="shared" si="972"/>
        <v>8.51725768730876</v>
      </c>
      <c r="W2120">
        <f t="shared" si="984"/>
        <v>9.1271004730203025</v>
      </c>
      <c r="X2120">
        <f t="shared" si="985"/>
        <v>2.9184341156361162</v>
      </c>
      <c r="Y2120">
        <f t="shared" si="985"/>
        <v>3.0211091461614394</v>
      </c>
      <c r="Z2120">
        <f t="shared" si="986"/>
        <v>1.0542161893376057E-2</v>
      </c>
      <c r="AA2120">
        <f t="shared" si="987"/>
        <v>8.5852108608513795</v>
      </c>
      <c r="AB2120">
        <f t="shared" si="988"/>
        <v>2.9300530474466462</v>
      </c>
      <c r="AC2120">
        <f t="shared" si="989"/>
        <v>1.3499957641774536E-4</v>
      </c>
      <c r="AE2120">
        <f t="shared" si="973"/>
        <v>9.1447321697811468</v>
      </c>
      <c r="AF2120">
        <f t="shared" si="990"/>
        <v>9.9248444855640425</v>
      </c>
      <c r="AG2120">
        <f t="shared" si="991"/>
        <v>3.0240258216128293</v>
      </c>
      <c r="AH2120">
        <f t="shared" si="991"/>
        <v>3.1503721185860001</v>
      </c>
      <c r="AI2120">
        <f t="shared" si="992"/>
        <v>1.5963386758832666E-2</v>
      </c>
      <c r="AJ2120">
        <f t="shared" si="993"/>
        <v>9.2588878744726024</v>
      </c>
      <c r="AK2120">
        <f t="shared" si="994"/>
        <v>3.042842071891442</v>
      </c>
      <c r="AL2120">
        <f t="shared" si="995"/>
        <v>3.5405127454739131E-4</v>
      </c>
    </row>
    <row r="2121" spans="1:38" x14ac:dyDescent="0.3">
      <c r="A2121" s="31">
        <v>44</v>
      </c>
      <c r="B2121" s="31">
        <f t="shared" si="967"/>
        <v>11.489747680019809</v>
      </c>
      <c r="D2121">
        <f t="shared" si="968"/>
        <v>5.8584577117153698</v>
      </c>
      <c r="E2121">
        <f t="shared" si="974"/>
        <v>6.0785556775549789</v>
      </c>
      <c r="F2121">
        <f t="shared" si="975"/>
        <v>2.4204251097101457</v>
      </c>
      <c r="G2121">
        <f t="shared" si="975"/>
        <v>2.4654727087426824</v>
      </c>
      <c r="H2121">
        <f t="shared" si="976"/>
        <v>2.0292861785962055E-3</v>
      </c>
      <c r="I2121">
        <f t="shared" si="969"/>
        <v>5.8484066810983348</v>
      </c>
      <c r="J2121">
        <f t="shared" si="977"/>
        <v>2.4183479239138306</v>
      </c>
      <c r="K2121">
        <f t="shared" si="978"/>
        <v>4.3147008324132225E-6</v>
      </c>
      <c r="M2121">
        <f t="shared" si="970"/>
        <v>7.2410807791486187</v>
      </c>
      <c r="N2121">
        <f t="shared" si="979"/>
        <v>7.6925139977892281</v>
      </c>
      <c r="O2121">
        <f t="shared" si="980"/>
        <v>2.6909256361238634</v>
      </c>
      <c r="P2121">
        <f t="shared" si="980"/>
        <v>2.773538173126382</v>
      </c>
      <c r="Q2121">
        <f t="shared" si="981"/>
        <v>6.8248312699925023E-3</v>
      </c>
      <c r="R2121">
        <f t="shared" si="971"/>
        <v>7.2993427059229434</v>
      </c>
      <c r="S2121">
        <f t="shared" si="982"/>
        <v>2.7017295767568861</v>
      </c>
      <c r="T2121">
        <f t="shared" si="983"/>
        <v>1.1672513320187897E-4</v>
      </c>
      <c r="V2121">
        <f t="shared" si="972"/>
        <v>8.1971956273503306</v>
      </c>
      <c r="W2121">
        <f t="shared" si="984"/>
        <v>8.8519659049946888</v>
      </c>
      <c r="X2121">
        <f t="shared" si="985"/>
        <v>2.863074506077397</v>
      </c>
      <c r="Y2121">
        <f t="shared" si="985"/>
        <v>2.9752253536488102</v>
      </c>
      <c r="Z2121">
        <f t="shared" si="986"/>
        <v>1.2577812610986368E-2</v>
      </c>
      <c r="AA2121">
        <f t="shared" si="987"/>
        <v>8.3127301159278222</v>
      </c>
      <c r="AB2121">
        <f t="shared" si="988"/>
        <v>2.8831805555545462</v>
      </c>
      <c r="AC2121">
        <f t="shared" si="989"/>
        <v>4.0425322557757255E-4</v>
      </c>
      <c r="AE2121">
        <f t="shared" si="973"/>
        <v>8.7958485189501072</v>
      </c>
      <c r="AF2121">
        <f t="shared" si="990"/>
        <v>9.6172443230717164</v>
      </c>
      <c r="AG2121">
        <f t="shared" si="991"/>
        <v>2.9657795803043263</v>
      </c>
      <c r="AH2121">
        <f t="shared" si="991"/>
        <v>3.1011682190864325</v>
      </c>
      <c r="AI2121">
        <f t="shared" si="992"/>
        <v>1.8330083511271623E-2</v>
      </c>
      <c r="AJ2121">
        <f t="shared" si="993"/>
        <v>8.956387381366314</v>
      </c>
      <c r="AK2121">
        <f t="shared" si="994"/>
        <v>2.9927224029913488</v>
      </c>
      <c r="AL2121">
        <f t="shared" si="995"/>
        <v>7.2591569434433576E-4</v>
      </c>
    </row>
    <row r="2122" spans="1:38" x14ac:dyDescent="0.3">
      <c r="A2122" s="31">
        <v>44</v>
      </c>
      <c r="B2122" s="31">
        <f t="shared" si="967"/>
        <v>10.893171420857442</v>
      </c>
      <c r="D2122">
        <f t="shared" si="968"/>
        <v>5.6460337634557956</v>
      </c>
      <c r="E2122">
        <f t="shared" si="974"/>
        <v>5.9058518267254971</v>
      </c>
      <c r="F2122">
        <f t="shared" si="975"/>
        <v>2.3761384142039779</v>
      </c>
      <c r="G2122">
        <f t="shared" si="975"/>
        <v>2.430195841228747</v>
      </c>
      <c r="H2122">
        <f t="shared" si="976"/>
        <v>2.922205416538239E-3</v>
      </c>
      <c r="I2122">
        <f t="shared" si="969"/>
        <v>5.6753653553554679</v>
      </c>
      <c r="J2122">
        <f t="shared" si="977"/>
        <v>2.3823025322900255</v>
      </c>
      <c r="K2122">
        <f t="shared" si="978"/>
        <v>3.7996351778739934E-5</v>
      </c>
      <c r="M2122">
        <f t="shared" si="970"/>
        <v>6.9693951130453913</v>
      </c>
      <c r="N2122">
        <f t="shared" si="979"/>
        <v>7.4612567941116499</v>
      </c>
      <c r="O2122">
        <f t="shared" si="980"/>
        <v>2.6399611953673467</v>
      </c>
      <c r="P2122">
        <f t="shared" si="980"/>
        <v>2.7315301195688195</v>
      </c>
      <c r="Q2122">
        <f t="shared" si="981"/>
        <v>8.3848678794150675E-3</v>
      </c>
      <c r="R2122">
        <f t="shared" si="971"/>
        <v>7.0697790731490597</v>
      </c>
      <c r="S2122">
        <f t="shared" si="982"/>
        <v>2.6589056156902333</v>
      </c>
      <c r="T2122">
        <f t="shared" si="983"/>
        <v>3.5889106137019762E-4</v>
      </c>
      <c r="V2122">
        <f t="shared" si="972"/>
        <v>7.8836141174975927</v>
      </c>
      <c r="W2122">
        <f t="shared" si="984"/>
        <v>8.5761947707945847</v>
      </c>
      <c r="X2122">
        <f t="shared" si="985"/>
        <v>2.8077774337538921</v>
      </c>
      <c r="Y2122">
        <f t="shared" si="985"/>
        <v>2.9285140892258967</v>
      </c>
      <c r="Z2122">
        <f t="shared" si="986"/>
        <v>1.4577339974565545E-2</v>
      </c>
      <c r="AA2122">
        <f t="shared" si="987"/>
        <v>8.0412113969787669</v>
      </c>
      <c r="AB2122">
        <f t="shared" si="988"/>
        <v>2.8357029810928305</v>
      </c>
      <c r="AC2122">
        <f t="shared" si="989"/>
        <v>7.79836194179288E-4</v>
      </c>
      <c r="AE2122">
        <f t="shared" si="973"/>
        <v>8.4550348651660254</v>
      </c>
      <c r="AF2122">
        <f t="shared" si="990"/>
        <v>9.3099064857001945</v>
      </c>
      <c r="AG2122">
        <f t="shared" si="991"/>
        <v>2.9077542649209587</v>
      </c>
      <c r="AH2122">
        <f t="shared" si="991"/>
        <v>3.0512139364030499</v>
      </c>
      <c r="AI2122">
        <f t="shared" si="992"/>
        <v>2.0580677341749551E-2</v>
      </c>
      <c r="AJ2122">
        <f t="shared" si="993"/>
        <v>8.6559300200561111</v>
      </c>
      <c r="AK2122">
        <f t="shared" si="994"/>
        <v>2.9420961949018785</v>
      </c>
      <c r="AL2122">
        <f t="shared" si="995"/>
        <v>1.1793681548143971E-3</v>
      </c>
    </row>
    <row r="2123" spans="1:38" x14ac:dyDescent="0.3">
      <c r="A2123" s="31">
        <v>44</v>
      </c>
      <c r="B2123" s="31">
        <f t="shared" si="967"/>
        <v>10.327570883957025</v>
      </c>
      <c r="D2123">
        <f t="shared" si="968"/>
        <v>5.4364519614646101</v>
      </c>
      <c r="E2123">
        <f t="shared" si="974"/>
        <v>5.7315547257504846</v>
      </c>
      <c r="F2123">
        <f t="shared" si="975"/>
        <v>2.3316200293925702</v>
      </c>
      <c r="G2123">
        <f t="shared" si="975"/>
        <v>2.3940665666915959</v>
      </c>
      <c r="H2123">
        <f t="shared" si="976"/>
        <v>3.89957002063861E-3</v>
      </c>
      <c r="I2123">
        <f t="shared" si="969"/>
        <v>5.5015509527317432</v>
      </c>
      <c r="J2123">
        <f t="shared" si="977"/>
        <v>2.3455385208373243</v>
      </c>
      <c r="K2123">
        <f t="shared" si="978"/>
        <v>1.9372440409769307E-4</v>
      </c>
      <c r="M2123">
        <f t="shared" si="970"/>
        <v>6.7031302917463496</v>
      </c>
      <c r="N2123">
        <f t="shared" si="979"/>
        <v>7.2293919503125981</v>
      </c>
      <c r="O2123">
        <f t="shared" si="980"/>
        <v>2.5890404191024809</v>
      </c>
      <c r="P2123">
        <f t="shared" si="980"/>
        <v>2.6887528615163943</v>
      </c>
      <c r="Q2123">
        <f t="shared" si="981"/>
        <v>9.9425711721479772E-3</v>
      </c>
      <c r="R2123">
        <f t="shared" si="971"/>
        <v>6.8407906147289381</v>
      </c>
      <c r="S2123">
        <f t="shared" si="982"/>
        <v>2.6154905113054681</v>
      </c>
      <c r="T2123">
        <f t="shared" si="983"/>
        <v>6.9960737754651942E-4</v>
      </c>
      <c r="V2123">
        <f t="shared" si="972"/>
        <v>7.5774471462930837</v>
      </c>
      <c r="W2123">
        <f t="shared" si="984"/>
        <v>8.3008202480207114</v>
      </c>
      <c r="X2123">
        <f t="shared" si="985"/>
        <v>2.7527163214347175</v>
      </c>
      <c r="Y2123">
        <f t="shared" si="985"/>
        <v>2.8811144107828679</v>
      </c>
      <c r="Z2123">
        <f t="shared" si="986"/>
        <v>1.6486069348255625E-2</v>
      </c>
      <c r="AA2123">
        <f t="shared" si="987"/>
        <v>7.7715188727754612</v>
      </c>
      <c r="AB2123">
        <f t="shared" si="988"/>
        <v>2.7877444059266736</v>
      </c>
      <c r="AC2123">
        <f t="shared" si="989"/>
        <v>1.2269667031756194E-3</v>
      </c>
      <c r="AE2123">
        <f t="shared" si="973"/>
        <v>8.1231047114001402</v>
      </c>
      <c r="AF2123">
        <f t="shared" si="990"/>
        <v>9.0038896370849013</v>
      </c>
      <c r="AG2123">
        <f t="shared" si="991"/>
        <v>2.8501060877448299</v>
      </c>
      <c r="AH2123">
        <f t="shared" si="991"/>
        <v>3.0006482028196677</v>
      </c>
      <c r="AI2123">
        <f t="shared" si="992"/>
        <v>2.2662928411205718E-2</v>
      </c>
      <c r="AJ2123">
        <f t="shared" si="993"/>
        <v>8.358374795992761</v>
      </c>
      <c r="AK2123">
        <f t="shared" si="994"/>
        <v>2.8910854010203089</v>
      </c>
      <c r="AL2123">
        <f t="shared" si="995"/>
        <v>1.6793041165298487E-3</v>
      </c>
    </row>
    <row r="2124" spans="1:38" x14ac:dyDescent="0.3">
      <c r="A2124" s="31">
        <v>44</v>
      </c>
      <c r="B2124" s="31">
        <f t="shared" si="967"/>
        <v>9.7913377328235764</v>
      </c>
      <c r="D2124">
        <f t="shared" si="968"/>
        <v>5.2306219473565498</v>
      </c>
      <c r="E2124">
        <f t="shared" si="974"/>
        <v>5.5564274530086024</v>
      </c>
      <c r="F2124">
        <f t="shared" si="975"/>
        <v>2.287055300458769</v>
      </c>
      <c r="G2124">
        <f t="shared" si="975"/>
        <v>2.3572075540793183</v>
      </c>
      <c r="H2124">
        <f t="shared" si="976"/>
        <v>4.9213386880418613E-3</v>
      </c>
      <c r="I2124">
        <f t="shared" si="969"/>
        <v>5.3276495574456391</v>
      </c>
      <c r="J2124">
        <f t="shared" si="977"/>
        <v>2.3081701751486259</v>
      </c>
      <c r="K2124">
        <f t="shared" si="978"/>
        <v>4.4583793316835713E-4</v>
      </c>
      <c r="M2124">
        <f t="shared" si="970"/>
        <v>6.4430953169414078</v>
      </c>
      <c r="N2124">
        <f t="shared" si="979"/>
        <v>6.9977949842821223</v>
      </c>
      <c r="O2124">
        <f t="shared" si="980"/>
        <v>2.5383252976995299</v>
      </c>
      <c r="P2124">
        <f t="shared" si="980"/>
        <v>2.6453345694414767</v>
      </c>
      <c r="Q2124">
        <f t="shared" si="981"/>
        <v>1.1450984238741826E-2</v>
      </c>
      <c r="R2124">
        <f t="shared" si="971"/>
        <v>6.6131292642444377</v>
      </c>
      <c r="S2124">
        <f t="shared" si="982"/>
        <v>2.5716005257902008</v>
      </c>
      <c r="T2124">
        <f t="shared" si="983"/>
        <v>1.1072408044861778E-3</v>
      </c>
      <c r="V2124">
        <f t="shared" si="972"/>
        <v>7.2793928544892914</v>
      </c>
      <c r="W2124">
        <f t="shared" si="984"/>
        <v>8.0267752781816402</v>
      </c>
      <c r="X2124">
        <f t="shared" si="985"/>
        <v>2.698034998751738</v>
      </c>
      <c r="Y2124">
        <f t="shared" si="985"/>
        <v>2.8331564161164207</v>
      </c>
      <c r="Z2124">
        <f t="shared" si="986"/>
        <v>1.8257797430640758E-2</v>
      </c>
      <c r="AA2124">
        <f t="shared" si="987"/>
        <v>7.5044243697759496</v>
      </c>
      <c r="AB2124">
        <f t="shared" si="988"/>
        <v>2.7394204441406855</v>
      </c>
      <c r="AC2124">
        <f t="shared" si="989"/>
        <v>1.7127550900415563E-3</v>
      </c>
      <c r="AE2124">
        <f t="shared" si="973"/>
        <v>7.8006463416544198</v>
      </c>
      <c r="AF2124">
        <f t="shared" si="990"/>
        <v>8.7001444167360091</v>
      </c>
      <c r="AG2124">
        <f t="shared" si="991"/>
        <v>2.7929637200748636</v>
      </c>
      <c r="AH2124">
        <f t="shared" si="991"/>
        <v>2.9496007215784323</v>
      </c>
      <c r="AI2124">
        <f t="shared" si="992"/>
        <v>2.4535150240028995E-2</v>
      </c>
      <c r="AJ2124">
        <f t="shared" si="993"/>
        <v>8.0644831381403339</v>
      </c>
      <c r="AK2124">
        <f t="shared" si="994"/>
        <v>2.8398033625834613</v>
      </c>
      <c r="AL2124">
        <f t="shared" si="995"/>
        <v>2.1939521103332359E-3</v>
      </c>
    </row>
    <row r="2125" spans="1:38" x14ac:dyDescent="0.3">
      <c r="A2125" s="31">
        <v>44</v>
      </c>
      <c r="B2125" s="31">
        <f t="shared" si="967"/>
        <v>9.2829471397907142</v>
      </c>
      <c r="D2125">
        <f t="shared" si="968"/>
        <v>5.029254057139017</v>
      </c>
      <c r="E2125">
        <f t="shared" si="974"/>
        <v>5.3811660458992829</v>
      </c>
      <c r="F2125">
        <f t="shared" si="975"/>
        <v>2.2425998432932741</v>
      </c>
      <c r="G2125">
        <f t="shared" si="975"/>
        <v>2.3197340463724032</v>
      </c>
      <c r="H2125">
        <f t="shared" si="976"/>
        <v>5.94968528465233E-3</v>
      </c>
      <c r="I2125">
        <f t="shared" si="969"/>
        <v>5.1542828073500599</v>
      </c>
      <c r="J2125">
        <f t="shared" si="977"/>
        <v>2.2703045626853813</v>
      </c>
      <c r="K2125">
        <f t="shared" si="978"/>
        <v>7.6755147659539899E-4</v>
      </c>
      <c r="M2125">
        <f t="shared" si="970"/>
        <v>6.1898965131053112</v>
      </c>
      <c r="N2125">
        <f t="shared" si="979"/>
        <v>6.767256880243858</v>
      </c>
      <c r="O2125">
        <f t="shared" si="980"/>
        <v>2.4879502633905912</v>
      </c>
      <c r="P2125">
        <f t="shared" si="980"/>
        <v>2.6013951795611252</v>
      </c>
      <c r="Q2125">
        <f t="shared" si="981"/>
        <v>1.2869749004939483E-2</v>
      </c>
      <c r="R2125">
        <f t="shared" si="971"/>
        <v>6.3874680469791443</v>
      </c>
      <c r="S2125">
        <f t="shared" si="982"/>
        <v>2.5273440697655603</v>
      </c>
      <c r="T2125">
        <f t="shared" si="983"/>
        <v>1.5518719807085506E-3</v>
      </c>
      <c r="V2125">
        <f t="shared" si="972"/>
        <v>6.9899521952267749</v>
      </c>
      <c r="W2125">
        <f t="shared" si="984"/>
        <v>7.7548966710927392</v>
      </c>
      <c r="X2125">
        <f t="shared" si="985"/>
        <v>2.6438517725520798</v>
      </c>
      <c r="Y2125">
        <f t="shared" si="985"/>
        <v>2.7847615106311596</v>
      </c>
      <c r="Z2125">
        <f t="shared" si="986"/>
        <v>1.9855554285514873E-2</v>
      </c>
      <c r="AA2125">
        <f t="shared" si="987"/>
        <v>7.2406120906524247</v>
      </c>
      <c r="AB2125">
        <f t="shared" si="988"/>
        <v>2.6908385478605781</v>
      </c>
      <c r="AC2125">
        <f t="shared" si="989"/>
        <v>2.2077570538913019E-3</v>
      </c>
      <c r="AE2125">
        <f t="shared" si="973"/>
        <v>7.4880612002126608</v>
      </c>
      <c r="AF2125">
        <f t="shared" si="990"/>
        <v>8.3995184559365583</v>
      </c>
      <c r="AG2125">
        <f t="shared" si="991"/>
        <v>2.736432202743686</v>
      </c>
      <c r="AH2125">
        <f t="shared" si="991"/>
        <v>2.8981922738038892</v>
      </c>
      <c r="AI2125">
        <f t="shared" si="992"/>
        <v>2.6166320589401982E-2</v>
      </c>
      <c r="AJ2125">
        <f t="shared" si="993"/>
        <v>7.7749244392841934</v>
      </c>
      <c r="AK2125">
        <f t="shared" si="994"/>
        <v>2.7883551494176979</v>
      </c>
      <c r="AL2125">
        <f t="shared" si="995"/>
        <v>2.6959923913122807E-3</v>
      </c>
    </row>
    <row r="2126" spans="1:38" x14ac:dyDescent="0.3">
      <c r="A2126" s="31">
        <v>44</v>
      </c>
      <c r="B2126" s="31">
        <f t="shared" si="967"/>
        <v>8.8009534500347009</v>
      </c>
      <c r="D2126">
        <f t="shared" si="968"/>
        <v>4.8328892443529954</v>
      </c>
      <c r="E2126">
        <f t="shared" si="974"/>
        <v>5.2064014423756957</v>
      </c>
      <c r="F2126">
        <f t="shared" si="975"/>
        <v>2.1983833251626059</v>
      </c>
      <c r="G2126">
        <f t="shared" si="975"/>
        <v>2.2817540275795936</v>
      </c>
      <c r="H2126">
        <f t="shared" si="976"/>
        <v>6.9506740215019066E-3</v>
      </c>
      <c r="I2126">
        <f t="shared" si="969"/>
        <v>4.9820102926516574</v>
      </c>
      <c r="J2126">
        <f t="shared" si="977"/>
        <v>2.2320417318347023</v>
      </c>
      <c r="K2126">
        <f t="shared" si="978"/>
        <v>1.132888339704224E-3</v>
      </c>
      <c r="M2126">
        <f t="shared" si="970"/>
        <v>5.9439706220863933</v>
      </c>
      <c r="N2126">
        <f t="shared" si="979"/>
        <v>6.5384875042722745</v>
      </c>
      <c r="O2126">
        <f t="shared" si="980"/>
        <v>2.4380259682961527</v>
      </c>
      <c r="P2126">
        <f t="shared" si="980"/>
        <v>2.5570466370937144</v>
      </c>
      <c r="Q2126">
        <f t="shared" si="981"/>
        <v>1.4165919601018873E-2</v>
      </c>
      <c r="R2126">
        <f t="shared" si="971"/>
        <v>6.1644049707363981</v>
      </c>
      <c r="S2126">
        <f t="shared" si="982"/>
        <v>2.4828219772541886</v>
      </c>
      <c r="T2126">
        <f t="shared" si="983"/>
        <v>2.0066824185684348E-3</v>
      </c>
      <c r="V2126">
        <f t="shared" si="972"/>
        <v>6.7094627786538501</v>
      </c>
      <c r="W2126">
        <f t="shared" si="984"/>
        <v>7.4859296663358368</v>
      </c>
      <c r="X2126">
        <f t="shared" si="985"/>
        <v>2.5902630713218784</v>
      </c>
      <c r="Y2126">
        <f t="shared" si="985"/>
        <v>2.7360427018480244</v>
      </c>
      <c r="Z2126">
        <f t="shared" si="986"/>
        <v>2.1251700676339656E-2</v>
      </c>
      <c r="AA2126">
        <f t="shared" si="987"/>
        <v>6.9806835850864912</v>
      </c>
      <c r="AB2126">
        <f t="shared" si="988"/>
        <v>2.642098329942792</v>
      </c>
      <c r="AC2126">
        <f t="shared" si="989"/>
        <v>2.6868940362970027E-3</v>
      </c>
      <c r="AE2126">
        <f t="shared" si="973"/>
        <v>7.1855971185971539</v>
      </c>
      <c r="AF2126">
        <f t="shared" si="990"/>
        <v>8.102761779799966</v>
      </c>
      <c r="AG2126">
        <f t="shared" si="991"/>
        <v>2.6805964109871434</v>
      </c>
      <c r="AH2126">
        <f t="shared" si="991"/>
        <v>2.8465350480540312</v>
      </c>
      <c r="AI2126">
        <f t="shared" si="992"/>
        <v>2.7535631271616318E-2</v>
      </c>
      <c r="AJ2126">
        <f t="shared" si="993"/>
        <v>7.4902817622617439</v>
      </c>
      <c r="AK2126">
        <f t="shared" si="994"/>
        <v>2.7368379130415712</v>
      </c>
      <c r="AL2126">
        <f t="shared" si="995"/>
        <v>3.1631065533382057E-3</v>
      </c>
    </row>
    <row r="2127" spans="1:38" x14ac:dyDescent="0.3">
      <c r="A2127" s="31">
        <v>44</v>
      </c>
      <c r="B2127" s="31">
        <f t="shared" si="967"/>
        <v>8.3439860707236555</v>
      </c>
      <c r="D2127">
        <f t="shared" si="968"/>
        <v>4.6419260137457385</v>
      </c>
      <c r="E2127">
        <f t="shared" si="974"/>
        <v>5.0327018706837885</v>
      </c>
      <c r="F2127">
        <f t="shared" si="975"/>
        <v>2.1545129411878077</v>
      </c>
      <c r="G2127">
        <f t="shared" si="975"/>
        <v>2.2433684206308575</v>
      </c>
      <c r="H2127">
        <f t="shared" si="976"/>
        <v>7.8952962270542517E-3</v>
      </c>
      <c r="I2127">
        <f t="shared" si="969"/>
        <v>4.8113322913535743</v>
      </c>
      <c r="J2127">
        <f t="shared" si="977"/>
        <v>2.1934749352006677</v>
      </c>
      <c r="K2127">
        <f t="shared" si="978"/>
        <v>1.5180369774581422E-3</v>
      </c>
      <c r="M2127">
        <f t="shared" si="970"/>
        <v>5.7056138088273869</v>
      </c>
      <c r="N2127">
        <f t="shared" si="979"/>
        <v>6.3121194134806426</v>
      </c>
      <c r="O2127">
        <f t="shared" si="980"/>
        <v>2.3886426708127333</v>
      </c>
      <c r="P2127">
        <f t="shared" si="980"/>
        <v>2.5123931645904154</v>
      </c>
      <c r="Q2127">
        <f t="shared" si="981"/>
        <v>1.5314184710220136E-2</v>
      </c>
      <c r="R2127">
        <f t="shared" si="971"/>
        <v>5.9444671577865433</v>
      </c>
      <c r="S2127">
        <f t="shared" si="982"/>
        <v>2.4381277976731539</v>
      </c>
      <c r="T2127">
        <f t="shared" si="983"/>
        <v>2.4487777803919217E-3</v>
      </c>
      <c r="V2127">
        <f t="shared" si="972"/>
        <v>6.438128115630029</v>
      </c>
      <c r="W2127">
        <f t="shared" si="984"/>
        <v>7.2205328207379758</v>
      </c>
      <c r="X2127">
        <f t="shared" si="985"/>
        <v>2.5373466683979209</v>
      </c>
      <c r="Y2127">
        <f t="shared" si="985"/>
        <v>2.6871049143526151</v>
      </c>
      <c r="Z2127">
        <f t="shared" si="986"/>
        <v>2.242753223142669E-2</v>
      </c>
      <c r="AA2127">
        <f t="shared" si="987"/>
        <v>6.7251628703649988</v>
      </c>
      <c r="AB2127">
        <f t="shared" si="988"/>
        <v>2.5932918984111679</v>
      </c>
      <c r="AC2127">
        <f t="shared" si="989"/>
        <v>3.1298687612351158E-3</v>
      </c>
      <c r="AE2127">
        <f t="shared" si="973"/>
        <v>6.8933767632129497</v>
      </c>
      <c r="AF2127">
        <f t="shared" si="990"/>
        <v>7.8105324656280946</v>
      </c>
      <c r="AG2127">
        <f t="shared" si="991"/>
        <v>2.6255240930551276</v>
      </c>
      <c r="AH2127">
        <f t="shared" si="991"/>
        <v>2.7947329864636612</v>
      </c>
      <c r="AI2127">
        <f t="shared" si="992"/>
        <v>2.8631649608540494E-2</v>
      </c>
      <c r="AJ2127">
        <f t="shared" si="993"/>
        <v>7.2110576151765127</v>
      </c>
      <c r="AK2127">
        <f t="shared" si="994"/>
        <v>2.6853412474351397</v>
      </c>
      <c r="AL2127">
        <f t="shared" si="995"/>
        <v>3.5780919581222029E-3</v>
      </c>
    </row>
    <row r="2128" spans="1:38" x14ac:dyDescent="0.3">
      <c r="A2128" s="31">
        <v>44</v>
      </c>
      <c r="B2128" s="31">
        <f t="shared" si="967"/>
        <v>7.9107455736123535</v>
      </c>
      <c r="D2128">
        <f t="shared" si="968"/>
        <v>4.4566442193521931</v>
      </c>
      <c r="E2128">
        <f t="shared" si="974"/>
        <v>4.8605755851585828</v>
      </c>
      <c r="F2128">
        <f t="shared" si="975"/>
        <v>2.1110765545929859</v>
      </c>
      <c r="G2128">
        <f t="shared" si="975"/>
        <v>2.2046713100048683</v>
      </c>
      <c r="H2128">
        <f t="shared" si="976"/>
        <v>8.7599782406100769E-3</v>
      </c>
      <c r="I2128">
        <f t="shared" si="969"/>
        <v>4.642692752706358</v>
      </c>
      <c r="J2128">
        <f t="shared" si="977"/>
        <v>2.1546908717276261</v>
      </c>
      <c r="K2128">
        <f t="shared" si="978"/>
        <v>1.9022086591209651E-3</v>
      </c>
      <c r="M2128">
        <f t="shared" si="970"/>
        <v>5.4750067476430804</v>
      </c>
      <c r="N2128">
        <f t="shared" si="979"/>
        <v>6.0887119475039952</v>
      </c>
      <c r="O2128">
        <f t="shared" si="980"/>
        <v>2.3398732332421517</v>
      </c>
      <c r="P2128">
        <f t="shared" si="980"/>
        <v>2.4675315494445043</v>
      </c>
      <c r="Q2128">
        <f t="shared" si="981"/>
        <v>1.6296645695619835E-2</v>
      </c>
      <c r="R2128">
        <f t="shared" si="971"/>
        <v>5.7281151275575688</v>
      </c>
      <c r="S2128">
        <f t="shared" si="982"/>
        <v>2.3933480999548662</v>
      </c>
      <c r="T2128">
        <f t="shared" si="983"/>
        <v>2.8595613699425823E-3</v>
      </c>
      <c r="V2128">
        <f t="shared" si="972"/>
        <v>6.1760426142112594</v>
      </c>
      <c r="W2128">
        <f t="shared" si="984"/>
        <v>6.9592831082224427</v>
      </c>
      <c r="X2128">
        <f t="shared" si="985"/>
        <v>2.4851645044566486</v>
      </c>
      <c r="Y2128">
        <f t="shared" si="985"/>
        <v>2.6380453195922247</v>
      </c>
      <c r="Z2128">
        <f t="shared" si="986"/>
        <v>2.3372543636518181E-2</v>
      </c>
      <c r="AA2128">
        <f t="shared" si="987"/>
        <v>6.4745016146332661</v>
      </c>
      <c r="AB2128">
        <f t="shared" si="988"/>
        <v>2.544504198195253</v>
      </c>
      <c r="AC2128">
        <f t="shared" si="989"/>
        <v>3.5211992529913627E-3</v>
      </c>
      <c r="AE2128">
        <f t="shared" si="973"/>
        <v>6.6114217644926248</v>
      </c>
      <c r="AF2128">
        <f t="shared" si="990"/>
        <v>7.5234024460648188</v>
      </c>
      <c r="AG2128">
        <f t="shared" si="991"/>
        <v>2.571268512717531</v>
      </c>
      <c r="AH2128">
        <f t="shared" si="991"/>
        <v>2.7428821422118776</v>
      </c>
      <c r="AI2128">
        <f t="shared" si="992"/>
        <v>2.9451237828222891E-2</v>
      </c>
      <c r="AJ2128">
        <f t="shared" si="993"/>
        <v>6.9376797142727247</v>
      </c>
      <c r="AK2128">
        <f t="shared" si="994"/>
        <v>2.6339475534400307</v>
      </c>
      <c r="AL2128">
        <f t="shared" si="995"/>
        <v>3.9286621458927817E-3</v>
      </c>
    </row>
    <row r="2129" spans="1:38" x14ac:dyDescent="0.3">
      <c r="A2129" s="31">
        <v>44</v>
      </c>
      <c r="B2129" s="31">
        <f t="shared" si="967"/>
        <v>7.5000000000000036</v>
      </c>
      <c r="D2129">
        <f t="shared" si="968"/>
        <v>4.2772257829294773</v>
      </c>
      <c r="E2129">
        <f t="shared" si="974"/>
        <v>4.6904738578539842</v>
      </c>
      <c r="F2129">
        <f t="shared" si="975"/>
        <v>2.0681454936559653</v>
      </c>
      <c r="G2129">
        <f t="shared" si="975"/>
        <v>2.1657501836209052</v>
      </c>
      <c r="H2129">
        <f t="shared" si="976"/>
        <v>9.526675503152034E-3</v>
      </c>
      <c r="I2129">
        <f t="shared" si="969"/>
        <v>4.4764824512556549</v>
      </c>
      <c r="J2129">
        <f t="shared" si="977"/>
        <v>2.1157699428944667</v>
      </c>
      <c r="K2129">
        <f t="shared" si="978"/>
        <v>2.2680881652705964E-3</v>
      </c>
      <c r="M2129">
        <f t="shared" si="970"/>
        <v>5.2522360819601577</v>
      </c>
      <c r="N2129">
        <f t="shared" si="979"/>
        <v>5.8687555055964102</v>
      </c>
      <c r="O2129">
        <f t="shared" si="980"/>
        <v>2.2917757486194321</v>
      </c>
      <c r="P2129">
        <f t="shared" si="980"/>
        <v>2.4225514453972719</v>
      </c>
      <c r="Q2129">
        <f t="shared" si="981"/>
        <v>1.7102282867729482E-2</v>
      </c>
      <c r="R2129">
        <f t="shared" si="971"/>
        <v>5.5157471529050657</v>
      </c>
      <c r="S2129">
        <f t="shared" si="982"/>
        <v>2.3485627845354839</v>
      </c>
      <c r="T2129">
        <f t="shared" si="983"/>
        <v>3.2247674481309606E-3</v>
      </c>
      <c r="V2129">
        <f t="shared" si="972"/>
        <v>5.9232127521891158</v>
      </c>
      <c r="W2129">
        <f t="shared" si="984"/>
        <v>6.7026811346419057</v>
      </c>
      <c r="X2129">
        <f t="shared" si="985"/>
        <v>2.4337651390775394</v>
      </c>
      <c r="Y2129">
        <f t="shared" si="985"/>
        <v>2.5889536756461875</v>
      </c>
      <c r="Z2129">
        <f t="shared" si="986"/>
        <v>2.4083481882318618E-2</v>
      </c>
      <c r="AA2129">
        <f t="shared" si="987"/>
        <v>6.2290843096910962</v>
      </c>
      <c r="AB2129">
        <f t="shared" si="988"/>
        <v>2.4958133563411939</v>
      </c>
      <c r="AC2129">
        <f t="shared" si="989"/>
        <v>3.8499812655976729E-3</v>
      </c>
      <c r="AE2129">
        <f t="shared" si="973"/>
        <v>6.3396730201999842</v>
      </c>
      <c r="AF2129">
        <f t="shared" si="990"/>
        <v>7.2418633625009141</v>
      </c>
      <c r="AG2129">
        <f t="shared" si="991"/>
        <v>2.5178707314316164</v>
      </c>
      <c r="AH2129">
        <f t="shared" si="991"/>
        <v>2.6910710437483649</v>
      </c>
      <c r="AI2129">
        <f t="shared" si="992"/>
        <v>2.9998348186619218E-2</v>
      </c>
      <c r="AJ2129">
        <f t="shared" si="993"/>
        <v>6.6705066672819209</v>
      </c>
      <c r="AK2129">
        <f t="shared" si="994"/>
        <v>2.5827324033437766</v>
      </c>
      <c r="AL2129">
        <f t="shared" si="995"/>
        <v>4.2070364832407104E-3</v>
      </c>
    </row>
    <row r="2130" spans="1:38" x14ac:dyDescent="0.3">
      <c r="A2130" s="31">
        <v>44</v>
      </c>
      <c r="B2130" s="31">
        <f t="shared" si="967"/>
        <v>7.1105813575437891</v>
      </c>
      <c r="D2130">
        <f t="shared" si="968"/>
        <v>4.1037725143857742</v>
      </c>
      <c r="E2130">
        <f t="shared" si="974"/>
        <v>4.52279414721525</v>
      </c>
      <c r="F2130">
        <f t="shared" si="975"/>
        <v>2.0257770149712369</v>
      </c>
      <c r="G2130">
        <f t="shared" si="975"/>
        <v>2.1266861891720765</v>
      </c>
      <c r="H2130">
        <f t="shared" si="976"/>
        <v>1.0182661437895407E-2</v>
      </c>
      <c r="I2130">
        <f t="shared" si="969"/>
        <v>4.3130422447221965</v>
      </c>
      <c r="J2130">
        <f t="shared" si="977"/>
        <v>2.0767865188127055</v>
      </c>
      <c r="K2130">
        <f t="shared" si="978"/>
        <v>2.6019694821528029E-3</v>
      </c>
      <c r="M2130">
        <f t="shared" si="970"/>
        <v>5.0373126133044828</v>
      </c>
      <c r="N2130">
        <f t="shared" si="979"/>
        <v>5.6526759264114137</v>
      </c>
      <c r="O2130">
        <f t="shared" si="980"/>
        <v>2.2443958236693642</v>
      </c>
      <c r="P2130">
        <f t="shared" si="980"/>
        <v>2.3775356835201054</v>
      </c>
      <c r="Q2130">
        <f t="shared" si="981"/>
        <v>1.7726222281075E-2</v>
      </c>
      <c r="R2130">
        <f t="shared" si="971"/>
        <v>5.3077036249455514</v>
      </c>
      <c r="S2130">
        <f t="shared" si="982"/>
        <v>2.3038453995321717</v>
      </c>
      <c r="T2130">
        <f t="shared" si="983"/>
        <v>3.5342520702677069E-3</v>
      </c>
      <c r="V2130">
        <f t="shared" si="972"/>
        <v>5.6795748712502272</v>
      </c>
      <c r="W2130">
        <f t="shared" si="984"/>
        <v>6.4511563851959774</v>
      </c>
      <c r="X2130">
        <f t="shared" si="985"/>
        <v>2.3831858658632203</v>
      </c>
      <c r="Y2130">
        <f t="shared" si="985"/>
        <v>2.5399126727499861</v>
      </c>
      <c r="Z2130">
        <f t="shared" si="986"/>
        <v>2.4563291996921571E-2</v>
      </c>
      <c r="AA2130">
        <f t="shared" si="987"/>
        <v>5.9892333729157512</v>
      </c>
      <c r="AB2130">
        <f t="shared" si="988"/>
        <v>2.4472910274251714</v>
      </c>
      <c r="AC2130">
        <f t="shared" si="989"/>
        <v>4.1094717388838412E-3</v>
      </c>
      <c r="AE2130">
        <f t="shared" si="973"/>
        <v>6.0780076608512106</v>
      </c>
      <c r="AF2130">
        <f t="shared" si="990"/>
        <v>6.9663323896720435</v>
      </c>
      <c r="AG2130">
        <f t="shared" si="991"/>
        <v>2.4653615679756204</v>
      </c>
      <c r="AH2130">
        <f t="shared" si="991"/>
        <v>2.6393810618537148</v>
      </c>
      <c r="AI2130">
        <f t="shared" si="992"/>
        <v>3.0282784249588114E-2</v>
      </c>
      <c r="AJ2130">
        <f t="shared" si="993"/>
        <v>6.4098335227124856</v>
      </c>
      <c r="AK2130">
        <f t="shared" si="994"/>
        <v>2.5317649027333653</v>
      </c>
      <c r="AL2130">
        <f t="shared" si="995"/>
        <v>4.4094028669491251E-3</v>
      </c>
    </row>
    <row r="2131" spans="1:38" x14ac:dyDescent="0.3">
      <c r="A2131" s="31">
        <v>44</v>
      </c>
      <c r="B2131" s="31">
        <f t="shared" si="967"/>
        <v>6.7413822989665668</v>
      </c>
      <c r="D2131">
        <f t="shared" si="968"/>
        <v>3.9363212859764509</v>
      </c>
      <c r="E2131">
        <f t="shared" si="974"/>
        <v>4.3578833757828201</v>
      </c>
      <c r="F2131">
        <f t="shared" si="975"/>
        <v>1.9840164530508437</v>
      </c>
      <c r="G2131">
        <f t="shared" si="975"/>
        <v>2.0875544006762601</v>
      </c>
      <c r="H2131">
        <f t="shared" si="976"/>
        <v>1.0720106598483459E-2</v>
      </c>
      <c r="I2131">
        <f t="shared" si="969"/>
        <v>4.1526663788356775</v>
      </c>
      <c r="J2131">
        <f t="shared" si="977"/>
        <v>2.0378092106072336</v>
      </c>
      <c r="K2131">
        <f t="shared" si="978"/>
        <v>2.8936607655205429E-3</v>
      </c>
      <c r="M2131">
        <f t="shared" si="970"/>
        <v>4.8301865968158477</v>
      </c>
      <c r="N2131">
        <f t="shared" si="979"/>
        <v>5.4408389002268471</v>
      </c>
      <c r="O2131">
        <f t="shared" si="980"/>
        <v>2.1977685494191257</v>
      </c>
      <c r="P2131">
        <f t="shared" si="980"/>
        <v>2.3325605887579526</v>
      </c>
      <c r="Q2131">
        <f t="shared" si="981"/>
        <v>1.8168893869119854E-2</v>
      </c>
      <c r="R2131">
        <f t="shared" si="971"/>
        <v>5.1042713724697455</v>
      </c>
      <c r="S2131">
        <f t="shared" si="982"/>
        <v>2.2592634579591966</v>
      </c>
      <c r="T2131">
        <f t="shared" si="983"/>
        <v>3.7816237763516839E-3</v>
      </c>
      <c r="V2131">
        <f t="shared" si="972"/>
        <v>5.4450100300341173</v>
      </c>
      <c r="W2131">
        <f t="shared" si="984"/>
        <v>6.2050724356981775</v>
      </c>
      <c r="X2131">
        <f t="shared" si="985"/>
        <v>2.3334545270979929</v>
      </c>
      <c r="Y2131">
        <f t="shared" si="985"/>
        <v>2.4909982809504663</v>
      </c>
      <c r="Z2131">
        <f t="shared" si="986"/>
        <v>2.4820034377928703E-2</v>
      </c>
      <c r="AA2131">
        <f t="shared" si="987"/>
        <v>5.755214129270203</v>
      </c>
      <c r="AB2131">
        <f t="shared" si="988"/>
        <v>2.3990027364032338</v>
      </c>
      <c r="AC2131">
        <f t="shared" si="989"/>
        <v>4.2965677431236644E-3</v>
      </c>
      <c r="AE2131">
        <f t="shared" si="973"/>
        <v>5.8262531381595206</v>
      </c>
      <c r="AF2131">
        <f t="shared" si="990"/>
        <v>6.6971579663738163</v>
      </c>
      <c r="AG2131">
        <f t="shared" si="991"/>
        <v>2.4137632730157117</v>
      </c>
      <c r="AH2131">
        <f t="shared" si="991"/>
        <v>2.5878867761889848</v>
      </c>
      <c r="AI2131">
        <f t="shared" si="992"/>
        <v>3.0318994357332839E-2</v>
      </c>
      <c r="AJ2131">
        <f t="shared" si="993"/>
        <v>6.1558971417776434</v>
      </c>
      <c r="AK2131">
        <f t="shared" si="994"/>
        <v>2.4811080471792524</v>
      </c>
      <c r="AL2131">
        <f t="shared" si="995"/>
        <v>4.5353186071382962E-3</v>
      </c>
    </row>
    <row r="2132" spans="1:38" x14ac:dyDescent="0.3">
      <c r="A2132" s="31">
        <v>44</v>
      </c>
      <c r="B2132" s="31">
        <f t="shared" si="967"/>
        <v>6.3913529732143122</v>
      </c>
      <c r="D2132">
        <f t="shared" si="968"/>
        <v>3.7748568433589944</v>
      </c>
      <c r="E2132">
        <f t="shared" si="974"/>
        <v>4.1960412589352689</v>
      </c>
      <c r="F2132">
        <f t="shared" si="975"/>
        <v>1.9428990821344774</v>
      </c>
      <c r="G2132">
        <f t="shared" si="975"/>
        <v>2.0484240915726581</v>
      </c>
      <c r="H2132">
        <f t="shared" si="976"/>
        <v>1.1135527616928141E-2</v>
      </c>
      <c r="I2132">
        <f t="shared" si="969"/>
        <v>3.9956057913093099</v>
      </c>
      <c r="J2132">
        <f t="shared" si="977"/>
        <v>1.9989011459572756</v>
      </c>
      <c r="K2132">
        <f t="shared" si="978"/>
        <v>3.1362311524127701E-3</v>
      </c>
      <c r="M2132">
        <f t="shared" si="970"/>
        <v>4.6307605151756857</v>
      </c>
      <c r="N2132">
        <f t="shared" si="979"/>
        <v>5.233554354952954</v>
      </c>
      <c r="O2132">
        <f t="shared" si="980"/>
        <v>2.1519201925665565</v>
      </c>
      <c r="P2132">
        <f t="shared" si="980"/>
        <v>2.2876962986709914</v>
      </c>
      <c r="Q2132">
        <f t="shared" si="981"/>
        <v>1.8435150988882768E-2</v>
      </c>
      <c r="R2132">
        <f t="shared" si="971"/>
        <v>4.9056878918652673</v>
      </c>
      <c r="S2132">
        <f t="shared" si="982"/>
        <v>2.2148787533102725</v>
      </c>
      <c r="T2132">
        <f t="shared" si="983"/>
        <v>3.963780370920174E-3</v>
      </c>
      <c r="V2132">
        <f t="shared" si="972"/>
        <v>5.2193563266215337</v>
      </c>
      <c r="W2132">
        <f t="shared" si="984"/>
        <v>5.9647320712722403</v>
      </c>
      <c r="X2132">
        <f t="shared" si="985"/>
        <v>2.2845910633243607</v>
      </c>
      <c r="Y2132">
        <f t="shared" si="985"/>
        <v>2.4422800968095859</v>
      </c>
      <c r="Z2132">
        <f t="shared" si="986"/>
        <v>2.4865831281504484E-2</v>
      </c>
      <c r="AA2132">
        <f t="shared" si="987"/>
        <v>5.5272396344414831</v>
      </c>
      <c r="AB2132">
        <f t="shared" si="988"/>
        <v>2.3510082165831498</v>
      </c>
      <c r="AC2132">
        <f t="shared" si="989"/>
        <v>4.4112382470014883E-3</v>
      </c>
      <c r="AE2132">
        <f t="shared" si="973"/>
        <v>5.5841988580210629</v>
      </c>
      <c r="AF2132">
        <f t="shared" si="990"/>
        <v>6.4346253797127551</v>
      </c>
      <c r="AG2132">
        <f t="shared" si="991"/>
        <v>2.3630909542421472</v>
      </c>
      <c r="AH2132">
        <f t="shared" si="991"/>
        <v>2.5366563385119307</v>
      </c>
      <c r="AI2132">
        <f t="shared" si="992"/>
        <v>3.0124942616717616E-2</v>
      </c>
      <c r="AJ2132">
        <f t="shared" si="993"/>
        <v>5.9088813595140017</v>
      </c>
      <c r="AK2132">
        <f t="shared" si="994"/>
        <v>2.4308190717356983</v>
      </c>
      <c r="AL2132">
        <f t="shared" si="995"/>
        <v>4.5870978992202651E-3</v>
      </c>
    </row>
    <row r="2133" spans="1:38" x14ac:dyDescent="0.3">
      <c r="A2133" s="31">
        <v>44</v>
      </c>
      <c r="B2133" s="31">
        <f t="shared" si="967"/>
        <v>6.0594980401092986</v>
      </c>
      <c r="D2133">
        <f t="shared" si="968"/>
        <v>3.6193225420004365</v>
      </c>
      <c r="E2133">
        <f t="shared" si="974"/>
        <v>4.0375236358737379</v>
      </c>
      <c r="F2133">
        <f t="shared" si="975"/>
        <v>1.9024517187041663</v>
      </c>
      <c r="G2133">
        <f t="shared" si="975"/>
        <v>2.0093590111957935</v>
      </c>
      <c r="H2133">
        <f t="shared" si="976"/>
        <v>1.1429169187890335E-2</v>
      </c>
      <c r="I2133">
        <f t="shared" si="969"/>
        <v>3.8420713753594997</v>
      </c>
      <c r="J2133">
        <f t="shared" si="977"/>
        <v>1.9601202451277064</v>
      </c>
      <c r="K2133">
        <f t="shared" si="978"/>
        <v>3.325658939862548E-3</v>
      </c>
      <c r="M2133">
        <f t="shared" si="970"/>
        <v>4.4388996811022183</v>
      </c>
      <c r="N2133">
        <f t="shared" si="979"/>
        <v>5.0310807677064604</v>
      </c>
      <c r="O2133">
        <f t="shared" si="980"/>
        <v>2.1068696402725582</v>
      </c>
      <c r="P2133">
        <f t="shared" si="980"/>
        <v>2.2430070815105467</v>
      </c>
      <c r="Q2133">
        <f t="shared" si="981"/>
        <v>1.8533402906826785E-2</v>
      </c>
      <c r="R2133">
        <f t="shared" si="971"/>
        <v>4.7121454522948119</v>
      </c>
      <c r="S2133">
        <f t="shared" si="982"/>
        <v>2.1707476712632476</v>
      </c>
      <c r="T2133">
        <f t="shared" si="983"/>
        <v>4.0804028432474817E-3</v>
      </c>
      <c r="V2133">
        <f t="shared" si="972"/>
        <v>5.0024190642896817</v>
      </c>
      <c r="W2133">
        <f t="shared" si="984"/>
        <v>5.7303822670444422</v>
      </c>
      <c r="X2133">
        <f t="shared" si="985"/>
        <v>2.2366088313090606</v>
      </c>
      <c r="Y2133">
        <f t="shared" si="985"/>
        <v>2.3938216865598911</v>
      </c>
      <c r="Z2133">
        <f t="shared" si="986"/>
        <v>2.4715881856118584E-2</v>
      </c>
      <c r="AA2133">
        <f t="shared" si="987"/>
        <v>5.3054753090115341</v>
      </c>
      <c r="AB2133">
        <f t="shared" si="988"/>
        <v>2.3033617408065834</v>
      </c>
      <c r="AC2133">
        <f t="shared" si="989"/>
        <v>4.4559509263844659E-3</v>
      </c>
      <c r="AE2133">
        <f t="shared" si="973"/>
        <v>5.3516057346575412</v>
      </c>
      <c r="AF2133">
        <f t="shared" si="990"/>
        <v>6.1789621613668313</v>
      </c>
      <c r="AG2133">
        <f t="shared" si="991"/>
        <v>2.3133537850180939</v>
      </c>
      <c r="AH2133">
        <f t="shared" si="991"/>
        <v>2.485751830204864</v>
      </c>
      <c r="AI2133">
        <f t="shared" si="992"/>
        <v>2.9721085984219645E-2</v>
      </c>
      <c r="AJ2133">
        <f t="shared" si="993"/>
        <v>5.6689219102139781</v>
      </c>
      <c r="AK2133">
        <f t="shared" si="994"/>
        <v>2.380949791619718</v>
      </c>
      <c r="AL2133">
        <f t="shared" si="995"/>
        <v>4.5692201084868121E-3</v>
      </c>
    </row>
    <row r="2134" spans="1:38" x14ac:dyDescent="0.3">
      <c r="A2134" s="31">
        <v>44</v>
      </c>
      <c r="B2134" s="31">
        <f t="shared" si="967"/>
        <v>5.7448738400099053</v>
      </c>
      <c r="D2134">
        <f t="shared" si="968"/>
        <v>3.4696292864764664</v>
      </c>
      <c r="E2134">
        <f t="shared" si="974"/>
        <v>3.8825457623917559</v>
      </c>
      <c r="F2134">
        <f t="shared" si="975"/>
        <v>1.8626940936386915</v>
      </c>
      <c r="G2134">
        <f t="shared" si="975"/>
        <v>1.9704176619163145</v>
      </c>
      <c r="H2134">
        <f t="shared" si="976"/>
        <v>1.1604367162463698E-2</v>
      </c>
      <c r="I2134">
        <f t="shared" si="969"/>
        <v>3.692237170546008</v>
      </c>
      <c r="J2134">
        <f t="shared" si="977"/>
        <v>1.9215194952292334</v>
      </c>
      <c r="K2134">
        <f t="shared" si="978"/>
        <v>3.4604278722885221E-3</v>
      </c>
      <c r="M2134">
        <f t="shared" si="970"/>
        <v>4.2544409879263627</v>
      </c>
      <c r="N2134">
        <f t="shared" si="979"/>
        <v>4.8336293630584981</v>
      </c>
      <c r="O2134">
        <f t="shared" si="980"/>
        <v>2.0626296293630522</v>
      </c>
      <c r="P2134">
        <f t="shared" si="980"/>
        <v>2.1985516512146122</v>
      </c>
      <c r="Q2134">
        <f t="shared" si="981"/>
        <v>1.8474796024215954E-2</v>
      </c>
      <c r="R2134">
        <f t="shared" si="971"/>
        <v>4.523795048641059</v>
      </c>
      <c r="S2134">
        <f t="shared" si="982"/>
        <v>2.1269214956460099</v>
      </c>
      <c r="T2134">
        <f t="shared" si="983"/>
        <v>4.1334440701457113E-3</v>
      </c>
      <c r="V2134">
        <f t="shared" si="972"/>
        <v>4.7939790934844613</v>
      </c>
      <c r="W2134">
        <f t="shared" si="984"/>
        <v>5.5022189951035898</v>
      </c>
      <c r="X2134">
        <f t="shared" si="985"/>
        <v>2.1895157212234082</v>
      </c>
      <c r="Y2134">
        <f t="shared" si="985"/>
        <v>2.3456809235494052</v>
      </c>
      <c r="Z2134">
        <f t="shared" si="986"/>
        <v>2.4387570417519565E-2</v>
      </c>
      <c r="AA2134">
        <f t="shared" si="987"/>
        <v>5.0900433612663347</v>
      </c>
      <c r="AB2134">
        <f t="shared" si="988"/>
        <v>2.2561124442869276</v>
      </c>
      <c r="AC2134">
        <f t="shared" si="989"/>
        <v>4.435123522799094E-3</v>
      </c>
      <c r="AE2134">
        <f t="shared" si="973"/>
        <v>5.1282139965741287</v>
      </c>
      <c r="AF2134">
        <f t="shared" si="990"/>
        <v>5.9303432640154883</v>
      </c>
      <c r="AG2134">
        <f t="shared" si="991"/>
        <v>2.2645560263712019</v>
      </c>
      <c r="AH2134">
        <f t="shared" si="991"/>
        <v>2.4352296121753052</v>
      </c>
      <c r="AI2134">
        <f t="shared" si="992"/>
        <v>2.912947289123061E-2</v>
      </c>
      <c r="AJ2134">
        <f t="shared" si="993"/>
        <v>5.4361110996757764</v>
      </c>
      <c r="AK2134">
        <f t="shared" si="994"/>
        <v>2.3315469327628335</v>
      </c>
      <c r="AL2134">
        <f t="shared" si="995"/>
        <v>4.4877815391723523E-3</v>
      </c>
    </row>
    <row r="2135" spans="1:38" x14ac:dyDescent="0.3">
      <c r="A2135" s="31">
        <v>44</v>
      </c>
      <c r="B2135" s="31">
        <f t="shared" si="967"/>
        <v>5.4465857104287219</v>
      </c>
      <c r="D2135">
        <f t="shared" si="968"/>
        <v>3.3256629297383378</v>
      </c>
      <c r="E2135">
        <f t="shared" si="974"/>
        <v>3.731285532461873</v>
      </c>
      <c r="F2135">
        <f t="shared" si="975"/>
        <v>1.8236400219720825</v>
      </c>
      <c r="G2135">
        <f t="shared" si="975"/>
        <v>1.9316535746509707</v>
      </c>
      <c r="H2135">
        <f t="shared" si="976"/>
        <v>1.166692756231494E-2</v>
      </c>
      <c r="I2135">
        <f t="shared" si="969"/>
        <v>3.5462434552530415</v>
      </c>
      <c r="J2135">
        <f t="shared" si="977"/>
        <v>1.8831472208122872</v>
      </c>
      <c r="K2135">
        <f t="shared" si="978"/>
        <v>3.5411067138076623E-3</v>
      </c>
      <c r="M2135">
        <f t="shared" si="970"/>
        <v>4.0772000932522525</v>
      </c>
      <c r="N2135">
        <f t="shared" si="979"/>
        <v>4.6413681673078173</v>
      </c>
      <c r="O2135">
        <f t="shared" si="980"/>
        <v>2.0192077885280288</v>
      </c>
      <c r="P2135">
        <f t="shared" si="980"/>
        <v>2.1543834773103456</v>
      </c>
      <c r="Q2135">
        <f t="shared" si="981"/>
        <v>1.8272466837773765E-2</v>
      </c>
      <c r="R2135">
        <f t="shared" si="971"/>
        <v>4.3407501815027549</v>
      </c>
      <c r="S2135">
        <f t="shared" si="982"/>
        <v>2.0834467071424587</v>
      </c>
      <c r="T2135">
        <f t="shared" si="983"/>
        <v>4.1266386647513453E-3</v>
      </c>
      <c r="V2135">
        <f t="shared" si="972"/>
        <v>4.5937996216189925</v>
      </c>
      <c r="W2135">
        <f t="shared" si="984"/>
        <v>5.2803918304907045</v>
      </c>
      <c r="X2135">
        <f t="shared" si="985"/>
        <v>2.1433151008703764</v>
      </c>
      <c r="Y2135">
        <f t="shared" si="985"/>
        <v>2.2979103182001479</v>
      </c>
      <c r="Z2135">
        <f t="shared" si="986"/>
        <v>2.3899681221239297E-2</v>
      </c>
      <c r="AA2135">
        <f t="shared" si="987"/>
        <v>4.8810269828828563</v>
      </c>
      <c r="AB2135">
        <f t="shared" si="988"/>
        <v>2.2093046378629762</v>
      </c>
      <c r="AC2135">
        <f t="shared" si="989"/>
        <v>4.3546189924976971E-3</v>
      </c>
      <c r="AE2135">
        <f t="shared" si="973"/>
        <v>4.913749530741601</v>
      </c>
      <c r="AF2135">
        <f t="shared" si="990"/>
        <v>5.6888959945042528</v>
      </c>
      <c r="AG2135">
        <f t="shared" si="991"/>
        <v>2.2166978889198234</v>
      </c>
      <c r="AH2135">
        <f t="shared" si="991"/>
        <v>2.3851406655592147</v>
      </c>
      <c r="AI2135">
        <f t="shared" si="992"/>
        <v>2.8372969001987842E-2</v>
      </c>
      <c r="AJ2135">
        <f t="shared" si="993"/>
        <v>5.2105022130644505</v>
      </c>
      <c r="AK2135">
        <f t="shared" si="994"/>
        <v>2.2826524512208271</v>
      </c>
      <c r="AL2135">
        <f t="shared" si="995"/>
        <v>4.350004288316966E-3</v>
      </c>
    </row>
    <row r="2136" spans="1:38" x14ac:dyDescent="0.3">
      <c r="A2136" s="31">
        <v>44</v>
      </c>
      <c r="B2136" s="31">
        <f t="shared" si="967"/>
        <v>5.1637854419785132</v>
      </c>
      <c r="D2136">
        <f t="shared" si="968"/>
        <v>3.1872903641904773</v>
      </c>
      <c r="E2136">
        <f t="shared" si="974"/>
        <v>3.583886602323568</v>
      </c>
      <c r="F2136">
        <f t="shared" si="975"/>
        <v>1.7852983964005786</v>
      </c>
      <c r="G2136">
        <f t="shared" si="975"/>
        <v>1.89311558081475</v>
      </c>
      <c r="H2136">
        <f t="shared" si="976"/>
        <v>1.1624545254999426E-2</v>
      </c>
      <c r="I2136">
        <f t="shared" si="969"/>
        <v>3.4041997208869104</v>
      </c>
      <c r="J2136">
        <f t="shared" si="977"/>
        <v>1.8450473492262767</v>
      </c>
      <c r="K2136">
        <f t="shared" si="978"/>
        <v>3.5699373637674888E-3</v>
      </c>
      <c r="M2136">
        <f t="shared" si="970"/>
        <v>3.9069772856110605</v>
      </c>
      <c r="N2136">
        <f t="shared" si="979"/>
        <v>4.4544258953479279</v>
      </c>
      <c r="O2136">
        <f t="shared" si="980"/>
        <v>1.9766075193652028</v>
      </c>
      <c r="P2136">
        <f t="shared" si="980"/>
        <v>2.1105510880686893</v>
      </c>
      <c r="Q2136">
        <f t="shared" si="981"/>
        <v>1.7940879597025595E-2</v>
      </c>
      <c r="R2136">
        <f t="shared" si="971"/>
        <v>4.1630904493765479</v>
      </c>
      <c r="S2136">
        <f t="shared" si="982"/>
        <v>2.0403652735175992</v>
      </c>
      <c r="T2136">
        <f t="shared" si="983"/>
        <v>4.0650512145574171E-3</v>
      </c>
      <c r="V2136">
        <f t="shared" si="972"/>
        <v>4.4016317428012295</v>
      </c>
      <c r="W2136">
        <f t="shared" si="984"/>
        <v>5.0650083363356391</v>
      </c>
      <c r="X2136">
        <f t="shared" si="985"/>
        <v>2.0980066117153275</v>
      </c>
      <c r="Y2136">
        <f t="shared" si="985"/>
        <v>2.2505573390464058</v>
      </c>
      <c r="Z2136">
        <f t="shared" si="986"/>
        <v>2.3271724409240975E-2</v>
      </c>
      <c r="AA2136">
        <f t="shared" si="987"/>
        <v>4.6784743073872281</v>
      </c>
      <c r="AB2136">
        <f t="shared" si="988"/>
        <v>2.1629781107045969</v>
      </c>
      <c r="AC2136">
        <f t="shared" si="989"/>
        <v>4.2212956809126283E-3</v>
      </c>
      <c r="AE2136">
        <f t="shared" si="973"/>
        <v>4.7079290104472831</v>
      </c>
      <c r="AF2136">
        <f t="shared" si="990"/>
        <v>5.4547046875299019</v>
      </c>
      <c r="AG2136">
        <f t="shared" si="991"/>
        <v>2.1697762581536564</v>
      </c>
      <c r="AH2136">
        <f t="shared" si="991"/>
        <v>2.3355309219811033</v>
      </c>
      <c r="AI2136">
        <f t="shared" si="992"/>
        <v>2.7474608580549956E-2</v>
      </c>
      <c r="AJ2136">
        <f t="shared" si="993"/>
        <v>4.9921136524788308</v>
      </c>
      <c r="AK2136">
        <f t="shared" si="994"/>
        <v>2.2343038406803206</v>
      </c>
      <c r="AL2136">
        <f t="shared" si="995"/>
        <v>4.1638089067354642E-3</v>
      </c>
    </row>
    <row r="2137" spans="1:38" x14ac:dyDescent="0.3">
      <c r="A2137" s="31">
        <v>44</v>
      </c>
      <c r="B2137" s="31">
        <f t="shared" si="967"/>
        <v>4.8956688664117891</v>
      </c>
      <c r="D2137">
        <f t="shared" si="968"/>
        <v>3.0543645095755947</v>
      </c>
      <c r="E2137">
        <f t="shared" si="974"/>
        <v>3.4404613966112985</v>
      </c>
      <c r="F2137">
        <f t="shared" si="975"/>
        <v>1.7476740284090722</v>
      </c>
      <c r="G2137">
        <f t="shared" si="975"/>
        <v>1.8548480791189608</v>
      </c>
      <c r="H2137">
        <f t="shared" si="976"/>
        <v>1.1486277145565776E-2</v>
      </c>
      <c r="I2137">
        <f t="shared" si="969"/>
        <v>3.266187512877786</v>
      </c>
      <c r="J2137">
        <f t="shared" si="977"/>
        <v>1.8072596694658425</v>
      </c>
      <c r="K2137">
        <f t="shared" si="978"/>
        <v>3.5504486201462745E-3</v>
      </c>
      <c r="M2137">
        <f t="shared" si="970"/>
        <v>3.7435622503585808</v>
      </c>
      <c r="N2137">
        <f t="shared" si="979"/>
        <v>4.2728956529542756</v>
      </c>
      <c r="O2137">
        <f t="shared" si="980"/>
        <v>1.9348287392838108</v>
      </c>
      <c r="P2137">
        <f t="shared" si="980"/>
        <v>2.0670983655729294</v>
      </c>
      <c r="Q2137">
        <f t="shared" si="981"/>
        <v>1.7495254038663078E-2</v>
      </c>
      <c r="R2137">
        <f t="shared" si="971"/>
        <v>3.9908649431611769</v>
      </c>
      <c r="S2137">
        <f t="shared" si="982"/>
        <v>1.9977149304045303</v>
      </c>
      <c r="T2137">
        <f t="shared" si="983"/>
        <v>3.9546730336716563E-3</v>
      </c>
      <c r="V2137">
        <f t="shared" si="972"/>
        <v>4.2172189032063612</v>
      </c>
      <c r="W2137">
        <f t="shared" si="984"/>
        <v>4.8561382145667702</v>
      </c>
      <c r="X2137">
        <f t="shared" si="985"/>
        <v>2.0535868384868365</v>
      </c>
      <c r="Y2137">
        <f t="shared" si="985"/>
        <v>2.2036647237197338</v>
      </c>
      <c r="Z2137">
        <f t="shared" si="986"/>
        <v>2.2523371635978669E-2</v>
      </c>
      <c r="AA2137">
        <f t="shared" si="987"/>
        <v>4.4824021260436551</v>
      </c>
      <c r="AB2137">
        <f t="shared" si="988"/>
        <v>2.1171684217472295</v>
      </c>
      <c r="AC2137">
        <f t="shared" si="989"/>
        <v>4.0426177298982851E-3</v>
      </c>
      <c r="AE2137">
        <f t="shared" si="973"/>
        <v>4.510464015356618</v>
      </c>
      <c r="AF2137">
        <f t="shared" si="990"/>
        <v>5.2278151097715755</v>
      </c>
      <c r="AG2137">
        <f t="shared" si="991"/>
        <v>2.1237853034985945</v>
      </c>
      <c r="AH2137">
        <f t="shared" si="991"/>
        <v>2.2864415824095694</v>
      </c>
      <c r="AI2137">
        <f t="shared" si="992"/>
        <v>2.6457065069164856E-2</v>
      </c>
      <c r="AJ2137">
        <f t="shared" si="993"/>
        <v>4.7809328027337354</v>
      </c>
      <c r="AK2137">
        <f t="shared" si="994"/>
        <v>2.1865344275208054</v>
      </c>
      <c r="AL2137">
        <f t="shared" si="995"/>
        <v>3.9374525655548036E-3</v>
      </c>
    </row>
    <row r="2138" spans="1:38" x14ac:dyDescent="0.3">
      <c r="A2138" s="31">
        <v>44</v>
      </c>
      <c r="B2138" s="31">
        <f t="shared" si="967"/>
        <v>4.641473569895358</v>
      </c>
      <c r="D2138">
        <f t="shared" si="968"/>
        <v>2.9267283762113325</v>
      </c>
      <c r="E2138">
        <f t="shared" si="974"/>
        <v>3.3010939811630764</v>
      </c>
      <c r="F2138">
        <f t="shared" si="975"/>
        <v>1.7107683584317699</v>
      </c>
      <c r="G2138">
        <f t="shared" si="975"/>
        <v>1.8168912959126302</v>
      </c>
      <c r="H2138">
        <f t="shared" si="976"/>
        <v>1.1262077859566589E-2</v>
      </c>
      <c r="I2138">
        <f t="shared" si="969"/>
        <v>3.1322631278948339</v>
      </c>
      <c r="J2138">
        <f t="shared" si="977"/>
        <v>1.7698200834816047</v>
      </c>
      <c r="K2138">
        <f t="shared" si="978"/>
        <v>3.4871062313612871E-3</v>
      </c>
      <c r="M2138">
        <f t="shared" si="970"/>
        <v>3.5867379199903735</v>
      </c>
      <c r="N2138">
        <f t="shared" si="979"/>
        <v>4.0968384426888838</v>
      </c>
      <c r="O2138">
        <f t="shared" si="980"/>
        <v>1.8938685065205487</v>
      </c>
      <c r="P2138">
        <f t="shared" si="980"/>
        <v>2.0240648316417347</v>
      </c>
      <c r="Q2138">
        <f t="shared" si="981"/>
        <v>1.6951083075061556E-2</v>
      </c>
      <c r="R2138">
        <f t="shared" si="971"/>
        <v>3.8240954373515335</v>
      </c>
      <c r="S2138">
        <f t="shared" si="982"/>
        <v>1.9555294519263915</v>
      </c>
      <c r="T2138">
        <f t="shared" si="983"/>
        <v>3.8020721883423227E-3</v>
      </c>
      <c r="V2138">
        <f t="shared" si="972"/>
        <v>4.0403004851500643</v>
      </c>
      <c r="W2138">
        <f t="shared" si="984"/>
        <v>4.6538172139740031</v>
      </c>
      <c r="X2138">
        <f t="shared" si="985"/>
        <v>2.0100498713091834</v>
      </c>
      <c r="Y2138">
        <f t="shared" si="985"/>
        <v>2.1572707790108323</v>
      </c>
      <c r="Z2138">
        <f t="shared" si="986"/>
        <v>2.1673995664497413E-2</v>
      </c>
      <c r="AA2138">
        <f t="shared" si="987"/>
        <v>4.292799359802733</v>
      </c>
      <c r="AB2138">
        <f t="shared" si="988"/>
        <v>2.0719071793405064</v>
      </c>
      <c r="AC2138">
        <f t="shared" si="989"/>
        <v>3.8263265568819699E-3</v>
      </c>
      <c r="AE2138">
        <f t="shared" si="973"/>
        <v>4.3210643197382526</v>
      </c>
      <c r="AF2138">
        <f t="shared" si="990"/>
        <v>5.0082385895544563</v>
      </c>
      <c r="AG2138">
        <f t="shared" si="991"/>
        <v>2.0787169888511166</v>
      </c>
      <c r="AH2138">
        <f t="shared" si="991"/>
        <v>2.2379094238941968</v>
      </c>
      <c r="AI2138">
        <f t="shared" si="992"/>
        <v>2.5342231374945318E-2</v>
      </c>
      <c r="AJ2138">
        <f t="shared" si="993"/>
        <v>4.5769196274924697</v>
      </c>
      <c r="AK2138">
        <f t="shared" si="994"/>
        <v>2.1393736530799079</v>
      </c>
      <c r="AL2138">
        <f t="shared" si="995"/>
        <v>3.6792309153643355E-3</v>
      </c>
    </row>
    <row r="2139" spans="1:38" x14ac:dyDescent="0.3">
      <c r="A2139" s="31">
        <v>44</v>
      </c>
      <c r="B2139" s="31">
        <f t="shared" si="967"/>
        <v>4.4004767250173513</v>
      </c>
      <c r="D2139">
        <f t="shared" si="968"/>
        <v>2.8042183572563979</v>
      </c>
      <c r="E2139">
        <f t="shared" si="974"/>
        <v>3.1658427915522589</v>
      </c>
      <c r="F2139">
        <f t="shared" si="975"/>
        <v>1.674580054000524</v>
      </c>
      <c r="G2139">
        <f t="shared" si="975"/>
        <v>1.7792815380237774</v>
      </c>
      <c r="H2139">
        <f t="shared" si="976"/>
        <v>1.0962400756671589E-2</v>
      </c>
      <c r="I2139">
        <f t="shared" si="969"/>
        <v>3.0024601603727548</v>
      </c>
      <c r="J2139">
        <f t="shared" si="977"/>
        <v>1.7327608491574233</v>
      </c>
      <c r="K2139">
        <f t="shared" si="978"/>
        <v>3.3850049250890809E-3</v>
      </c>
      <c r="M2139">
        <f t="shared" si="970"/>
        <v>3.4362835661063693</v>
      </c>
      <c r="N2139">
        <f t="shared" si="979"/>
        <v>3.926286466182427</v>
      </c>
      <c r="O2139">
        <f t="shared" si="980"/>
        <v>1.8537215449215585</v>
      </c>
      <c r="P2139">
        <f t="shared" si="980"/>
        <v>1.98148592379114</v>
      </c>
      <c r="Q2139">
        <f t="shared" si="981"/>
        <v>1.6323736507929957E-2</v>
      </c>
      <c r="R2139">
        <f t="shared" si="971"/>
        <v>3.6627793758269842</v>
      </c>
      <c r="S2139">
        <f t="shared" si="982"/>
        <v>1.9138389106262272</v>
      </c>
      <c r="T2139">
        <f t="shared" si="983"/>
        <v>3.6140976592688818E-3</v>
      </c>
      <c r="V2139">
        <f t="shared" si="972"/>
        <v>3.8706146641557608</v>
      </c>
      <c r="W2139">
        <f t="shared" si="984"/>
        <v>4.4580507918979029</v>
      </c>
      <c r="X2139">
        <f t="shared" si="985"/>
        <v>1.9673877767628223</v>
      </c>
      <c r="Y2139">
        <f t="shared" si="985"/>
        <v>2.1114096693673408</v>
      </c>
      <c r="Z2139">
        <f t="shared" si="986"/>
        <v>2.0742305549387455E-2</v>
      </c>
      <c r="AA2139">
        <f t="shared" si="987"/>
        <v>4.1096302891981695</v>
      </c>
      <c r="AB2139">
        <f t="shared" si="988"/>
        <v>2.0272223087757717</v>
      </c>
      <c r="AC2139">
        <f t="shared" si="989"/>
        <v>3.5801712212086682E-3</v>
      </c>
      <c r="AE2139">
        <f t="shared" si="973"/>
        <v>4.1394404964562463</v>
      </c>
      <c r="AF2139">
        <f t="shared" si="990"/>
        <v>4.7959558714179069</v>
      </c>
      <c r="AG2139">
        <f t="shared" si="991"/>
        <v>2.034561499797007</v>
      </c>
      <c r="AH2139">
        <f t="shared" si="991"/>
        <v>2.1899670936838085</v>
      </c>
      <c r="AI2139">
        <f t="shared" si="992"/>
        <v>2.4150898611309486E-2</v>
      </c>
      <c r="AJ2139">
        <f t="shared" si="993"/>
        <v>4.3800100008147984</v>
      </c>
      <c r="AK2139">
        <f t="shared" si="994"/>
        <v>2.0928473429313468</v>
      </c>
      <c r="AL2139">
        <f t="shared" si="995"/>
        <v>3.3972395098808682E-3</v>
      </c>
    </row>
    <row r="2140" spans="1:38" x14ac:dyDescent="0.3">
      <c r="A2140" s="31">
        <v>44</v>
      </c>
      <c r="B2140" s="31">
        <f t="shared" si="967"/>
        <v>4.1719930353618286</v>
      </c>
      <c r="D2140">
        <f t="shared" si="968"/>
        <v>2.6866668810401375</v>
      </c>
      <c r="E2140">
        <f t="shared" si="974"/>
        <v>3.0347432101453924</v>
      </c>
      <c r="F2140">
        <f t="shared" si="975"/>
        <v>1.6391055124793332</v>
      </c>
      <c r="G2140">
        <f t="shared" si="975"/>
        <v>1.7420514372846148</v>
      </c>
      <c r="H2140">
        <f t="shared" si="976"/>
        <v>1.0597863434014679E-2</v>
      </c>
      <c r="I2140">
        <f t="shared" si="969"/>
        <v>2.8767918945620439</v>
      </c>
      <c r="J2140">
        <f t="shared" si="977"/>
        <v>1.6961108143520705</v>
      </c>
      <c r="K2140">
        <f t="shared" si="978"/>
        <v>3.249604441601898E-3</v>
      </c>
      <c r="M2140">
        <f t="shared" si="970"/>
        <v>3.2919772656163451</v>
      </c>
      <c r="N2140">
        <f t="shared" si="979"/>
        <v>3.7612462193856513</v>
      </c>
      <c r="O2140">
        <f t="shared" si="980"/>
        <v>1.814380683764117</v>
      </c>
      <c r="P2140">
        <f t="shared" si="980"/>
        <v>1.9393932606322142</v>
      </c>
      <c r="Q2140">
        <f t="shared" si="981"/>
        <v>1.5628144375201908E-2</v>
      </c>
      <c r="R2140">
        <f t="shared" si="971"/>
        <v>3.5068926530562949</v>
      </c>
      <c r="S2140">
        <f t="shared" si="982"/>
        <v>1.8726699263501549</v>
      </c>
      <c r="T2140">
        <f t="shared" si="983"/>
        <v>3.3976358012539811E-3</v>
      </c>
      <c r="V2140">
        <f t="shared" si="972"/>
        <v>3.7079006683405549</v>
      </c>
      <c r="W2140">
        <f t="shared" si="984"/>
        <v>4.2688175295397235</v>
      </c>
      <c r="X2140">
        <f t="shared" si="985"/>
        <v>1.9255909919659873</v>
      </c>
      <c r="Y2140">
        <f t="shared" si="985"/>
        <v>2.0661116933843928</v>
      </c>
      <c r="Z2140">
        <f t="shared" si="986"/>
        <v>1.9746067527120686E-2</v>
      </c>
      <c r="AA2140">
        <f t="shared" si="987"/>
        <v>3.9328375467162919</v>
      </c>
      <c r="AB2140">
        <f t="shared" si="988"/>
        <v>1.9831383075106719</v>
      </c>
      <c r="AC2140">
        <f t="shared" si="989"/>
        <v>3.3116935263995E-3</v>
      </c>
      <c r="AE2140">
        <f t="shared" si="973"/>
        <v>3.9653059599578109</v>
      </c>
      <c r="AF2140">
        <f t="shared" si="990"/>
        <v>4.5909206984678761</v>
      </c>
      <c r="AG2140">
        <f t="shared" si="991"/>
        <v>1.9913076005373482</v>
      </c>
      <c r="AH2140">
        <f t="shared" si="991"/>
        <v>2.1426433904100506</v>
      </c>
      <c r="AI2140">
        <f t="shared" si="992"/>
        <v>2.290252129639472E-2</v>
      </c>
      <c r="AJ2140">
        <f t="shared" si="993"/>
        <v>4.1901187815077279</v>
      </c>
      <c r="AK2140">
        <f t="shared" si="994"/>
        <v>2.0469779631221554</v>
      </c>
      <c r="AL2140">
        <f t="shared" si="995"/>
        <v>3.0991892703238987E-3</v>
      </c>
    </row>
    <row r="2141" spans="1:38" x14ac:dyDescent="0.3">
      <c r="A2141" s="31">
        <v>44</v>
      </c>
      <c r="B2141" s="31">
        <f t="shared" si="967"/>
        <v>3.9553727868061777</v>
      </c>
      <c r="D2141">
        <f t="shared" si="968"/>
        <v>2.5739045343322173</v>
      </c>
      <c r="E2141">
        <f t="shared" si="974"/>
        <v>2.907809987666139</v>
      </c>
      <c r="F2141">
        <f t="shared" si="975"/>
        <v>1.6043392827990648</v>
      </c>
      <c r="G2141">
        <f t="shared" si="975"/>
        <v>1.7052301861233101</v>
      </c>
      <c r="H2141">
        <f t="shared" si="976"/>
        <v>1.0178974373582218E-2</v>
      </c>
      <c r="I2141">
        <f t="shared" si="969"/>
        <v>2.7552535409132517</v>
      </c>
      <c r="J2141">
        <f t="shared" si="977"/>
        <v>1.6598956415730635</v>
      </c>
      <c r="K2141">
        <f t="shared" si="978"/>
        <v>3.0865090002252589E-3</v>
      </c>
      <c r="M2141">
        <f t="shared" si="970"/>
        <v>3.1535978523660839</v>
      </c>
      <c r="N2141">
        <f t="shared" si="979"/>
        <v>3.6017013805600393</v>
      </c>
      <c r="O2141">
        <f t="shared" si="980"/>
        <v>1.775837225751866</v>
      </c>
      <c r="P2141">
        <f t="shared" si="980"/>
        <v>1.8978148962846824</v>
      </c>
      <c r="Q2141">
        <f t="shared" si="981"/>
        <v>1.4878552108612303E-2</v>
      </c>
      <c r="R2141">
        <f t="shared" si="971"/>
        <v>3.3563921939123014</v>
      </c>
      <c r="S2141">
        <f t="shared" si="982"/>
        <v>1.8320459038769474</v>
      </c>
      <c r="T2141">
        <f t="shared" si="983"/>
        <v>3.1594154965690108E-3</v>
      </c>
      <c r="V2141">
        <f t="shared" si="972"/>
        <v>3.551900548011544</v>
      </c>
      <c r="W2141">
        <f t="shared" si="984"/>
        <v>4.0860723039260574</v>
      </c>
      <c r="X2141">
        <f t="shared" si="985"/>
        <v>1.8846486537313909</v>
      </c>
      <c r="Y2141">
        <f t="shared" si="985"/>
        <v>2.0214035480146109</v>
      </c>
      <c r="Z2141">
        <f t="shared" si="986"/>
        <v>1.8701901110414667E-2</v>
      </c>
      <c r="AA2141">
        <f t="shared" si="987"/>
        <v>3.7623448782516657</v>
      </c>
      <c r="AB2141">
        <f t="shared" si="988"/>
        <v>1.939676488039092</v>
      </c>
      <c r="AC2141">
        <f t="shared" si="989"/>
        <v>3.0280625485958044E-3</v>
      </c>
      <c r="AE2141">
        <f t="shared" si="973"/>
        <v>3.7983785507194692</v>
      </c>
      <c r="AF2141">
        <f t="shared" si="990"/>
        <v>4.3930631282169328</v>
      </c>
      <c r="AG2141">
        <f t="shared" si="991"/>
        <v>1.948942931622029</v>
      </c>
      <c r="AH2141">
        <f t="shared" si="991"/>
        <v>2.0959635321772496</v>
      </c>
      <c r="AI2141">
        <f t="shared" si="992"/>
        <v>2.1615056987617731E-2</v>
      </c>
      <c r="AJ2141">
        <f t="shared" si="993"/>
        <v>4.0071426394613621</v>
      </c>
      <c r="AK2141">
        <f t="shared" si="994"/>
        <v>2.0017848634309736</v>
      </c>
      <c r="AL2141">
        <f t="shared" si="995"/>
        <v>2.7922697573011497E-3</v>
      </c>
    </row>
    <row r="2142" spans="1:38" x14ac:dyDescent="0.3">
      <c r="A2142" s="31">
        <v>44</v>
      </c>
      <c r="B2142" s="31">
        <f t="shared" si="967"/>
        <v>3.7500000000000027</v>
      </c>
      <c r="D2142">
        <f t="shared" si="968"/>
        <v>2.4657617497870801</v>
      </c>
      <c r="E2142">
        <f t="shared" si="974"/>
        <v>2.7850395078980799</v>
      </c>
      <c r="F2142">
        <f t="shared" si="975"/>
        <v>1.5702744186246811</v>
      </c>
      <c r="G2142">
        <f t="shared" si="975"/>
        <v>1.6688437637772087</v>
      </c>
      <c r="H2142">
        <f t="shared" si="976"/>
        <v>9.7159158037981117E-3</v>
      </c>
      <c r="I2142">
        <f t="shared" si="969"/>
        <v>2.6378243177439016</v>
      </c>
      <c r="J2142">
        <f t="shared" si="977"/>
        <v>1.6241380229967839</v>
      </c>
      <c r="K2142">
        <f t="shared" si="978"/>
        <v>2.9012878759544121E-3</v>
      </c>
      <c r="M2142">
        <f t="shared" si="970"/>
        <v>3.020926446969987</v>
      </c>
      <c r="N2142">
        <f t="shared" si="979"/>
        <v>3.447615493375733</v>
      </c>
      <c r="O2142">
        <f t="shared" si="980"/>
        <v>1.7380812544210893</v>
      </c>
      <c r="P2142">
        <f t="shared" si="980"/>
        <v>1.8567755635444294</v>
      </c>
      <c r="Q2142">
        <f t="shared" si="981"/>
        <v>1.408833901826702E-2</v>
      </c>
      <c r="R2142">
        <f t="shared" si="971"/>
        <v>3.2112183371806435</v>
      </c>
      <c r="S2142">
        <f t="shared" si="982"/>
        <v>1.7919872592126997</v>
      </c>
      <c r="T2142">
        <f t="shared" si="983"/>
        <v>2.9058573525931287E-3</v>
      </c>
      <c r="V2142">
        <f t="shared" si="972"/>
        <v>3.4023605451294943</v>
      </c>
      <c r="W2142">
        <f t="shared" si="984"/>
        <v>3.9097492220006385</v>
      </c>
      <c r="X2142">
        <f t="shared" si="985"/>
        <v>1.8445488730661204</v>
      </c>
      <c r="Y2142">
        <f t="shared" si="985"/>
        <v>1.9773085803689414</v>
      </c>
      <c r="Z2142">
        <f t="shared" si="986"/>
        <v>1.7625139883130716E-2</v>
      </c>
      <c r="AA2142">
        <f t="shared" si="987"/>
        <v>3.5980596818772477</v>
      </c>
      <c r="AB2142">
        <f t="shared" si="988"/>
        <v>1.896855208464064</v>
      </c>
      <c r="AC2142">
        <f t="shared" si="989"/>
        <v>2.7359527227621681E-3</v>
      </c>
      <c r="AE2142">
        <f t="shared" si="973"/>
        <v>3.6383817460548409</v>
      </c>
      <c r="AF2142">
        <f t="shared" si="990"/>
        <v>4.2022925898418535</v>
      </c>
      <c r="AG2142">
        <f t="shared" si="991"/>
        <v>1.9074542579193978</v>
      </c>
      <c r="AH2142">
        <f t="shared" si="991"/>
        <v>2.049949411532356</v>
      </c>
      <c r="AI2142">
        <f t="shared" si="992"/>
        <v>2.0304868803180547E-2</v>
      </c>
      <c r="AJ2142">
        <f t="shared" si="993"/>
        <v>3.8309626444937699</v>
      </c>
      <c r="AK2142">
        <f t="shared" si="994"/>
        <v>1.9572845078050789</v>
      </c>
      <c r="AL2142">
        <f t="shared" si="995"/>
        <v>2.483053803669419E-3</v>
      </c>
    </row>
    <row r="2143" spans="1:38" x14ac:dyDescent="0.3">
      <c r="A2143" s="31">
        <v>44</v>
      </c>
      <c r="B2143" s="31">
        <f t="shared" si="967"/>
        <v>3.5552906787718954</v>
      </c>
      <c r="D2143">
        <f t="shared" si="968"/>
        <v>2.3620701355565279</v>
      </c>
      <c r="E2143">
        <f t="shared" si="974"/>
        <v>2.66641189634481</v>
      </c>
      <c r="F2143">
        <f t="shared" si="975"/>
        <v>1.5369027736185943</v>
      </c>
      <c r="G2143">
        <f t="shared" si="975"/>
        <v>1.6329151528309149</v>
      </c>
      <c r="H2143">
        <f t="shared" si="976"/>
        <v>9.2183769620104612E-3</v>
      </c>
      <c r="I2143">
        <f t="shared" si="969"/>
        <v>2.5244693808691134</v>
      </c>
      <c r="J2143">
        <f t="shared" si="977"/>
        <v>1.5888578856742077</v>
      </c>
      <c r="K2143">
        <f t="shared" si="978"/>
        <v>2.699333668711348E-3</v>
      </c>
      <c r="M2143">
        <f t="shared" si="970"/>
        <v>2.893747641976264</v>
      </c>
      <c r="N2143">
        <f t="shared" si="979"/>
        <v>3.2989344495727315</v>
      </c>
      <c r="O2143">
        <f t="shared" si="980"/>
        <v>1.7011018905333872</v>
      </c>
      <c r="P2143">
        <f t="shared" si="980"/>
        <v>1.816296905677244</v>
      </c>
      <c r="Q2143">
        <f t="shared" si="981"/>
        <v>1.326989151399339E-2</v>
      </c>
      <c r="R2143">
        <f t="shared" si="971"/>
        <v>3.0712970293211233</v>
      </c>
      <c r="S2143">
        <f t="shared" si="982"/>
        <v>1.7525116345751097</v>
      </c>
      <c r="T2143">
        <f t="shared" si="983"/>
        <v>2.6429617824354212E-3</v>
      </c>
      <c r="V2143">
        <f t="shared" si="972"/>
        <v>3.2590321368933806</v>
      </c>
      <c r="W2143">
        <f t="shared" si="984"/>
        <v>3.7397643242314254</v>
      </c>
      <c r="X2143">
        <f t="shared" si="985"/>
        <v>1.8052789637320268</v>
      </c>
      <c r="Y2143">
        <f t="shared" si="985"/>
        <v>1.9338470271020469</v>
      </c>
      <c r="Z2143">
        <f t="shared" si="986"/>
        <v>1.6529746918717513E-2</v>
      </c>
      <c r="AA2143">
        <f t="shared" si="987"/>
        <v>3.4398753333651966</v>
      </c>
      <c r="AB2143">
        <f t="shared" si="988"/>
        <v>1.8546900909222535</v>
      </c>
      <c r="AC2143">
        <f t="shared" si="989"/>
        <v>2.4414594902087568E-3</v>
      </c>
      <c r="AE2143">
        <f t="shared" si="973"/>
        <v>3.4850455674275826</v>
      </c>
      <c r="AF2143">
        <f t="shared" si="990"/>
        <v>4.0185006924984403</v>
      </c>
      <c r="AG2143">
        <f t="shared" si="991"/>
        <v>1.8668276748076087</v>
      </c>
      <c r="AH2143">
        <f t="shared" si="991"/>
        <v>2.0046198374002091</v>
      </c>
      <c r="AI2143">
        <f t="shared" si="992"/>
        <v>1.8986680071945629E-2</v>
      </c>
      <c r="AJ2143">
        <f t="shared" si="993"/>
        <v>3.6614466291842858</v>
      </c>
      <c r="AK2143">
        <f t="shared" si="994"/>
        <v>1.913490692212608</v>
      </c>
      <c r="AL2143">
        <f t="shared" si="995"/>
        <v>2.1774371933392712E-3</v>
      </c>
    </row>
    <row r="2144" spans="1:38" x14ac:dyDescent="0.3">
      <c r="A2144" s="31">
        <v>44</v>
      </c>
      <c r="B2144" s="31">
        <f t="shared" si="967"/>
        <v>3.3706911494832843</v>
      </c>
      <c r="D2144">
        <f t="shared" si="968"/>
        <v>2.262663512030552</v>
      </c>
      <c r="E2144">
        <f t="shared" si="974"/>
        <v>2.5518929754386352</v>
      </c>
      <c r="F2144">
        <f t="shared" si="975"/>
        <v>1.5042152479052164</v>
      </c>
      <c r="G2144">
        <f t="shared" si="975"/>
        <v>1.5974645459097474</v>
      </c>
      <c r="H2144">
        <f t="shared" si="976"/>
        <v>8.6954315783378238E-3</v>
      </c>
      <c r="I2144">
        <f t="shared" si="969"/>
        <v>2.4151416052542611</v>
      </c>
      <c r="J2144">
        <f t="shared" si="977"/>
        <v>1.5540725868678917</v>
      </c>
      <c r="K2144">
        <f t="shared" si="978"/>
        <v>2.4857542484391006E-3</v>
      </c>
      <c r="M2144">
        <f t="shared" si="970"/>
        <v>2.7718504062563336</v>
      </c>
      <c r="N2144">
        <f t="shared" si="979"/>
        <v>3.1555887772846902</v>
      </c>
      <c r="O2144">
        <f t="shared" si="980"/>
        <v>1.6648875055859882</v>
      </c>
      <c r="P2144">
        <f t="shared" si="980"/>
        <v>1.7763976968248665</v>
      </c>
      <c r="Q2144">
        <f t="shared" si="981"/>
        <v>1.2434522750131207E-2</v>
      </c>
      <c r="R2144">
        <f t="shared" si="971"/>
        <v>2.9365418361551008</v>
      </c>
      <c r="S2144">
        <f t="shared" si="982"/>
        <v>1.7136341021802468</v>
      </c>
      <c r="T2144">
        <f t="shared" si="983"/>
        <v>2.3762306795233859E-3</v>
      </c>
      <c r="V2144">
        <f t="shared" si="972"/>
        <v>3.1216728147637127</v>
      </c>
      <c r="W2144">
        <f t="shared" si="984"/>
        <v>3.5760180665847479</v>
      </c>
      <c r="X2144">
        <f t="shared" si="985"/>
        <v>1.7668256322466325</v>
      </c>
      <c r="Y2144">
        <f t="shared" si="985"/>
        <v>1.8910362414783985</v>
      </c>
      <c r="Z2144">
        <f t="shared" si="986"/>
        <v>1.5428275445726492E-2</v>
      </c>
      <c r="AA2144">
        <f t="shared" si="987"/>
        <v>3.2876733087549828</v>
      </c>
      <c r="AB2144">
        <f t="shared" si="988"/>
        <v>1.8131942280834072</v>
      </c>
      <c r="AC2144">
        <f t="shared" si="989"/>
        <v>2.150046679874167E-3</v>
      </c>
      <c r="AE2144">
        <f t="shared" si="973"/>
        <v>3.33810724206836</v>
      </c>
      <c r="AF2144">
        <f t="shared" si="990"/>
        <v>3.8415637955997375</v>
      </c>
      <c r="AG2144">
        <f t="shared" si="991"/>
        <v>1.8270487793346843</v>
      </c>
      <c r="AH2144">
        <f t="shared" si="991"/>
        <v>1.9599907641618461</v>
      </c>
      <c r="AI2144">
        <f t="shared" si="992"/>
        <v>1.7673571329785316E-2</v>
      </c>
      <c r="AJ2144">
        <f t="shared" si="993"/>
        <v>3.4984513378039668</v>
      </c>
      <c r="AK2144">
        <f t="shared" si="994"/>
        <v>1.870414750210222</v>
      </c>
      <c r="AL2144">
        <f t="shared" si="995"/>
        <v>1.8806074299779769E-3</v>
      </c>
    </row>
    <row r="2145" spans="1:38" x14ac:dyDescent="0.3">
      <c r="A2145" s="31">
        <v>44</v>
      </c>
      <c r="B2145" s="31">
        <f t="shared" si="967"/>
        <v>3.195676486607157</v>
      </c>
      <c r="D2145">
        <f t="shared" si="968"/>
        <v>2.1673787096115307</v>
      </c>
      <c r="E2145">
        <f t="shared" si="974"/>
        <v>2.4414360703006972</v>
      </c>
      <c r="F2145">
        <f t="shared" si="975"/>
        <v>1.4722019934817132</v>
      </c>
      <c r="G2145">
        <f t="shared" si="975"/>
        <v>1.5625095424670843</v>
      </c>
      <c r="H2145">
        <f t="shared" si="976"/>
        <v>8.155453403745197E-3</v>
      </c>
      <c r="I2145">
        <f t="shared" si="969"/>
        <v>2.3097832238168463</v>
      </c>
      <c r="J2145">
        <f t="shared" si="977"/>
        <v>1.5197970995553474</v>
      </c>
      <c r="K2145">
        <f t="shared" si="978"/>
        <v>2.2652941221604867E-3</v>
      </c>
      <c r="M2145">
        <f t="shared" si="970"/>
        <v>2.655028761390807</v>
      </c>
      <c r="N2145">
        <f t="shared" si="979"/>
        <v>3.0174957423832836</v>
      </c>
      <c r="O2145">
        <f t="shared" si="980"/>
        <v>1.6294258993249147</v>
      </c>
      <c r="P2145">
        <f t="shared" si="980"/>
        <v>1.7370940511046844</v>
      </c>
      <c r="Q2145">
        <f t="shared" si="981"/>
        <v>1.1592430907671534E-2</v>
      </c>
      <c r="R2145">
        <f t="shared" si="971"/>
        <v>2.8068557809601278</v>
      </c>
      <c r="S2145">
        <f t="shared" si="982"/>
        <v>1.6753673570175969</v>
      </c>
      <c r="T2145">
        <f t="shared" si="983"/>
        <v>2.1106175349285094E-3</v>
      </c>
      <c r="V2145">
        <f t="shared" si="972"/>
        <v>2.9900466494309712</v>
      </c>
      <c r="W2145">
        <f t="shared" si="984"/>
        <v>3.4183975907945539</v>
      </c>
      <c r="X2145">
        <f t="shared" si="985"/>
        <v>1.7291751355576945</v>
      </c>
      <c r="Y2145">
        <f t="shared" si="985"/>
        <v>1.8488909083000418</v>
      </c>
      <c r="Z2145">
        <f t="shared" si="986"/>
        <v>1.4331866243297331E-2</v>
      </c>
      <c r="AA2145">
        <f t="shared" si="987"/>
        <v>3.1413251148328376</v>
      </c>
      <c r="AB2145">
        <f t="shared" si="988"/>
        <v>1.7723783780087246</v>
      </c>
      <c r="AC2145">
        <f t="shared" si="989"/>
        <v>1.8665201582824826E-3</v>
      </c>
      <c r="AE2145">
        <f t="shared" si="973"/>
        <v>3.1973116664119328</v>
      </c>
      <c r="AF2145">
        <f t="shared" si="990"/>
        <v>3.6713453528530415</v>
      </c>
      <c r="AG2145">
        <f t="shared" si="991"/>
        <v>1.7881028120362465</v>
      </c>
      <c r="AH2145">
        <f t="shared" si="991"/>
        <v>1.9160755081293226</v>
      </c>
      <c r="AI2145">
        <f t="shared" si="992"/>
        <v>1.6377010945330801E-2</v>
      </c>
      <c r="AJ2145">
        <f t="shared" si="993"/>
        <v>3.3418243738087576</v>
      </c>
      <c r="AK2145">
        <f t="shared" si="994"/>
        <v>1.8280657465771732</v>
      </c>
      <c r="AL2145">
        <f t="shared" si="995"/>
        <v>1.5970361371223922E-3</v>
      </c>
    </row>
    <row r="2146" spans="1:38" x14ac:dyDescent="0.3">
      <c r="A2146" s="31">
        <v>44</v>
      </c>
      <c r="B2146" s="31">
        <f t="shared" si="967"/>
        <v>3.0297490200546502</v>
      </c>
      <c r="D2146">
        <f t="shared" si="968"/>
        <v>2.0760561721118194</v>
      </c>
      <c r="E2146">
        <f t="shared" si="974"/>
        <v>2.3349836701528019</v>
      </c>
      <c r="F2146">
        <f t="shared" si="975"/>
        <v>1.440852585142498</v>
      </c>
      <c r="G2146">
        <f t="shared" si="975"/>
        <v>1.5280653356950422</v>
      </c>
      <c r="H2146">
        <f t="shared" si="976"/>
        <v>7.6060638589402953E-3</v>
      </c>
      <c r="I2146">
        <f t="shared" si="969"/>
        <v>2.2083273293081604</v>
      </c>
      <c r="J2146">
        <f t="shared" si="977"/>
        <v>1.4860441882084665</v>
      </c>
      <c r="K2146">
        <f t="shared" si="978"/>
        <v>2.0422809876720514E-3</v>
      </c>
      <c r="M2146">
        <f t="shared" si="970"/>
        <v>2.5430822735280074</v>
      </c>
      <c r="N2146">
        <f t="shared" si="979"/>
        <v>2.8845612711299347</v>
      </c>
      <c r="O2146">
        <f t="shared" si="980"/>
        <v>1.5947044470772656</v>
      </c>
      <c r="P2146">
        <f t="shared" si="980"/>
        <v>1.69839962056341</v>
      </c>
      <c r="Q2146">
        <f t="shared" si="981"/>
        <v>1.0752689004321591E-2</v>
      </c>
      <c r="R2146">
        <f t="shared" si="971"/>
        <v>2.6821330180006733</v>
      </c>
      <c r="S2146">
        <f t="shared" si="982"/>
        <v>1.6377218988584945</v>
      </c>
      <c r="T2146">
        <f t="shared" si="983"/>
        <v>1.8505011577503582E-3</v>
      </c>
      <c r="V2146">
        <f t="shared" si="972"/>
        <v>2.8639246832353686</v>
      </c>
      <c r="W2146">
        <f t="shared" si="984"/>
        <v>3.2667787936021084</v>
      </c>
      <c r="X2146">
        <f t="shared" si="985"/>
        <v>1.6923134116455405</v>
      </c>
      <c r="Y2146">
        <f t="shared" si="985"/>
        <v>1.807423246946356</v>
      </c>
      <c r="Z2146">
        <f t="shared" si="986"/>
        <v>1.3250274182980878E-2</v>
      </c>
      <c r="AA2146">
        <f t="shared" si="987"/>
        <v>3.0006940387087857</v>
      </c>
      <c r="AB2146">
        <f t="shared" si="988"/>
        <v>1.7322511477002362</v>
      </c>
      <c r="AC2146">
        <f t="shared" si="989"/>
        <v>1.5950227611745448E-3</v>
      </c>
      <c r="AE2146">
        <f t="shared" si="973"/>
        <v>3.062411710334719</v>
      </c>
      <c r="AF2146">
        <f t="shared" si="990"/>
        <v>3.5076980424228119</v>
      </c>
      <c r="AG2146">
        <f t="shared" si="991"/>
        <v>1.7499747741995366</v>
      </c>
      <c r="AH2146">
        <f t="shared" si="991"/>
        <v>1.8728849517316359</v>
      </c>
      <c r="AI2146">
        <f t="shared" si="992"/>
        <v>1.5106911740972171E-2</v>
      </c>
      <c r="AJ2146">
        <f t="shared" si="993"/>
        <v>3.1914059584923415</v>
      </c>
      <c r="AK2146">
        <f t="shared" si="994"/>
        <v>1.7864506594060585</v>
      </c>
      <c r="AL2146">
        <f t="shared" si="995"/>
        <v>1.330490201599363E-3</v>
      </c>
    </row>
    <row r="2147" spans="1:38" x14ac:dyDescent="0.3">
      <c r="A2147" s="31">
        <v>44</v>
      </c>
      <c r="B2147" s="31">
        <f t="shared" si="967"/>
        <v>2.8724369200049535</v>
      </c>
      <c r="D2147">
        <f t="shared" si="968"/>
        <v>1.988540402557645</v>
      </c>
      <c r="E2147">
        <f t="shared" si="974"/>
        <v>2.2324689513084071</v>
      </c>
      <c r="F2147">
        <f t="shared" si="975"/>
        <v>1.4101561624719601</v>
      </c>
      <c r="G2147">
        <f t="shared" si="975"/>
        <v>1.4941448896637859</v>
      </c>
      <c r="H2147">
        <f t="shared" si="976"/>
        <v>7.0541062953029419E-3</v>
      </c>
      <c r="I2147">
        <f t="shared" si="969"/>
        <v>2.1106992457822722</v>
      </c>
      <c r="J2147">
        <f t="shared" si="977"/>
        <v>1.4528245750200788</v>
      </c>
      <c r="K2147">
        <f t="shared" si="978"/>
        <v>1.8205934293764538E-3</v>
      </c>
      <c r="M2147">
        <f t="shared" si="970"/>
        <v>2.435816396449809</v>
      </c>
      <c r="N2147">
        <f t="shared" si="979"/>
        <v>2.7566817030703197</v>
      </c>
      <c r="O2147">
        <f t="shared" si="980"/>
        <v>1.560710221806024</v>
      </c>
      <c r="P2147">
        <f t="shared" si="980"/>
        <v>1.6603257822097204</v>
      </c>
      <c r="Q2147">
        <f t="shared" si="981"/>
        <v>9.9232598745424751E-3</v>
      </c>
      <c r="R2147">
        <f t="shared" si="971"/>
        <v>2.5622603508534136</v>
      </c>
      <c r="S2147">
        <f t="shared" si="982"/>
        <v>1.6007062037905062</v>
      </c>
      <c r="T2147">
        <f t="shared" si="983"/>
        <v>1.5996785749030228E-3</v>
      </c>
      <c r="V2147">
        <f t="shared" si="972"/>
        <v>2.7430851840767723</v>
      </c>
      <c r="W2147">
        <f t="shared" si="984"/>
        <v>3.121028206112157</v>
      </c>
      <c r="X2147">
        <f t="shared" si="985"/>
        <v>1.6562261874746373</v>
      </c>
      <c r="Y2147">
        <f t="shared" si="985"/>
        <v>1.766643202831901</v>
      </c>
      <c r="Z2147">
        <f t="shared" si="986"/>
        <v>1.2191917280406202E-2</v>
      </c>
      <c r="AA2147">
        <f t="shared" si="987"/>
        <v>2.8656367277973014</v>
      </c>
      <c r="AB2147">
        <f t="shared" si="988"/>
        <v>1.6928191657106502</v>
      </c>
      <c r="AC2147">
        <f t="shared" si="989"/>
        <v>1.3390460561813079E-3</v>
      </c>
      <c r="AE2147">
        <f t="shared" si="973"/>
        <v>2.9331683941079358</v>
      </c>
      <c r="AF2147">
        <f t="shared" si="990"/>
        <v>3.3504656958933041</v>
      </c>
      <c r="AG2147">
        <f t="shared" si="991"/>
        <v>1.7126495245986366</v>
      </c>
      <c r="AH2147">
        <f t="shared" si="991"/>
        <v>1.8304277357747025</v>
      </c>
      <c r="AI2147">
        <f t="shared" si="992"/>
        <v>1.3871707027833975E-2</v>
      </c>
      <c r="AJ2147">
        <f t="shared" si="993"/>
        <v>3.0470305133433686</v>
      </c>
      <c r="AK2147">
        <f t="shared" si="994"/>
        <v>1.7455745510700391</v>
      </c>
      <c r="AL2147">
        <f t="shared" si="995"/>
        <v>1.0840573681425551E-3</v>
      </c>
    </row>
    <row r="2148" spans="1:38" x14ac:dyDescent="0.3">
      <c r="A2148" s="31">
        <v>44</v>
      </c>
      <c r="B2148" s="31">
        <f t="shared" si="967"/>
        <v>2.7232928552143618</v>
      </c>
      <c r="D2148">
        <f t="shared" si="968"/>
        <v>1.9046802816681878</v>
      </c>
      <c r="E2148">
        <f t="shared" si="974"/>
        <v>2.133817168266404</v>
      </c>
      <c r="F2148">
        <f t="shared" si="975"/>
        <v>1.3801015475928529</v>
      </c>
      <c r="G2148">
        <f t="shared" si="975"/>
        <v>1.4607591068572545</v>
      </c>
      <c r="H2148">
        <f t="shared" si="976"/>
        <v>6.5056418664904657E-3</v>
      </c>
      <c r="I2148">
        <f t="shared" si="969"/>
        <v>2.016817776545258</v>
      </c>
      <c r="J2148">
        <f t="shared" si="977"/>
        <v>1.4201470967985175</v>
      </c>
      <c r="K2148">
        <f t="shared" si="978"/>
        <v>1.6036460111833054E-3</v>
      </c>
      <c r="M2148">
        <f t="shared" si="970"/>
        <v>2.3330426951551719</v>
      </c>
      <c r="N2148">
        <f t="shared" si="979"/>
        <v>2.6337453835196651</v>
      </c>
      <c r="O2148">
        <f t="shared" si="980"/>
        <v>1.5274300950142274</v>
      </c>
      <c r="P2148">
        <f t="shared" si="980"/>
        <v>1.6228818144029051</v>
      </c>
      <c r="Q2148">
        <f t="shared" si="981"/>
        <v>9.1110307342548696E-3</v>
      </c>
      <c r="R2148">
        <f t="shared" si="971"/>
        <v>2.4471186050342673</v>
      </c>
      <c r="S2148">
        <f t="shared" si="982"/>
        <v>1.5643268856074384</v>
      </c>
      <c r="T2148">
        <f t="shared" si="983"/>
        <v>1.361373156079259E-3</v>
      </c>
      <c r="V2148">
        <f t="shared" si="972"/>
        <v>2.6273137886754019</v>
      </c>
      <c r="W2148">
        <f t="shared" si="984"/>
        <v>2.9810046946519124</v>
      </c>
      <c r="X2148">
        <f t="shared" si="985"/>
        <v>1.6208990680099122</v>
      </c>
      <c r="Y2148">
        <f t="shared" si="985"/>
        <v>1.7265586276324103</v>
      </c>
      <c r="Z2148">
        <f t="shared" si="986"/>
        <v>1.1163942539620223E-2</v>
      </c>
      <c r="AA2148">
        <f t="shared" si="987"/>
        <v>2.7360046114619676</v>
      </c>
      <c r="AB2148">
        <f t="shared" si="988"/>
        <v>1.6540872442111292</v>
      </c>
      <c r="AC2148">
        <f t="shared" si="989"/>
        <v>1.1014550395630229E-3</v>
      </c>
      <c r="AE2148">
        <f t="shared" si="973"/>
        <v>2.8093509641477499</v>
      </c>
      <c r="AF2148">
        <f t="shared" si="990"/>
        <v>3.1994850387930764</v>
      </c>
      <c r="AG2148">
        <f t="shared" si="991"/>
        <v>1.6761118590797424</v>
      </c>
      <c r="AH2148">
        <f t="shared" si="991"/>
        <v>1.7887104401755687</v>
      </c>
      <c r="AI2148">
        <f t="shared" si="992"/>
        <v>1.2678440464793377E-2</v>
      </c>
      <c r="AJ2148">
        <f t="shared" si="993"/>
        <v>2.9085280784516332</v>
      </c>
      <c r="AK2148">
        <f t="shared" si="994"/>
        <v>1.7054407285073361</v>
      </c>
      <c r="AL2148">
        <f t="shared" si="995"/>
        <v>8.6018258190084145E-4</v>
      </c>
    </row>
    <row r="2149" spans="1:38" x14ac:dyDescent="0.3">
      <c r="A2149" s="31">
        <v>44</v>
      </c>
      <c r="B2149" s="31">
        <f t="shared" si="967"/>
        <v>2.5818927209892575</v>
      </c>
      <c r="D2149">
        <f t="shared" si="968"/>
        <v>1.82432928386362</v>
      </c>
      <c r="E2149">
        <f t="shared" si="974"/>
        <v>2.0389469198322656</v>
      </c>
      <c r="F2149">
        <f t="shared" si="975"/>
        <v>1.3506773426187395</v>
      </c>
      <c r="G2149">
        <f t="shared" si="975"/>
        <v>1.4279169863238779</v>
      </c>
      <c r="H2149">
        <f t="shared" si="976"/>
        <v>5.9659625596967204E-3</v>
      </c>
      <c r="I2149">
        <f t="shared" si="969"/>
        <v>1.9265963357027387</v>
      </c>
      <c r="J2149">
        <f t="shared" si="977"/>
        <v>1.3880188527908182</v>
      </c>
      <c r="K2149">
        <f t="shared" si="978"/>
        <v>1.3943883819314534E-3</v>
      </c>
      <c r="M2149">
        <f t="shared" si="970"/>
        <v>2.23457897395543</v>
      </c>
      <c r="N2149">
        <f t="shared" si="979"/>
        <v>2.5156341052030013</v>
      </c>
      <c r="O2149">
        <f t="shared" si="980"/>
        <v>1.4948508199668054</v>
      </c>
      <c r="P2149">
        <f t="shared" si="980"/>
        <v>1.5860750629156872</v>
      </c>
      <c r="Q2149">
        <f t="shared" si="981"/>
        <v>8.3218625015966247E-3</v>
      </c>
      <c r="R2149">
        <f t="shared" si="971"/>
        <v>2.3365838644348438</v>
      </c>
      <c r="S2149">
        <f t="shared" si="982"/>
        <v>1.5285888474128169</v>
      </c>
      <c r="T2149">
        <f t="shared" si="983"/>
        <v>1.1382544959478258E-3</v>
      </c>
      <c r="V2149">
        <f t="shared" si="972"/>
        <v>2.5164035579445039</v>
      </c>
      <c r="W2149">
        <f t="shared" si="984"/>
        <v>2.8465609945701345</v>
      </c>
      <c r="X2149">
        <f t="shared" si="985"/>
        <v>1.5863176094163816</v>
      </c>
      <c r="Y2149">
        <f t="shared" si="985"/>
        <v>1.6871754486626855</v>
      </c>
      <c r="Z2149">
        <f t="shared" si="986"/>
        <v>1.0172303737433296E-2</v>
      </c>
      <c r="AA2149">
        <f t="shared" si="987"/>
        <v>2.6116451754060925</v>
      </c>
      <c r="AB2149">
        <f t="shared" si="988"/>
        <v>1.6160585309344746</v>
      </c>
      <c r="AC2149">
        <f t="shared" si="989"/>
        <v>8.8452241274536989E-4</v>
      </c>
      <c r="AE2149">
        <f t="shared" si="973"/>
        <v>2.6907368888372263</v>
      </c>
      <c r="AF2149">
        <f t="shared" si="990"/>
        <v>3.0545872553543338</v>
      </c>
      <c r="AG2149">
        <f t="shared" si="991"/>
        <v>1.6403465758300062</v>
      </c>
      <c r="AH2149">
        <f t="shared" si="991"/>
        <v>1.7477377535987297</v>
      </c>
      <c r="AI2149">
        <f t="shared" si="992"/>
        <v>1.153286506255358E-2</v>
      </c>
      <c r="AJ2149">
        <f t="shared" si="993"/>
        <v>2.7757255789911879</v>
      </c>
      <c r="AK2149">
        <f t="shared" si="994"/>
        <v>1.6660508932776297</v>
      </c>
      <c r="AL2149">
        <f t="shared" si="995"/>
        <v>6.6071193544820037E-4</v>
      </c>
    </row>
    <row r="2150" spans="1:38" x14ac:dyDescent="0.3">
      <c r="A2150" s="31">
        <v>44</v>
      </c>
      <c r="B2150" s="31">
        <f t="shared" si="967"/>
        <v>2.447834433205895</v>
      </c>
      <c r="D2150">
        <f t="shared" si="968"/>
        <v>1.7473456111683059</v>
      </c>
      <c r="E2150">
        <f t="shared" si="974"/>
        <v>1.9477712974283856</v>
      </c>
      <c r="F2150">
        <f t="shared" si="975"/>
        <v>1.3218720101312025</v>
      </c>
      <c r="G2150">
        <f t="shared" si="975"/>
        <v>1.3956257727014021</v>
      </c>
      <c r="H2150">
        <f t="shared" si="976"/>
        <v>5.4396174932613769E-3</v>
      </c>
      <c r="I2150">
        <f t="shared" si="969"/>
        <v>1.8399439705161675</v>
      </c>
      <c r="J2150">
        <f t="shared" si="977"/>
        <v>1.3564453437260815</v>
      </c>
      <c r="K2150">
        <f t="shared" si="978"/>
        <v>1.1953153958627902E-3</v>
      </c>
      <c r="M2150">
        <f t="shared" si="970"/>
        <v>2.1402493286864832</v>
      </c>
      <c r="N2150">
        <f t="shared" si="979"/>
        <v>2.4022244086687361</v>
      </c>
      <c r="O2150">
        <f t="shared" si="980"/>
        <v>1.4629591001413824</v>
      </c>
      <c r="P2150">
        <f t="shared" si="980"/>
        <v>1.5499110970209666</v>
      </c>
      <c r="Q2150">
        <f t="shared" si="981"/>
        <v>7.5606497613472231E-3</v>
      </c>
      <c r="R2150">
        <f t="shared" si="971"/>
        <v>2.2305285809567033</v>
      </c>
      <c r="S2150">
        <f t="shared" si="982"/>
        <v>1.4934954238151195</v>
      </c>
      <c r="T2150">
        <f t="shared" si="983"/>
        <v>9.324670635072333E-4</v>
      </c>
      <c r="V2150">
        <f t="shared" si="972"/>
        <v>2.410154963035791</v>
      </c>
      <c r="W2150">
        <f t="shared" si="984"/>
        <v>2.7175450883107377</v>
      </c>
      <c r="X2150">
        <f t="shared" si="985"/>
        <v>1.552467379056897</v>
      </c>
      <c r="Y2150">
        <f t="shared" si="985"/>
        <v>1.6484978278149891</v>
      </c>
      <c r="Z2150">
        <f t="shared" si="986"/>
        <v>9.221847088680549E-3</v>
      </c>
      <c r="AA2150">
        <f t="shared" si="987"/>
        <v>2.4924030996078521</v>
      </c>
      <c r="AB2150">
        <f t="shared" si="988"/>
        <v>1.5787346514243146</v>
      </c>
      <c r="AC2150">
        <f t="shared" si="989"/>
        <v>6.8996959762409758E-4</v>
      </c>
      <c r="AE2150">
        <f t="shared" si="973"/>
        <v>2.5771117917415634</v>
      </c>
      <c r="AF2150">
        <f t="shared" si="990"/>
        <v>2.9155993899485684</v>
      </c>
      <c r="AG2150">
        <f t="shared" si="991"/>
        <v>1.6053385287040125</v>
      </c>
      <c r="AH2150">
        <f t="shared" si="991"/>
        <v>1.707512632441871</v>
      </c>
      <c r="AI2150">
        <f t="shared" si="992"/>
        <v>1.0439547474634672E-2</v>
      </c>
      <c r="AJ2150">
        <f t="shared" si="993"/>
        <v>2.6484479514019013</v>
      </c>
      <c r="AK2150">
        <f t="shared" si="994"/>
        <v>1.6274052818526494</v>
      </c>
      <c r="AL2150">
        <f t="shared" si="995"/>
        <v>4.8694159452287788E-4</v>
      </c>
    </row>
    <row r="2151" spans="1:38" x14ac:dyDescent="0.3">
      <c r="A2151" s="31">
        <v>44</v>
      </c>
      <c r="B2151" s="31">
        <f t="shared" si="967"/>
        <v>2.3207367849476794</v>
      </c>
      <c r="D2151">
        <f t="shared" si="968"/>
        <v>1.6735922616662338</v>
      </c>
      <c r="E2151">
        <f t="shared" si="974"/>
        <v>1.8601989228571141</v>
      </c>
      <c r="F2151">
        <f t="shared" si="975"/>
        <v>1.2936739394709293</v>
      </c>
      <c r="G2151">
        <f t="shared" si="975"/>
        <v>1.3638910964065694</v>
      </c>
      <c r="H2151">
        <f t="shared" si="976"/>
        <v>4.9304491281242984E-3</v>
      </c>
      <c r="I2151">
        <f t="shared" si="969"/>
        <v>1.7567662817622067</v>
      </c>
      <c r="J2151">
        <f t="shared" si="977"/>
        <v>1.3254306023938811</v>
      </c>
      <c r="K2151">
        <f t="shared" si="978"/>
        <v>1.0084856400019791E-3</v>
      </c>
      <c r="M2151">
        <f t="shared" si="970"/>
        <v>2.0498841390274798</v>
      </c>
      <c r="N2151">
        <f t="shared" si="979"/>
        <v>2.2933887510167503</v>
      </c>
      <c r="O2151">
        <f t="shared" si="980"/>
        <v>1.4317416453492857</v>
      </c>
      <c r="P2151">
        <f t="shared" si="980"/>
        <v>1.5143938559756343</v>
      </c>
      <c r="Q2151">
        <f t="shared" si="981"/>
        <v>6.8313879214222809E-3</v>
      </c>
      <c r="R2151">
        <f t="shared" si="971"/>
        <v>2.1288225665175684</v>
      </c>
      <c r="S2151">
        <f t="shared" si="982"/>
        <v>1.4590485141069054</v>
      </c>
      <c r="T2151">
        <f t="shared" si="983"/>
        <v>7.4566508134586544E-4</v>
      </c>
      <c r="V2151">
        <f t="shared" si="972"/>
        <v>2.3083758171648521</v>
      </c>
      <c r="W2151">
        <f t="shared" si="984"/>
        <v>2.5938014388698352</v>
      </c>
      <c r="X2151">
        <f t="shared" si="985"/>
        <v>1.5193340044785584</v>
      </c>
      <c r="Y2151">
        <f t="shared" si="985"/>
        <v>1.61052831048381</v>
      </c>
      <c r="Z2151">
        <f t="shared" si="986"/>
        <v>8.3164014477794639E-3</v>
      </c>
      <c r="AA2151">
        <f t="shared" si="987"/>
        <v>2.3781212702344376</v>
      </c>
      <c r="AB2151">
        <f t="shared" si="988"/>
        <v>1.5421158420282304</v>
      </c>
      <c r="AC2151">
        <f t="shared" si="989"/>
        <v>5.190121221396452E-4</v>
      </c>
      <c r="AE2151">
        <f t="shared" si="973"/>
        <v>2.4682693362919981</v>
      </c>
      <c r="AF2151">
        <f t="shared" si="990"/>
        <v>2.7823455972968913</v>
      </c>
      <c r="AG2151">
        <f t="shared" si="991"/>
        <v>1.571072670595475</v>
      </c>
      <c r="AH2151">
        <f t="shared" si="991"/>
        <v>1.66803644963079</v>
      </c>
      <c r="AI2151">
        <f t="shared" si="992"/>
        <v>9.4019744448094033E-3</v>
      </c>
      <c r="AJ2151">
        <f t="shared" si="993"/>
        <v>2.5265191404175242</v>
      </c>
      <c r="AK2151">
        <f t="shared" si="994"/>
        <v>1.5895027966057576</v>
      </c>
      <c r="AL2151">
        <f t="shared" si="995"/>
        <v>3.3966954475489518E-4</v>
      </c>
    </row>
    <row r="2152" spans="1:38" x14ac:dyDescent="0.3">
      <c r="A2152" s="31">
        <v>44</v>
      </c>
      <c r="B2152" s="31">
        <f t="shared" si="967"/>
        <v>2.2002383625086761</v>
      </c>
      <c r="D2152">
        <f t="shared" si="968"/>
        <v>1.6029370461069017</v>
      </c>
      <c r="E2152">
        <f t="shared" si="974"/>
        <v>1.7761348827707288</v>
      </c>
      <c r="F2152">
        <f t="shared" si="975"/>
        <v>1.2660715011826551</v>
      </c>
      <c r="G2152">
        <f t="shared" si="975"/>
        <v>1.332717105304321</v>
      </c>
      <c r="H2152">
        <f t="shared" si="976"/>
        <v>4.4416365487418069E-3</v>
      </c>
      <c r="I2152">
        <f t="shared" si="969"/>
        <v>1.6769662491860065</v>
      </c>
      <c r="J2152">
        <f t="shared" si="977"/>
        <v>1.2949773160893616</v>
      </c>
      <c r="K2152">
        <f t="shared" si="978"/>
        <v>8.3554613542077675E-4</v>
      </c>
      <c r="M2152">
        <f t="shared" si="970"/>
        <v>1.9633200139422982</v>
      </c>
      <c r="N2152">
        <f t="shared" si="979"/>
        <v>2.1889965522997947</v>
      </c>
      <c r="O2152">
        <f t="shared" si="980"/>
        <v>1.4011852175720019</v>
      </c>
      <c r="P2152">
        <f t="shared" si="980"/>
        <v>1.4795257862909301</v>
      </c>
      <c r="Q2152">
        <f t="shared" si="981"/>
        <v>6.1372447072051192E-3</v>
      </c>
      <c r="R2152">
        <f t="shared" si="971"/>
        <v>2.0313338763154918</v>
      </c>
      <c r="S2152">
        <f t="shared" si="982"/>
        <v>1.4252487068282125</v>
      </c>
      <c r="T2152">
        <f t="shared" si="983"/>
        <v>5.7905151518376308E-4</v>
      </c>
      <c r="V2152">
        <f t="shared" si="972"/>
        <v>2.2108811654884488</v>
      </c>
      <c r="W2152">
        <f t="shared" si="984"/>
        <v>2.4751720894235318</v>
      </c>
      <c r="X2152">
        <f t="shared" si="985"/>
        <v>1.4869032132215092</v>
      </c>
      <c r="Y2152">
        <f t="shared" si="985"/>
        <v>1.5732679649136481</v>
      </c>
      <c r="Z2152">
        <f t="shared" si="986"/>
        <v>7.4588703348448023E-3</v>
      </c>
      <c r="AA2152">
        <f t="shared" si="987"/>
        <v>2.2686416755451733</v>
      </c>
      <c r="AB2152">
        <f t="shared" si="988"/>
        <v>1.5062010740751626</v>
      </c>
      <c r="AC2152">
        <f t="shared" si="989"/>
        <v>3.724074335269672E-4</v>
      </c>
      <c r="AE2152">
        <f t="shared" si="973"/>
        <v>2.3640110733520041</v>
      </c>
      <c r="AF2152">
        <f t="shared" si="990"/>
        <v>2.6546482531247908</v>
      </c>
      <c r="AG2152">
        <f t="shared" si="991"/>
        <v>1.5375340885170656</v>
      </c>
      <c r="AH2152">
        <f t="shared" si="991"/>
        <v>1.6293091336897338</v>
      </c>
      <c r="AI2152">
        <f t="shared" si="992"/>
        <v>8.4226589164452907E-3</v>
      </c>
      <c r="AJ2152">
        <f t="shared" si="993"/>
        <v>2.4097629775670333</v>
      </c>
      <c r="AK2152">
        <f t="shared" si="994"/>
        <v>1.5523411279635135</v>
      </c>
      <c r="AL2152">
        <f t="shared" si="995"/>
        <v>2.1924841716866415E-4</v>
      </c>
    </row>
    <row r="2153" spans="1:38" x14ac:dyDescent="0.3">
      <c r="A2153" s="31">
        <v>44</v>
      </c>
      <c r="B2153" s="31">
        <f t="shared" si="967"/>
        <v>2.0859965176809143</v>
      </c>
      <c r="D2153">
        <f t="shared" si="968"/>
        <v>1.5352525637421996</v>
      </c>
      <c r="E2153">
        <f t="shared" si="974"/>
        <v>1.6954815670037917</v>
      </c>
      <c r="F2153">
        <f t="shared" si="975"/>
        <v>1.239053091575256</v>
      </c>
      <c r="G2153">
        <f t="shared" si="975"/>
        <v>1.3021065881884599</v>
      </c>
      <c r="H2153">
        <f t="shared" si="976"/>
        <v>3.9757434351513181E-3</v>
      </c>
      <c r="I2153">
        <f t="shared" si="969"/>
        <v>1.6004449689664926</v>
      </c>
      <c r="J2153">
        <f t="shared" si="977"/>
        <v>1.2650869412678689</v>
      </c>
      <c r="K2153">
        <f t="shared" si="978"/>
        <v>6.7776132981756131E-4</v>
      </c>
      <c r="M2153">
        <f t="shared" si="970"/>
        <v>1.8803997008190381</v>
      </c>
      <c r="N2153">
        <f t="shared" si="979"/>
        <v>2.0889151286922916</v>
      </c>
      <c r="O2153">
        <f t="shared" si="980"/>
        <v>1.3712766682252848</v>
      </c>
      <c r="P2153">
        <f t="shared" si="980"/>
        <v>1.4453079701891536</v>
      </c>
      <c r="Q2153">
        <f t="shared" si="981"/>
        <v>5.4806336704655177E-3</v>
      </c>
      <c r="R2153">
        <f t="shared" si="971"/>
        <v>1.9379295918931485</v>
      </c>
      <c r="S2153">
        <f t="shared" si="982"/>
        <v>1.392095396118078</v>
      </c>
      <c r="T2153">
        <f t="shared" si="983"/>
        <v>4.3341943107416366E-4</v>
      </c>
      <c r="V2153">
        <f t="shared" si="972"/>
        <v>2.1174931429814188</v>
      </c>
      <c r="W2153">
        <f t="shared" si="984"/>
        <v>2.361497639519039</v>
      </c>
      <c r="X2153">
        <f t="shared" si="985"/>
        <v>1.4551608649841496</v>
      </c>
      <c r="Y2153">
        <f t="shared" si="985"/>
        <v>1.5367165124117848</v>
      </c>
      <c r="Z2153">
        <f t="shared" si="986"/>
        <v>6.6513236273407243E-3</v>
      </c>
      <c r="AA2153">
        <f t="shared" si="987"/>
        <v>2.1638061953260146</v>
      </c>
      <c r="AB2153">
        <f t="shared" si="988"/>
        <v>1.4709881696757505</v>
      </c>
      <c r="AC2153">
        <f t="shared" si="989"/>
        <v>2.5050357380077107E-4</v>
      </c>
      <c r="AE2153">
        <f t="shared" si="973"/>
        <v>2.2641462608997496</v>
      </c>
      <c r="AF2153">
        <f t="shared" si="990"/>
        <v>2.5323289364391588</v>
      </c>
      <c r="AG2153">
        <f t="shared" si="991"/>
        <v>1.5047080317788397</v>
      </c>
      <c r="AH2153">
        <f t="shared" si="991"/>
        <v>1.5913292985548777</v>
      </c>
      <c r="AI2153">
        <f t="shared" si="992"/>
        <v>7.5032438578855418E-3</v>
      </c>
      <c r="AJ2153">
        <f t="shared" si="993"/>
        <v>2.2980039512230013</v>
      </c>
      <c r="AK2153">
        <f t="shared" si="994"/>
        <v>1.5159168681768145</v>
      </c>
      <c r="AL2153">
        <f t="shared" si="995"/>
        <v>1.2563801339656388E-4</v>
      </c>
    </row>
    <row r="2154" spans="1:38" x14ac:dyDescent="0.3">
      <c r="A2154" s="31">
        <v>44</v>
      </c>
      <c r="B2154" s="31">
        <f t="shared" si="967"/>
        <v>1.9776863934030888</v>
      </c>
      <c r="D2154">
        <f t="shared" si="968"/>
        <v>1.4704161464060728</v>
      </c>
      <c r="E2154">
        <f t="shared" si="974"/>
        <v>1.6181394177536941</v>
      </c>
      <c r="F2154">
        <f t="shared" si="975"/>
        <v>1.2126071690395339</v>
      </c>
      <c r="G2154">
        <f t="shared" si="975"/>
        <v>1.2720610904173173</v>
      </c>
      <c r="H2154">
        <f t="shared" si="976"/>
        <v>3.5347687671956475E-3</v>
      </c>
      <c r="I2154">
        <f t="shared" si="969"/>
        <v>1.5271023098855949</v>
      </c>
      <c r="J2154">
        <f t="shared" si="977"/>
        <v>1.2357598107583831</v>
      </c>
      <c r="K2154">
        <f t="shared" si="978"/>
        <v>5.3604481856139787E-4</v>
      </c>
      <c r="M2154">
        <f t="shared" si="970"/>
        <v>1.8009719668813031</v>
      </c>
      <c r="N2154">
        <f t="shared" si="979"/>
        <v>1.9930105211929243</v>
      </c>
      <c r="O2154">
        <f t="shared" si="980"/>
        <v>1.342002968283343</v>
      </c>
      <c r="P2154">
        <f t="shared" si="980"/>
        <v>1.4117402456517716</v>
      </c>
      <c r="Q2154">
        <f t="shared" si="981"/>
        <v>4.8632878547611447E-3</v>
      </c>
      <c r="R2154">
        <f t="shared" si="971"/>
        <v>1.8484765121602322</v>
      </c>
      <c r="S2154">
        <f t="shared" si="982"/>
        <v>1.3595868902575636</v>
      </c>
      <c r="T2154">
        <f t="shared" si="983"/>
        <v>3.091943119954799E-4</v>
      </c>
      <c r="V2154">
        <f t="shared" si="972"/>
        <v>2.0280408083578862</v>
      </c>
      <c r="W2154">
        <f t="shared" si="984"/>
        <v>2.2526181077731646</v>
      </c>
      <c r="X2154">
        <f t="shared" si="985"/>
        <v>1.424092977427347</v>
      </c>
      <c r="Y2154">
        <f t="shared" si="985"/>
        <v>1.500872448868712</v>
      </c>
      <c r="Z2154">
        <f t="shared" si="986"/>
        <v>5.8950872348153818E-3</v>
      </c>
      <c r="AA2154">
        <f t="shared" si="987"/>
        <v>2.0634572929017341</v>
      </c>
      <c r="AB2154">
        <f t="shared" si="988"/>
        <v>1.4364739095791939</v>
      </c>
      <c r="AC2154">
        <f t="shared" si="989"/>
        <v>1.5328748094863581E-4</v>
      </c>
      <c r="AE2154">
        <f t="shared" si="973"/>
        <v>2.1684916632779609</v>
      </c>
      <c r="AF2154">
        <f t="shared" si="990"/>
        <v>2.4152092940689998</v>
      </c>
      <c r="AG2154">
        <f t="shared" si="991"/>
        <v>1.4725799344273169</v>
      </c>
      <c r="AH2154">
        <f t="shared" si="991"/>
        <v>1.5540943645959855</v>
      </c>
      <c r="AI2154">
        <f t="shared" si="992"/>
        <v>6.6446023257227416E-3</v>
      </c>
      <c r="AJ2154">
        <f t="shared" si="993"/>
        <v>2.1910678776994343</v>
      </c>
      <c r="AK2154">
        <f t="shared" si="994"/>
        <v>1.4802256171609227</v>
      </c>
      <c r="AL2154">
        <f t="shared" si="995"/>
        <v>5.8456464462957465E-5</v>
      </c>
    </row>
    <row r="2155" spans="1:38" x14ac:dyDescent="0.3">
      <c r="A2155" s="31">
        <v>44</v>
      </c>
      <c r="B2155" s="31">
        <f t="shared" si="967"/>
        <v>1.8750000000000013</v>
      </c>
      <c r="D2155">
        <f t="shared" si="968"/>
        <v>1.4083097781514273</v>
      </c>
      <c r="E2155">
        <f t="shared" si="974"/>
        <v>1.5440075963705555</v>
      </c>
      <c r="F2155">
        <f t="shared" si="975"/>
        <v>1.1867222834983033</v>
      </c>
      <c r="G2155">
        <f t="shared" si="975"/>
        <v>1.2425810220547211</v>
      </c>
      <c r="H2155">
        <f t="shared" si="976"/>
        <v>3.1201986731142326E-3</v>
      </c>
      <c r="I2155">
        <f t="shared" si="969"/>
        <v>1.4568374946269931</v>
      </c>
      <c r="J2155">
        <f t="shared" si="977"/>
        <v>1.2069952338874388</v>
      </c>
      <c r="K2155">
        <f t="shared" si="978"/>
        <v>4.1099251748034752E-4</v>
      </c>
      <c r="M2155">
        <f t="shared" si="970"/>
        <v>1.7248914598063019</v>
      </c>
      <c r="N2155">
        <f t="shared" si="979"/>
        <v>1.9011482282533425</v>
      </c>
      <c r="O2155">
        <f t="shared" si="980"/>
        <v>1.3133512324607999</v>
      </c>
      <c r="P2155">
        <f t="shared" si="980"/>
        <v>1.3788213184649207</v>
      </c>
      <c r="Q2155">
        <f t="shared" si="981"/>
        <v>4.2863321613869814E-3</v>
      </c>
      <c r="R2155">
        <f t="shared" si="971"/>
        <v>1.7628417601201858</v>
      </c>
      <c r="S2155">
        <f t="shared" si="982"/>
        <v>1.3277205128038754</v>
      </c>
      <c r="T2155">
        <f t="shared" si="983"/>
        <v>2.0647621757789587E-4</v>
      </c>
      <c r="V2155">
        <f t="shared" si="972"/>
        <v>1.9423599605253765</v>
      </c>
      <c r="W2155">
        <f t="shared" si="984"/>
        <v>2.1483736905362352</v>
      </c>
      <c r="X2155">
        <f t="shared" si="985"/>
        <v>1.3936857466894668</v>
      </c>
      <c r="Y2155">
        <f t="shared" si="985"/>
        <v>1.4657331580257831</v>
      </c>
      <c r="Z2155">
        <f t="shared" si="986"/>
        <v>5.1908294802643605E-3</v>
      </c>
      <c r="AA2155">
        <f t="shared" si="987"/>
        <v>1.9674386182593702</v>
      </c>
      <c r="AB2155">
        <f t="shared" si="988"/>
        <v>1.4026541335123817</v>
      </c>
      <c r="AC2155">
        <f t="shared" si="989"/>
        <v>8.0431962205433578E-5</v>
      </c>
      <c r="AE2155">
        <f t="shared" si="973"/>
        <v>2.0768713360058624</v>
      </c>
      <c r="AF2155">
        <f t="shared" si="990"/>
        <v>2.3031117975458857</v>
      </c>
      <c r="AG2155">
        <f t="shared" si="991"/>
        <v>1.4411354329159569</v>
      </c>
      <c r="AH2155">
        <f t="shared" si="991"/>
        <v>1.5176006713051644</v>
      </c>
      <c r="AI2155">
        <f t="shared" si="992"/>
        <v>5.8469326819183308E-3</v>
      </c>
      <c r="AJ2155">
        <f t="shared" si="993"/>
        <v>2.0887824823227081</v>
      </c>
      <c r="AK2155">
        <f t="shared" si="994"/>
        <v>1.4452620808430241</v>
      </c>
      <c r="AL2155">
        <f t="shared" si="995"/>
        <v>1.7029223113967889E-5</v>
      </c>
    </row>
    <row r="2156" spans="1:38" x14ac:dyDescent="0.3">
      <c r="A2156" s="31">
        <v>44</v>
      </c>
      <c r="B2156" s="31">
        <f t="shared" si="967"/>
        <v>1.7776453393859477</v>
      </c>
      <c r="D2156">
        <f t="shared" si="968"/>
        <v>1.3488199963680323</v>
      </c>
      <c r="E2156">
        <f t="shared" si="974"/>
        <v>1.4729845742517054</v>
      </c>
      <c r="F2156">
        <f t="shared" si="975"/>
        <v>1.1613871001384648</v>
      </c>
      <c r="G2156">
        <f t="shared" si="975"/>
        <v>1.2136657588692636</v>
      </c>
      <c r="H2156">
        <f t="shared" si="976"/>
        <v>2.7330581586913301E-3</v>
      </c>
      <c r="I2156">
        <f t="shared" si="969"/>
        <v>1.3895496123347686</v>
      </c>
      <c r="J2156">
        <f t="shared" si="977"/>
        <v>1.1787915898642849</v>
      </c>
      <c r="K2156">
        <f t="shared" si="978"/>
        <v>3.029162626161772E-4</v>
      </c>
      <c r="M2156">
        <f t="shared" si="970"/>
        <v>1.6520185531445326</v>
      </c>
      <c r="N2156">
        <f t="shared" si="979"/>
        <v>1.8131938503187066</v>
      </c>
      <c r="O2156">
        <f t="shared" si="980"/>
        <v>1.2853087384533464</v>
      </c>
      <c r="P2156">
        <f t="shared" si="980"/>
        <v>1.3465488666657095</v>
      </c>
      <c r="Q2156">
        <f t="shared" si="981"/>
        <v>3.7503533034666746E-3</v>
      </c>
      <c r="R2156">
        <f t="shared" si="971"/>
        <v>1.6808933126189731</v>
      </c>
      <c r="S2156">
        <f t="shared" si="982"/>
        <v>1.2964926967086907</v>
      </c>
      <c r="T2156">
        <f t="shared" si="983"/>
        <v>1.2508092225728504E-4</v>
      </c>
      <c r="V2156">
        <f t="shared" si="972"/>
        <v>1.8602929427892925</v>
      </c>
      <c r="W2156">
        <f t="shared" si="984"/>
        <v>2.0486054254696642</v>
      </c>
      <c r="X2156">
        <f t="shared" si="985"/>
        <v>1.3639255635075151</v>
      </c>
      <c r="Y2156">
        <f t="shared" si="985"/>
        <v>1.431295016923368</v>
      </c>
      <c r="Z2156">
        <f t="shared" si="986"/>
        <v>4.5386432535507708E-3</v>
      </c>
      <c r="AA2156">
        <f t="shared" si="987"/>
        <v>1.8755955302970986</v>
      </c>
      <c r="AB2156">
        <f t="shared" si="988"/>
        <v>1.3695238334169648</v>
      </c>
      <c r="AC2156">
        <f t="shared" si="989"/>
        <v>3.134062597904963E-5</v>
      </c>
      <c r="AE2156">
        <f t="shared" si="973"/>
        <v>1.9891164009592464</v>
      </c>
      <c r="AF2156">
        <f t="shared" si="990"/>
        <v>2.1958604018189769</v>
      </c>
      <c r="AG2156">
        <f t="shared" si="991"/>
        <v>1.4103603798176005</v>
      </c>
      <c r="AH2156">
        <f t="shared" si="991"/>
        <v>1.4818435821027052</v>
      </c>
      <c r="AI2156">
        <f t="shared" si="992"/>
        <v>5.1098482089331878E-3</v>
      </c>
      <c r="AJ2156">
        <f t="shared" si="993"/>
        <v>1.9909778988220077</v>
      </c>
      <c r="AK2156">
        <f t="shared" si="994"/>
        <v>1.4110201624434739</v>
      </c>
      <c r="AL2156">
        <f t="shared" si="995"/>
        <v>4.3531311340440721E-7</v>
      </c>
    </row>
    <row r="2157" spans="1:38" x14ac:dyDescent="0.3">
      <c r="A2157" s="31">
        <v>44</v>
      </c>
      <c r="B2157" s="31">
        <f t="shared" si="967"/>
        <v>1.6853455747416421</v>
      </c>
      <c r="D2157">
        <f t="shared" si="968"/>
        <v>1.2918377791670868</v>
      </c>
      <c r="E2157">
        <f t="shared" si="974"/>
        <v>1.4049686540402022</v>
      </c>
      <c r="F2157">
        <f t="shared" si="975"/>
        <v>1.1365904183860986</v>
      </c>
      <c r="G2157">
        <f t="shared" si="975"/>
        <v>1.185313736544128</v>
      </c>
      <c r="H2157">
        <f t="shared" si="976"/>
        <v>2.3739617323285502E-3</v>
      </c>
      <c r="I2157">
        <f t="shared" si="969"/>
        <v>1.3251380682477749</v>
      </c>
      <c r="J2157">
        <f t="shared" si="977"/>
        <v>1.1511464147743218</v>
      </c>
      <c r="K2157">
        <f t="shared" si="978"/>
        <v>2.1187703085396496E-4</v>
      </c>
      <c r="M2157">
        <f t="shared" si="970"/>
        <v>1.5822191810409674</v>
      </c>
      <c r="N2157">
        <f t="shared" si="979"/>
        <v>1.7290136538383396</v>
      </c>
      <c r="O2157">
        <f t="shared" si="980"/>
        <v>1.2578629420731686</v>
      </c>
      <c r="P2157">
        <f t="shared" si="980"/>
        <v>1.314919637787169</v>
      </c>
      <c r="Q2157">
        <f t="shared" si="981"/>
        <v>3.2554665258000322E-3</v>
      </c>
      <c r="R2157">
        <f t="shared" si="971"/>
        <v>1.6025004599970796</v>
      </c>
      <c r="S2157">
        <f t="shared" si="982"/>
        <v>1.265899071805126</v>
      </c>
      <c r="T2157">
        <f t="shared" si="983"/>
        <v>6.4579381068848602E-5</v>
      </c>
      <c r="V2157">
        <f t="shared" si="972"/>
        <v>1.7816884389880916</v>
      </c>
      <c r="W2157">
        <f t="shared" si="984"/>
        <v>1.953155768462963</v>
      </c>
      <c r="X2157">
        <f t="shared" si="985"/>
        <v>1.3347990256919173</v>
      </c>
      <c r="Y2157">
        <f t="shared" si="985"/>
        <v>1.3975534939539749</v>
      </c>
      <c r="Z2157">
        <f t="shared" si="986"/>
        <v>3.9381232868535886E-3</v>
      </c>
      <c r="AA2157">
        <f t="shared" si="987"/>
        <v>1.7877755456945053</v>
      </c>
      <c r="AB2157">
        <f t="shared" si="988"/>
        <v>1.337077239988216</v>
      </c>
      <c r="AC2157">
        <f t="shared" si="989"/>
        <v>5.1902603798598194E-6</v>
      </c>
      <c r="AE2157">
        <f t="shared" si="973"/>
        <v>1.905064815755853</v>
      </c>
      <c r="AF2157">
        <f t="shared" si="990"/>
        <v>2.0932811147128425</v>
      </c>
      <c r="AG2157">
        <f t="shared" si="991"/>
        <v>1.3802408542554641</v>
      </c>
      <c r="AH2157">
        <f t="shared" si="991"/>
        <v>1.4468175816988271</v>
      </c>
      <c r="AI2157">
        <f t="shared" si="992"/>
        <v>4.4324606370678534E-3</v>
      </c>
      <c r="AJ2157">
        <f t="shared" si="993"/>
        <v>1.8974870948169296</v>
      </c>
      <c r="AK2157">
        <f t="shared" si="994"/>
        <v>1.3774930471029354</v>
      </c>
      <c r="AL2157">
        <f t="shared" si="995"/>
        <v>7.5504441474875936E-6</v>
      </c>
    </row>
    <row r="2158" spans="1:38" x14ac:dyDescent="0.3">
      <c r="A2158" s="31">
        <v>44</v>
      </c>
      <c r="B2158" s="31">
        <f t="shared" si="967"/>
        <v>1.5978382433035785</v>
      </c>
      <c r="D2158">
        <f t="shared" si="968"/>
        <v>1.2372584228879018</v>
      </c>
      <c r="E2158">
        <f t="shared" si="974"/>
        <v>1.3398584270109384</v>
      </c>
      <c r="F2158">
        <f t="shared" si="975"/>
        <v>1.1123211869275447</v>
      </c>
      <c r="G2158">
        <f t="shared" si="975"/>
        <v>1.1575225384462016</v>
      </c>
      <c r="H2158">
        <f t="shared" si="976"/>
        <v>2.0431621791131859E-3</v>
      </c>
      <c r="I2158">
        <f t="shared" si="969"/>
        <v>1.2635029758994034</v>
      </c>
      <c r="J2158">
        <f t="shared" si="977"/>
        <v>1.1240564825218542</v>
      </c>
      <c r="K2158">
        <f t="shared" si="978"/>
        <v>1.3771716268582055E-4</v>
      </c>
      <c r="M2158">
        <f t="shared" si="970"/>
        <v>1.5153646658642788</v>
      </c>
      <c r="N2158">
        <f t="shared" si="979"/>
        <v>1.6484750618660158</v>
      </c>
      <c r="O2158">
        <f t="shared" si="980"/>
        <v>1.2310014889772793</v>
      </c>
      <c r="P2158">
        <f t="shared" si="980"/>
        <v>1.2839295392917851</v>
      </c>
      <c r="Q2158">
        <f t="shared" si="981"/>
        <v>2.8013785100948533E-3</v>
      </c>
      <c r="R2158">
        <f t="shared" si="971"/>
        <v>1.5275342020885998</v>
      </c>
      <c r="S2158">
        <f t="shared" si="982"/>
        <v>1.2359345460373701</v>
      </c>
      <c r="T2158">
        <f t="shared" si="983"/>
        <v>2.4335051958110984E-5</v>
      </c>
      <c r="V2158">
        <f t="shared" si="972"/>
        <v>1.7064012648942588</v>
      </c>
      <c r="W2158">
        <f t="shared" si="984"/>
        <v>1.8618690917901439</v>
      </c>
      <c r="X2158">
        <f t="shared" si="985"/>
        <v>1.3062929475788572</v>
      </c>
      <c r="Y2158">
        <f t="shared" si="985"/>
        <v>1.3645032399339123</v>
      </c>
      <c r="Z2158">
        <f t="shared" si="986"/>
        <v>3.388438136060992E-3</v>
      </c>
      <c r="AA2158">
        <f t="shared" si="987"/>
        <v>1.7038287213897072</v>
      </c>
      <c r="AB2158">
        <f t="shared" si="988"/>
        <v>1.3053079029063248</v>
      </c>
      <c r="AC2158">
        <f t="shared" si="989"/>
        <v>9.7031300688437186E-7</v>
      </c>
      <c r="AE2158">
        <f t="shared" si="973"/>
        <v>1.82456114039437</v>
      </c>
      <c r="AF2158">
        <f t="shared" si="990"/>
        <v>1.995202485452946</v>
      </c>
      <c r="AG2158">
        <f t="shared" si="991"/>
        <v>1.3507631696172242</v>
      </c>
      <c r="AH2158">
        <f t="shared" si="991"/>
        <v>1.4125163664371985</v>
      </c>
      <c r="AI2158">
        <f t="shared" si="992"/>
        <v>3.8134573174864795E-3</v>
      </c>
      <c r="AJ2158">
        <f t="shared" si="993"/>
        <v>1.8081462306253679</v>
      </c>
      <c r="AK2158">
        <f t="shared" si="994"/>
        <v>1.34467328025263</v>
      </c>
      <c r="AL2158">
        <f t="shared" si="995"/>
        <v>3.7086752472997585E-5</v>
      </c>
    </row>
    <row r="2159" spans="1:38" x14ac:dyDescent="0.3">
      <c r="A2159" s="31">
        <v>44</v>
      </c>
      <c r="B2159" s="31">
        <f t="shared" si="967"/>
        <v>1.5148745100273251</v>
      </c>
      <c r="D2159">
        <f t="shared" si="968"/>
        <v>1.1849814128226313</v>
      </c>
      <c r="E2159">
        <f t="shared" si="974"/>
        <v>1.2775531721998077</v>
      </c>
      <c r="F2159">
        <f t="shared" si="975"/>
        <v>1.088568515447067</v>
      </c>
      <c r="G2159">
        <f t="shared" si="975"/>
        <v>1.1302889772973139</v>
      </c>
      <c r="H2159">
        <f t="shared" si="976"/>
        <v>1.7405969369979082E-3</v>
      </c>
      <c r="I2159">
        <f t="shared" si="969"/>
        <v>1.204545497041261</v>
      </c>
      <c r="J2159">
        <f t="shared" si="977"/>
        <v>1.0975178800553824</v>
      </c>
      <c r="K2159">
        <f t="shared" si="978"/>
        <v>8.0091126892568491E-5</v>
      </c>
      <c r="M2159">
        <f t="shared" si="970"/>
        <v>1.4513315416224679</v>
      </c>
      <c r="N2159">
        <f t="shared" si="979"/>
        <v>1.5714470779272594</v>
      </c>
      <c r="O2159">
        <f t="shared" si="980"/>
        <v>1.2047122235714502</v>
      </c>
      <c r="P2159">
        <f t="shared" si="980"/>
        <v>1.2535737225736903</v>
      </c>
      <c r="Q2159">
        <f t="shared" si="981"/>
        <v>2.3874460847459022E-3</v>
      </c>
      <c r="R2159">
        <f t="shared" si="971"/>
        <v>1.4558675865788899</v>
      </c>
      <c r="S2159">
        <f t="shared" si="982"/>
        <v>1.2065933807952411</v>
      </c>
      <c r="T2159">
        <f t="shared" si="983"/>
        <v>3.5387525006206744E-6</v>
      </c>
      <c r="V2159">
        <f t="shared" si="972"/>
        <v>1.6342921575281095</v>
      </c>
      <c r="W2159">
        <f t="shared" si="984"/>
        <v>1.7745921108836371</v>
      </c>
      <c r="X2159">
        <f t="shared" si="985"/>
        <v>1.2783943669807489</v>
      </c>
      <c r="Y2159">
        <f t="shared" si="985"/>
        <v>1.3321381725945838</v>
      </c>
      <c r="Z2159">
        <f t="shared" si="986"/>
        <v>2.8883966418576665E-3</v>
      </c>
      <c r="AA2159">
        <f t="shared" si="987"/>
        <v>1.6236079771508973</v>
      </c>
      <c r="AB2159">
        <f t="shared" si="988"/>
        <v>1.2742087651365837</v>
      </c>
      <c r="AC2159">
        <f t="shared" si="989"/>
        <v>1.7519262797879764E-5</v>
      </c>
      <c r="AE2159">
        <f t="shared" si="973"/>
        <v>1.7474563035538613</v>
      </c>
      <c r="AF2159">
        <f t="shared" si="990"/>
        <v>1.9014560200104214</v>
      </c>
      <c r="AG2159">
        <f t="shared" si="991"/>
        <v>1.3219138790230858</v>
      </c>
      <c r="AH2159">
        <f t="shared" si="991"/>
        <v>1.3789329280318248</v>
      </c>
      <c r="AI2159">
        <f t="shared" si="992"/>
        <v>3.2511719498609796E-3</v>
      </c>
      <c r="AJ2159">
        <f t="shared" si="993"/>
        <v>1.7227949580786099</v>
      </c>
      <c r="AK2159">
        <f t="shared" si="994"/>
        <v>1.3125528401091553</v>
      </c>
      <c r="AL2159">
        <f t="shared" si="995"/>
        <v>8.7629049548120649E-5</v>
      </c>
    </row>
    <row r="2160" spans="1:38" x14ac:dyDescent="0.3">
      <c r="A2160" s="31">
        <v>44</v>
      </c>
      <c r="B2160" s="31">
        <f t="shared" si="967"/>
        <v>1.4362184600024768</v>
      </c>
      <c r="D2160">
        <f t="shared" si="968"/>
        <v>1.1349102896355781</v>
      </c>
      <c r="E2160">
        <f t="shared" si="974"/>
        <v>1.2179532024978759</v>
      </c>
      <c r="F2160">
        <f t="shared" si="975"/>
        <v>1.0653216836409451</v>
      </c>
      <c r="G2160">
        <f t="shared" si="975"/>
        <v>1.1036091710827143</v>
      </c>
      <c r="H2160">
        <f t="shared" si="976"/>
        <v>1.4659316946036289E-3</v>
      </c>
      <c r="I2160">
        <f t="shared" si="969"/>
        <v>1.1481681341182661</v>
      </c>
      <c r="J2160">
        <f t="shared" si="977"/>
        <v>1.071526077199368</v>
      </c>
      <c r="K2160">
        <f t="shared" si="978"/>
        <v>3.8494499427798807E-5</v>
      </c>
      <c r="M2160">
        <f t="shared" si="970"/>
        <v>1.3900013754504552</v>
      </c>
      <c r="N2160">
        <f t="shared" si="979"/>
        <v>1.4978006493918035</v>
      </c>
      <c r="O2160">
        <f t="shared" si="980"/>
        <v>1.17898319557594</v>
      </c>
      <c r="P2160">
        <f t="shared" si="980"/>
        <v>1.223846660898253</v>
      </c>
      <c r="Q2160">
        <f t="shared" si="981"/>
        <v>2.0127305207263812E-3</v>
      </c>
      <c r="R2160">
        <f t="shared" si="971"/>
        <v>1.3873759953093585</v>
      </c>
      <c r="S2160">
        <f t="shared" si="982"/>
        <v>1.1778692607031387</v>
      </c>
      <c r="T2160">
        <f t="shared" si="983"/>
        <v>1.2408509008428804E-6</v>
      </c>
      <c r="V2160">
        <f t="shared" si="972"/>
        <v>1.5652275644720253</v>
      </c>
      <c r="W2160">
        <f t="shared" si="984"/>
        <v>1.691174246591894</v>
      </c>
      <c r="X2160">
        <f t="shared" si="985"/>
        <v>1.2510905500690288</v>
      </c>
      <c r="Y2160">
        <f t="shared" si="985"/>
        <v>1.3004515548808013</v>
      </c>
      <c r="Z2160">
        <f t="shared" si="986"/>
        <v>2.4365087960278304E-3</v>
      </c>
      <c r="AA2160">
        <f t="shared" si="987"/>
        <v>1.546969364248471</v>
      </c>
      <c r="AB2160">
        <f t="shared" si="988"/>
        <v>1.2437722316599897</v>
      </c>
      <c r="AC2160">
        <f t="shared" si="989"/>
        <v>5.3557784336080156E-5</v>
      </c>
      <c r="AE2160">
        <f t="shared" si="973"/>
        <v>1.6736073704394721</v>
      </c>
      <c r="AF2160">
        <f t="shared" si="990"/>
        <v>1.8118765304598208</v>
      </c>
      <c r="AG2160">
        <f t="shared" si="991"/>
        <v>1.2936797789404735</v>
      </c>
      <c r="AH2160">
        <f t="shared" si="991"/>
        <v>1.3460596310935935</v>
      </c>
      <c r="AI2160">
        <f t="shared" si="992"/>
        <v>2.7436489115827121E-3</v>
      </c>
      <c r="AJ2160">
        <f t="shared" si="993"/>
        <v>1.6412766655159732</v>
      </c>
      <c r="AK2160">
        <f t="shared" si="994"/>
        <v>1.2811232046590886</v>
      </c>
      <c r="AL2160">
        <f t="shared" si="995"/>
        <v>1.5766755768393677E-4</v>
      </c>
    </row>
    <row r="2161" spans="1:38" x14ac:dyDescent="0.3">
      <c r="A2161" s="31">
        <v>44</v>
      </c>
      <c r="B2161" s="31">
        <f t="shared" si="967"/>
        <v>1.3616464276071809</v>
      </c>
      <c r="D2161">
        <f t="shared" si="968"/>
        <v>1.086952513449007</v>
      </c>
      <c r="E2161">
        <f t="shared" si="974"/>
        <v>1.1609601625987365</v>
      </c>
      <c r="F2161">
        <f t="shared" si="975"/>
        <v>1.0425701479751888</v>
      </c>
      <c r="G2161">
        <f t="shared" si="975"/>
        <v>1.0774786135226706</v>
      </c>
      <c r="H2161">
        <f t="shared" si="976"/>
        <v>1.2186009668797265E-3</v>
      </c>
      <c r="I2161">
        <f t="shared" si="969"/>
        <v>1.0942749797960503</v>
      </c>
      <c r="J2161">
        <f t="shared" si="977"/>
        <v>1.046075991406002</v>
      </c>
      <c r="K2161">
        <f t="shared" si="978"/>
        <v>1.2290938161376646E-5</v>
      </c>
      <c r="M2161">
        <f t="shared" si="970"/>
        <v>1.3312605889731544</v>
      </c>
      <c r="N2161">
        <f t="shared" si="979"/>
        <v>1.4274089761580835</v>
      </c>
      <c r="O2161">
        <f t="shared" si="980"/>
        <v>1.1538026646585431</v>
      </c>
      <c r="P2161">
        <f t="shared" si="980"/>
        <v>1.194742221635313</v>
      </c>
      <c r="Q2161">
        <f t="shared" si="981"/>
        <v>1.676047325454187E-3</v>
      </c>
      <c r="R2161">
        <f t="shared" si="971"/>
        <v>1.3219373837081025</v>
      </c>
      <c r="S2161">
        <f t="shared" si="982"/>
        <v>1.1497553581993443</v>
      </c>
      <c r="T2161">
        <f t="shared" si="983"/>
        <v>1.6380689574672475E-5</v>
      </c>
      <c r="V2161">
        <f t="shared" si="972"/>
        <v>1.4990794348185434</v>
      </c>
      <c r="W2161">
        <f t="shared" si="984"/>
        <v>1.611467929289339</v>
      </c>
      <c r="X2161">
        <f t="shared" si="985"/>
        <v>1.2243689945512928</v>
      </c>
      <c r="Y2161">
        <f t="shared" si="985"/>
        <v>1.2694360674288954</v>
      </c>
      <c r="Z2161">
        <f t="shared" si="986"/>
        <v>2.0310410577551426E-3</v>
      </c>
      <c r="AA2161">
        <f t="shared" si="987"/>
        <v>1.4737722857718287</v>
      </c>
      <c r="AB2161">
        <f t="shared" si="988"/>
        <v>1.2139902329804093</v>
      </c>
      <c r="AC2161">
        <f t="shared" si="989"/>
        <v>1.0771869174524743E-4</v>
      </c>
      <c r="AE2161">
        <f t="shared" si="973"/>
        <v>1.6028773136378045</v>
      </c>
      <c r="AF2161">
        <f t="shared" si="990"/>
        <v>1.7263024250050774</v>
      </c>
      <c r="AG2161">
        <f t="shared" si="991"/>
        <v>1.2660479112726359</v>
      </c>
      <c r="AH2161">
        <f t="shared" si="991"/>
        <v>1.3138882848267874</v>
      </c>
      <c r="AI2161">
        <f t="shared" si="992"/>
        <v>2.2887013418007576E-3</v>
      </c>
      <c r="AJ2161">
        <f t="shared" si="993"/>
        <v>1.5634386746404956</v>
      </c>
      <c r="AK2161">
        <f t="shared" si="994"/>
        <v>1.2503754134820853</v>
      </c>
      <c r="AL2161">
        <f t="shared" si="995"/>
        <v>2.4562718699481617E-4</v>
      </c>
    </row>
    <row r="2162" spans="1:38" x14ac:dyDescent="0.3">
      <c r="A2162" s="31">
        <v>44</v>
      </c>
      <c r="B2162" s="31">
        <f t="shared" si="967"/>
        <v>1.2909463604946287</v>
      </c>
      <c r="D2162">
        <f t="shared" si="968"/>
        <v>1.0410193271568615</v>
      </c>
      <c r="E2162">
        <f t="shared" si="974"/>
        <v>1.1064772833576859</v>
      </c>
      <c r="F2162">
        <f t="shared" si="975"/>
        <v>1.0203035465766359</v>
      </c>
      <c r="G2162">
        <f t="shared" si="975"/>
        <v>1.0518922394226919</v>
      </c>
      <c r="H2162">
        <f t="shared" si="976"/>
        <v>9.9784551572247148E-4</v>
      </c>
      <c r="I2162">
        <f t="shared" si="969"/>
        <v>1.0427719277226035</v>
      </c>
      <c r="J2162">
        <f t="shared" si="977"/>
        <v>1.0211620477292542</v>
      </c>
      <c r="K2162">
        <f t="shared" si="978"/>
        <v>7.3702422904698122E-7</v>
      </c>
      <c r="M2162">
        <f t="shared" si="970"/>
        <v>1.2750002809561587</v>
      </c>
      <c r="N2162">
        <f t="shared" si="979"/>
        <v>1.3601477700372513</v>
      </c>
      <c r="O2162">
        <f t="shared" si="980"/>
        <v>1.1291591034730928</v>
      </c>
      <c r="P2162">
        <f t="shared" si="980"/>
        <v>1.1662537331289669</v>
      </c>
      <c r="Q2162">
        <f t="shared" si="981"/>
        <v>1.3760115493064518E-3</v>
      </c>
      <c r="R2162">
        <f t="shared" si="971"/>
        <v>1.2594324781308195</v>
      </c>
      <c r="S2162">
        <f t="shared" si="982"/>
        <v>1.1222443932276158</v>
      </c>
      <c r="T2162">
        <f t="shared" si="983"/>
        <v>4.781321777890408E-5</v>
      </c>
      <c r="V2162">
        <f t="shared" si="972"/>
        <v>1.4357250130174977</v>
      </c>
      <c r="W2162">
        <f t="shared" si="984"/>
        <v>1.5353288507277776</v>
      </c>
      <c r="X2162">
        <f t="shared" si="985"/>
        <v>1.1982174314445178</v>
      </c>
      <c r="Y2162">
        <f t="shared" si="985"/>
        <v>1.2390838755821889</v>
      </c>
      <c r="Z2162">
        <f t="shared" si="986"/>
        <v>1.670066256457397E-3</v>
      </c>
      <c r="AA2162">
        <f t="shared" si="987"/>
        <v>1.4038796736942212</v>
      </c>
      <c r="AB2162">
        <f t="shared" si="988"/>
        <v>1.1848542837388154</v>
      </c>
      <c r="AC2162">
        <f t="shared" si="989"/>
        <v>1.7857371660441796E-4</v>
      </c>
      <c r="AE2162">
        <f t="shared" si="973"/>
        <v>1.5351347881033621</v>
      </c>
      <c r="AF2162">
        <f t="shared" si="990"/>
        <v>1.6445759448128692</v>
      </c>
      <c r="AG2162">
        <f t="shared" si="991"/>
        <v>1.2390055641938669</v>
      </c>
      <c r="AH2162">
        <f t="shared" si="991"/>
        <v>1.2824102092594512</v>
      </c>
      <c r="AI2162">
        <f t="shared" si="992"/>
        <v>1.8839632132693497E-3</v>
      </c>
      <c r="AJ2162">
        <f t="shared" si="993"/>
        <v>1.4891323944516863</v>
      </c>
      <c r="AK2162">
        <f t="shared" si="994"/>
        <v>1.2203001247445999</v>
      </c>
      <c r="AL2162">
        <f t="shared" si="995"/>
        <v>3.4989346499019218E-4</v>
      </c>
    </row>
    <row r="2163" spans="1:38" x14ac:dyDescent="0.3">
      <c r="A2163" s="31">
        <v>44</v>
      </c>
      <c r="B2163" s="31">
        <f t="shared" si="967"/>
        <v>1.2239172166029475</v>
      </c>
      <c r="D2163">
        <f t="shared" si="968"/>
        <v>0.99702562019413898</v>
      </c>
      <c r="E2163">
        <f t="shared" si="974"/>
        <v>1.0544095967992899</v>
      </c>
      <c r="F2163">
        <f t="shared" si="975"/>
        <v>0.99851170258246802</v>
      </c>
      <c r="G2163">
        <f t="shared" si="975"/>
        <v>1.0268444852066403</v>
      </c>
      <c r="H2163">
        <f t="shared" si="976"/>
        <v>8.0274657122859808E-4</v>
      </c>
      <c r="I2163">
        <f t="shared" si="969"/>
        <v>0.99356684839741072</v>
      </c>
      <c r="J2163">
        <f t="shared" si="977"/>
        <v>0.99677823431162993</v>
      </c>
      <c r="K2163">
        <f t="shared" si="978"/>
        <v>3.0049122460023975E-6</v>
      </c>
      <c r="M2163">
        <f t="shared" si="970"/>
        <v>1.2211160523387956</v>
      </c>
      <c r="N2163">
        <f t="shared" si="979"/>
        <v>1.2958954698196867</v>
      </c>
      <c r="O2163">
        <f t="shared" si="980"/>
        <v>1.1050411993852518</v>
      </c>
      <c r="P2163">
        <f t="shared" si="980"/>
        <v>1.1383740465328989</v>
      </c>
      <c r="Q2163">
        <f t="shared" si="981"/>
        <v>1.1110786989684028E-3</v>
      </c>
      <c r="R2163">
        <f t="shared" si="971"/>
        <v>1.1997449355197105</v>
      </c>
      <c r="S2163">
        <f t="shared" si="982"/>
        <v>1.0953286883487123</v>
      </c>
      <c r="T2163">
        <f t="shared" si="983"/>
        <v>9.4332870634901065E-5</v>
      </c>
      <c r="V2163">
        <f t="shared" si="972"/>
        <v>1.375046636589411</v>
      </c>
      <c r="W2163">
        <f t="shared" si="984"/>
        <v>1.4626161690592141</v>
      </c>
      <c r="X2163">
        <f t="shared" si="985"/>
        <v>1.1726238256957817</v>
      </c>
      <c r="Y2163">
        <f t="shared" si="985"/>
        <v>1.2093866912857996</v>
      </c>
      <c r="Z2163">
        <f t="shared" si="986"/>
        <v>1.3515082863897181E-3</v>
      </c>
      <c r="AA2163">
        <f t="shared" si="987"/>
        <v>1.3371581273709718</v>
      </c>
      <c r="AB2163">
        <f t="shared" si="988"/>
        <v>1.156355536749391</v>
      </c>
      <c r="AC2163">
        <f t="shared" si="989"/>
        <v>2.6465722524325987E-4</v>
      </c>
      <c r="AE2163">
        <f t="shared" si="973"/>
        <v>1.4702539111211645</v>
      </c>
      <c r="AF2163">
        <f t="shared" si="990"/>
        <v>1.5665433533010258</v>
      </c>
      <c r="AG2163">
        <f t="shared" si="991"/>
        <v>1.2125402719584881</v>
      </c>
      <c r="AH2163">
        <f t="shared" si="991"/>
        <v>1.2516162963548476</v>
      </c>
      <c r="AI2163">
        <f t="shared" si="992"/>
        <v>1.5269356826248818E-3</v>
      </c>
      <c r="AJ2163">
        <f t="shared" si="993"/>
        <v>1.4182134370319421</v>
      </c>
      <c r="AK2163">
        <f t="shared" si="994"/>
        <v>1.1908876676798454</v>
      </c>
      <c r="AL2163">
        <f t="shared" si="995"/>
        <v>4.688352720474955E-4</v>
      </c>
    </row>
    <row r="2164" spans="1:38" x14ac:dyDescent="0.3">
      <c r="A2164" s="31">
        <v>44</v>
      </c>
      <c r="B2164" s="31">
        <f t="shared" si="967"/>
        <v>1.1603683924738397</v>
      </c>
      <c r="D2164">
        <f t="shared" si="968"/>
        <v>0.95488979371900284</v>
      </c>
      <c r="E2164">
        <f t="shared" si="974"/>
        <v>1.0046641156980298</v>
      </c>
      <c r="F2164">
        <f t="shared" si="975"/>
        <v>0.97718462621912083</v>
      </c>
      <c r="G2164">
        <f t="shared" si="975"/>
        <v>1.0023293449251247</v>
      </c>
      <c r="H2164">
        <f t="shared" si="976"/>
        <v>6.322568788040613E-4</v>
      </c>
      <c r="I2164">
        <f t="shared" si="969"/>
        <v>0.94656973372471143</v>
      </c>
      <c r="J2164">
        <f t="shared" si="977"/>
        <v>0.97291815366181311</v>
      </c>
      <c r="K2164">
        <f t="shared" si="978"/>
        <v>1.8202788082259884E-5</v>
      </c>
      <c r="M2164">
        <f t="shared" si="970"/>
        <v>1.1695078344874779</v>
      </c>
      <c r="N2164">
        <f t="shared" si="979"/>
        <v>1.2345334166195088</v>
      </c>
      <c r="O2164">
        <f t="shared" si="980"/>
        <v>1.0814378551204309</v>
      </c>
      <c r="P2164">
        <f t="shared" si="980"/>
        <v>1.1110955929259683</v>
      </c>
      <c r="Q2164">
        <f t="shared" si="981"/>
        <v>8.79581411742001E-4</v>
      </c>
      <c r="R2164">
        <f t="shared" si="971"/>
        <v>1.1427614694302013</v>
      </c>
      <c r="S2164">
        <f t="shared" si="982"/>
        <v>1.0690002195650856</v>
      </c>
      <c r="T2164">
        <f t="shared" si="983"/>
        <v>1.546947782075889E-4</v>
      </c>
      <c r="V2164">
        <f t="shared" si="972"/>
        <v>1.3169315384316795</v>
      </c>
      <c r="W2164">
        <f t="shared" si="984"/>
        <v>1.3931926720231365</v>
      </c>
      <c r="X2164">
        <f t="shared" si="985"/>
        <v>1.1475763758598725</v>
      </c>
      <c r="Y2164">
        <f t="shared" si="985"/>
        <v>1.1803358301869584</v>
      </c>
      <c r="Z2164">
        <f t="shared" si="986"/>
        <v>1.0731818478084295E-3</v>
      </c>
      <c r="AA2164">
        <f t="shared" si="987"/>
        <v>1.2734780177618226</v>
      </c>
      <c r="AB2164">
        <f t="shared" si="988"/>
        <v>1.1284848327566581</v>
      </c>
      <c r="AC2164">
        <f t="shared" si="989"/>
        <v>3.6448701806189219E-4</v>
      </c>
      <c r="AE2164">
        <f t="shared" si="973"/>
        <v>1.4081140478678897</v>
      </c>
      <c r="AF2164">
        <f t="shared" si="990"/>
        <v>1.4920550830639454</v>
      </c>
      <c r="AG2164">
        <f t="shared" si="991"/>
        <v>1.1866398138727225</v>
      </c>
      <c r="AH2164">
        <f t="shared" si="991"/>
        <v>1.2214970663345637</v>
      </c>
      <c r="AI2164">
        <f t="shared" si="992"/>
        <v>1.2150280491885293E-3</v>
      </c>
      <c r="AJ2164">
        <f t="shared" si="993"/>
        <v>1.3505416995503474</v>
      </c>
      <c r="AK2164">
        <f t="shared" si="994"/>
        <v>1.1621280908533049</v>
      </c>
      <c r="AL2164">
        <f t="shared" si="995"/>
        <v>6.0082456538064759E-4</v>
      </c>
    </row>
    <row r="2165" spans="1:38" x14ac:dyDescent="0.3">
      <c r="A2165" s="31">
        <v>44</v>
      </c>
      <c r="B2165" s="31">
        <f t="shared" si="967"/>
        <v>1.1001191812543381</v>
      </c>
      <c r="D2165">
        <f t="shared" si="968"/>
        <v>0.91453362794536841</v>
      </c>
      <c r="E2165">
        <f t="shared" si="974"/>
        <v>0.95714998135691953</v>
      </c>
      <c r="F2165">
        <f t="shared" si="975"/>
        <v>0.9563125158364123</v>
      </c>
      <c r="G2165">
        <f t="shared" si="975"/>
        <v>0.97834042201930893</v>
      </c>
      <c r="H2165">
        <f t="shared" si="976"/>
        <v>4.8522865080249548E-4</v>
      </c>
      <c r="I2165">
        <f t="shared" si="969"/>
        <v>0.90169281354441322</v>
      </c>
      <c r="J2165">
        <f t="shared" si="977"/>
        <v>0.94957506998889418</v>
      </c>
      <c r="K2165">
        <f t="shared" si="978"/>
        <v>4.5393176548239153E-5</v>
      </c>
      <c r="M2165">
        <f t="shared" si="970"/>
        <v>1.1200797212997378</v>
      </c>
      <c r="N2165">
        <f t="shared" si="979"/>
        <v>1.175945993723706</v>
      </c>
      <c r="O2165">
        <f t="shared" si="980"/>
        <v>1.0583381885294216</v>
      </c>
      <c r="P2165">
        <f t="shared" si="980"/>
        <v>1.0844104360082976</v>
      </c>
      <c r="Q2165">
        <f t="shared" si="981"/>
        <v>6.7976208859975241E-4</v>
      </c>
      <c r="R2165">
        <f t="shared" si="971"/>
        <v>1.0883719461369952</v>
      </c>
      <c r="S2165">
        <f t="shared" si="982"/>
        <v>1.0432506631375775</v>
      </c>
      <c r="T2165">
        <f t="shared" si="983"/>
        <v>2.2763342244954055E-4</v>
      </c>
      <c r="V2165">
        <f t="shared" si="972"/>
        <v>1.2612716542501281</v>
      </c>
      <c r="W2165">
        <f t="shared" si="984"/>
        <v>1.3269249028777188</v>
      </c>
      <c r="X2165">
        <f t="shared" si="985"/>
        <v>1.1230635130081148</v>
      </c>
      <c r="Y2165">
        <f t="shared" si="985"/>
        <v>1.1519222642512466</v>
      </c>
      <c r="Z2165">
        <f t="shared" si="986"/>
        <v>8.3282752331295846E-4</v>
      </c>
      <c r="AA2165">
        <f t="shared" si="987"/>
        <v>1.2127135612973325</v>
      </c>
      <c r="AB2165">
        <f t="shared" si="988"/>
        <v>1.1012327461973388</v>
      </c>
      <c r="AC2165">
        <f t="shared" si="989"/>
        <v>4.7658237954647907E-4</v>
      </c>
      <c r="AE2165">
        <f t="shared" si="973"/>
        <v>1.3485996030148069</v>
      </c>
      <c r="AF2165">
        <f t="shared" si="990"/>
        <v>1.4209658451778822</v>
      </c>
      <c r="AG2165">
        <f t="shared" si="991"/>
        <v>1.1612922125868264</v>
      </c>
      <c r="AH2165">
        <f t="shared" si="991"/>
        <v>1.1920427195272332</v>
      </c>
      <c r="AI2165">
        <f t="shared" si="992"/>
        <v>9.4559367709200789E-4</v>
      </c>
      <c r="AJ2165">
        <f t="shared" si="993"/>
        <v>1.2859814164610561</v>
      </c>
      <c r="AK2165">
        <f t="shared" si="994"/>
        <v>1.1340112064971211</v>
      </c>
      <c r="AL2165">
        <f t="shared" si="995"/>
        <v>7.4425329326653742E-4</v>
      </c>
    </row>
    <row r="2166" spans="1:38" x14ac:dyDescent="0.3">
      <c r="A2166" s="31">
        <v>44</v>
      </c>
      <c r="B2166" s="31">
        <f t="shared" si="967"/>
        <v>1.0429982588404572</v>
      </c>
      <c r="D2166">
        <f t="shared" si="968"/>
        <v>0.87588215218636845</v>
      </c>
      <c r="E2166">
        <f t="shared" si="974"/>
        <v>0.91177858292269121</v>
      </c>
      <c r="F2166">
        <f t="shared" si="975"/>
        <v>0.93588575808501784</v>
      </c>
      <c r="G2166">
        <f t="shared" si="975"/>
        <v>0.9548709771077406</v>
      </c>
      <c r="H2166">
        <f t="shared" si="976"/>
        <v>3.6043854134075438E-4</v>
      </c>
      <c r="I2166">
        <f t="shared" si="969"/>
        <v>0.85885064716545356</v>
      </c>
      <c r="J2166">
        <f t="shared" si="977"/>
        <v>0.92674195284634309</v>
      </c>
      <c r="K2166">
        <f t="shared" si="978"/>
        <v>8.3609174242815833E-5</v>
      </c>
      <c r="M2166">
        <f t="shared" si="970"/>
        <v>1.0727398056221371</v>
      </c>
      <c r="N2166">
        <f t="shared" si="979"/>
        <v>1.1200207348231714</v>
      </c>
      <c r="O2166">
        <f t="shared" si="980"/>
        <v>1.0357315316345916</v>
      </c>
      <c r="P2166">
        <f t="shared" si="980"/>
        <v>1.0583103206636375</v>
      </c>
      <c r="Q2166">
        <f t="shared" si="981"/>
        <v>5.0980171401816192E-4</v>
      </c>
      <c r="R2166">
        <f t="shared" si="971"/>
        <v>1.036469454212654</v>
      </c>
      <c r="S2166">
        <f t="shared" si="982"/>
        <v>1.0180714386587288</v>
      </c>
      <c r="T2166">
        <f t="shared" si="983"/>
        <v>3.1187888391611844E-4</v>
      </c>
      <c r="V2166">
        <f t="shared" si="972"/>
        <v>1.2079634354926772</v>
      </c>
      <c r="W2166">
        <f t="shared" si="984"/>
        <v>1.263683253264686</v>
      </c>
      <c r="X2166">
        <f t="shared" si="985"/>
        <v>1.0990738990134727</v>
      </c>
      <c r="Y2166">
        <f t="shared" si="985"/>
        <v>1.1241366701894775</v>
      </c>
      <c r="Z2166">
        <f t="shared" si="986"/>
        <v>6.2814249902077451E-4</v>
      </c>
      <c r="AA2166">
        <f t="shared" si="987"/>
        <v>1.1547428669621385</v>
      </c>
      <c r="AB2166">
        <f t="shared" si="988"/>
        <v>1.0745896272355036</v>
      </c>
      <c r="AC2166">
        <f t="shared" si="989"/>
        <v>5.9947956449745864E-4</v>
      </c>
      <c r="AE2166">
        <f t="shared" si="973"/>
        <v>1.2915998186722706</v>
      </c>
      <c r="AF2166">
        <f t="shared" si="990"/>
        <v>1.3531347052167135</v>
      </c>
      <c r="AG2166">
        <f t="shared" si="991"/>
        <v>1.136485731838403</v>
      </c>
      <c r="AH2166">
        <f t="shared" si="991"/>
        <v>1.1632431840405142</v>
      </c>
      <c r="AI2166">
        <f t="shared" si="992"/>
        <v>7.1596124834826717E-4</v>
      </c>
      <c r="AJ2166">
        <f t="shared" si="993"/>
        <v>1.2244011855129484</v>
      </c>
      <c r="AK2166">
        <f t="shared" si="994"/>
        <v>1.1065266311810793</v>
      </c>
      <c r="AL2166">
        <f t="shared" si="995"/>
        <v>8.9754771219565071E-4</v>
      </c>
    </row>
    <row r="2167" spans="1:38" x14ac:dyDescent="0.3">
      <c r="A2167" s="31">
        <v>44</v>
      </c>
      <c r="B2167" s="31">
        <f t="shared" si="967"/>
        <v>0.98884319670154441</v>
      </c>
      <c r="D2167">
        <f t="shared" si="968"/>
        <v>0.83886351802596482</v>
      </c>
      <c r="E2167">
        <f t="shared" si="974"/>
        <v>0.86846365130428826</v>
      </c>
      <c r="F2167">
        <f t="shared" si="975"/>
        <v>0.91589492739394773</v>
      </c>
      <c r="G2167">
        <f t="shared" si="975"/>
        <v>0.93191397205122328</v>
      </c>
      <c r="H2167">
        <f t="shared" si="976"/>
        <v>2.5660979173178835E-4</v>
      </c>
      <c r="I2167">
        <f t="shared" si="969"/>
        <v>0.81796019267258857</v>
      </c>
      <c r="J2167">
        <f t="shared" si="977"/>
        <v>0.90441151732637093</v>
      </c>
      <c r="K2167">
        <f t="shared" si="978"/>
        <v>1.3186870678012433E-4</v>
      </c>
      <c r="M2167">
        <f t="shared" si="970"/>
        <v>1.0274000203107874</v>
      </c>
      <c r="N2167">
        <f t="shared" si="979"/>
        <v>1.0666484041736477</v>
      </c>
      <c r="O2167">
        <f t="shared" si="980"/>
        <v>1.0136074290921449</v>
      </c>
      <c r="P2167">
        <f t="shared" si="980"/>
        <v>1.0327867176593857</v>
      </c>
      <c r="Q2167">
        <f t="shared" si="981"/>
        <v>3.6784510994549466E-4</v>
      </c>
      <c r="R2167">
        <f t="shared" si="971"/>
        <v>0.98695035067357229</v>
      </c>
      <c r="S2167">
        <f t="shared" si="982"/>
        <v>0.99345374863330815</v>
      </c>
      <c r="T2167">
        <f t="shared" si="983"/>
        <v>4.061708360368962E-4</v>
      </c>
      <c r="V2167">
        <f t="shared" si="972"/>
        <v>1.1569076680370238</v>
      </c>
      <c r="W2167">
        <f t="shared" si="984"/>
        <v>1.203342026831949</v>
      </c>
      <c r="X2167">
        <f t="shared" si="985"/>
        <v>1.0755964243325764</v>
      </c>
      <c r="Y2167">
        <f t="shared" si="985"/>
        <v>1.0969694739745264</v>
      </c>
      <c r="Z2167">
        <f t="shared" si="986"/>
        <v>4.5680725099725775E-4</v>
      </c>
      <c r="AA2167">
        <f t="shared" si="987"/>
        <v>1.0994479598440905</v>
      </c>
      <c r="AB2167">
        <f t="shared" si="988"/>
        <v>1.0485456403247742</v>
      </c>
      <c r="AC2167">
        <f t="shared" si="989"/>
        <v>7.3174491543677011E-4</v>
      </c>
      <c r="AE2167">
        <f t="shared" si="973"/>
        <v>1.2370085788609364</v>
      </c>
      <c r="AF2167">
        <f t="shared" si="990"/>
        <v>1.2884251299231979</v>
      </c>
      <c r="AG2167">
        <f t="shared" si="991"/>
        <v>1.1122088737557061</v>
      </c>
      <c r="AH2167">
        <f t="shared" si="991"/>
        <v>1.1350881595379267</v>
      </c>
      <c r="AI2167">
        <f t="shared" si="992"/>
        <v>5.2346171790452394E-4</v>
      </c>
      <c r="AJ2167">
        <f t="shared" si="993"/>
        <v>1.1656739708520938</v>
      </c>
      <c r="AK2167">
        <f t="shared" si="994"/>
        <v>1.0796638230727627</v>
      </c>
      <c r="AL2167">
        <f t="shared" si="995"/>
        <v>1.0591803239553576E-3</v>
      </c>
    </row>
    <row r="2168" spans="1:38" x14ac:dyDescent="0.3">
      <c r="A2168" s="31">
        <v>44</v>
      </c>
      <c r="B2168" s="31">
        <f t="shared" si="967"/>
        <v>0.93750000000000067</v>
      </c>
      <c r="D2168">
        <f t="shared" si="968"/>
        <v>0.80340887592079113</v>
      </c>
      <c r="E2168">
        <f t="shared" si="974"/>
        <v>0.82712133050456682</v>
      </c>
      <c r="F2168">
        <f t="shared" si="975"/>
        <v>0.89633078487843487</v>
      </c>
      <c r="G2168">
        <f t="shared" si="975"/>
        <v>0.90946211053818338</v>
      </c>
      <c r="H2168">
        <f t="shared" si="976"/>
        <v>1.7243171358236951E-4</v>
      </c>
      <c r="I2168">
        <f t="shared" si="969"/>
        <v>0.77894085653892375</v>
      </c>
      <c r="J2168">
        <f t="shared" si="977"/>
        <v>0.88257626103296238</v>
      </c>
      <c r="K2168">
        <f t="shared" si="978"/>
        <v>1.8918692621567129E-4</v>
      </c>
      <c r="M2168">
        <f t="shared" si="970"/>
        <v>0.98397598415554111</v>
      </c>
      <c r="N2168">
        <f t="shared" si="979"/>
        <v>1.0157230519255658</v>
      </c>
      <c r="O2168">
        <f t="shared" si="980"/>
        <v>0.99195563618316174</v>
      </c>
      <c r="P2168">
        <f t="shared" si="980"/>
        <v>1.0078308647414831</v>
      </c>
      <c r="Q2168">
        <f t="shared" si="981"/>
        <v>2.5202288177894188E-4</v>
      </c>
      <c r="R2168">
        <f t="shared" si="971"/>
        <v>0.93971428650965694</v>
      </c>
      <c r="S2168">
        <f t="shared" si="982"/>
        <v>0.96938861480298855</v>
      </c>
      <c r="T2168">
        <f t="shared" si="983"/>
        <v>5.0927045397319392E-4</v>
      </c>
      <c r="V2168">
        <f t="shared" si="972"/>
        <v>1.1080092967846618</v>
      </c>
      <c r="W2168">
        <f t="shared" si="984"/>
        <v>1.1457794770963252</v>
      </c>
      <c r="X2168">
        <f t="shared" si="985"/>
        <v>1.0526202053849536</v>
      </c>
      <c r="Y2168">
        <f t="shared" si="985"/>
        <v>1.0704108917123019</v>
      </c>
      <c r="Z2168">
        <f t="shared" si="986"/>
        <v>3.165085199980963E-4</v>
      </c>
      <c r="AA2168">
        <f t="shared" si="987"/>
        <v>1.046714784097259</v>
      </c>
      <c r="AB2168">
        <f t="shared" si="988"/>
        <v>1.0230907995370004</v>
      </c>
      <c r="AC2168">
        <f t="shared" si="989"/>
        <v>8.719858097331303E-4</v>
      </c>
      <c r="AE2168">
        <f t="shared" si="973"/>
        <v>1.1847242206038457</v>
      </c>
      <c r="AF2168">
        <f t="shared" si="990"/>
        <v>1.2267050081213606</v>
      </c>
      <c r="AG2168">
        <f t="shared" si="991"/>
        <v>1.0884503758113393</v>
      </c>
      <c r="AH2168">
        <f t="shared" si="991"/>
        <v>1.1075671573865671</v>
      </c>
      <c r="AI2168">
        <f t="shared" si="992"/>
        <v>3.6545133779496836E-4</v>
      </c>
      <c r="AJ2168">
        <f t="shared" si="993"/>
        <v>1.1096770861878613</v>
      </c>
      <c r="AK2168">
        <f t="shared" si="994"/>
        <v>1.0534121160248069</v>
      </c>
      <c r="AL2168">
        <f t="shared" si="995"/>
        <v>1.2276796488685342E-3</v>
      </c>
    </row>
    <row r="2169" spans="1:38" x14ac:dyDescent="0.3">
      <c r="A2169" s="31">
        <v>44</v>
      </c>
      <c r="B2169" s="31">
        <f t="shared" ref="B2169:B2232" si="996">B2168/2^(1/13)</f>
        <v>0.88882266969297385</v>
      </c>
      <c r="D2169">
        <f t="shared" si="968"/>
        <v>0.76945225544182927</v>
      </c>
      <c r="E2169">
        <f t="shared" si="974"/>
        <v>0.78767022893351968</v>
      </c>
      <c r="F2169">
        <f t="shared" si="975"/>
        <v>0.87718427678671329</v>
      </c>
      <c r="G2169">
        <f t="shared" si="975"/>
        <v>0.88750787542056198</v>
      </c>
      <c r="H2169">
        <f t="shared" si="976"/>
        <v>1.0657668875280244E-4</v>
      </c>
      <c r="I2169">
        <f t="shared" si="969"/>
        <v>0.74171452585297581</v>
      </c>
      <c r="J2169">
        <f t="shared" si="977"/>
        <v>0.86122849804971957</v>
      </c>
      <c r="K2169">
        <f t="shared" si="978"/>
        <v>2.5458687510390092E-4</v>
      </c>
      <c r="M2169">
        <f t="shared" si="970"/>
        <v>0.94238685280296397</v>
      </c>
      <c r="N2169">
        <f t="shared" si="979"/>
        <v>0.96714204757278766</v>
      </c>
      <c r="O2169">
        <f t="shared" si="980"/>
        <v>0.9707661164271052</v>
      </c>
      <c r="P2169">
        <f t="shared" si="980"/>
        <v>0.98343380436752714</v>
      </c>
      <c r="Q2169">
        <f t="shared" si="981"/>
        <v>1.604703177559116E-4</v>
      </c>
      <c r="R2169">
        <f t="shared" si="971"/>
        <v>0.89466421415479214</v>
      </c>
      <c r="S2169">
        <f t="shared" si="982"/>
        <v>0.94586691143880919</v>
      </c>
      <c r="T2169">
        <f t="shared" si="983"/>
        <v>6.1997040904918489E-4</v>
      </c>
      <c r="V2169">
        <f t="shared" si="972"/>
        <v>1.0611772562344934</v>
      </c>
      <c r="W2169">
        <f t="shared" si="984"/>
        <v>1.0908778227102742</v>
      </c>
      <c r="X2169">
        <f t="shared" si="985"/>
        <v>1.0301345816127587</v>
      </c>
      <c r="Y2169">
        <f t="shared" si="985"/>
        <v>1.0444509671163478</v>
      </c>
      <c r="Z2169">
        <f t="shared" si="986"/>
        <v>2.0495889388737459E-4</v>
      </c>
      <c r="AA2169">
        <f t="shared" si="987"/>
        <v>0.99643318798774771</v>
      </c>
      <c r="AB2169">
        <f t="shared" si="988"/>
        <v>0.9982150008829499</v>
      </c>
      <c r="AC2169">
        <f t="shared" si="989"/>
        <v>1.0188596339667829E-3</v>
      </c>
      <c r="AE2169">
        <f t="shared" si="973"/>
        <v>1.1346493516615752</v>
      </c>
      <c r="AF2169">
        <f t="shared" si="990"/>
        <v>1.1678466491217523</v>
      </c>
      <c r="AG2169">
        <f t="shared" si="991"/>
        <v>1.0651992075013834</v>
      </c>
      <c r="AH2169">
        <f t="shared" si="991"/>
        <v>1.080669537426568</v>
      </c>
      <c r="AI2169">
        <f t="shared" si="992"/>
        <v>2.3933110799406217E-4</v>
      </c>
      <c r="AJ2169">
        <f t="shared" si="993"/>
        <v>1.0562921607063567</v>
      </c>
      <c r="AK2169">
        <f t="shared" si="994"/>
        <v>1.0277607507131008</v>
      </c>
      <c r="AL2169">
        <f t="shared" si="995"/>
        <v>1.4016380466881045E-3</v>
      </c>
    </row>
    <row r="2170" spans="1:38" x14ac:dyDescent="0.3">
      <c r="A2170" s="31">
        <v>44</v>
      </c>
      <c r="B2170" s="31">
        <f t="shared" si="996"/>
        <v>0.84267278737082107</v>
      </c>
      <c r="D2170">
        <f t="shared" si="968"/>
        <v>0.7369304492915858</v>
      </c>
      <c r="E2170">
        <f t="shared" si="974"/>
        <v>0.7500314530450104</v>
      </c>
      <c r="F2170">
        <f t="shared" si="975"/>
        <v>0.85844653257589998</v>
      </c>
      <c r="G2170">
        <f t="shared" si="975"/>
        <v>0.86604356301805652</v>
      </c>
      <c r="H2170">
        <f t="shared" si="976"/>
        <v>5.771487153905317E-5</v>
      </c>
      <c r="I2170">
        <f t="shared" si="969"/>
        <v>0.7062055852604624</v>
      </c>
      <c r="J2170">
        <f t="shared" si="977"/>
        <v>0.84036039010680552</v>
      </c>
      <c r="K2170">
        <f t="shared" si="978"/>
        <v>3.2710854941238213E-4</v>
      </c>
      <c r="M2170">
        <f t="shared" si="970"/>
        <v>0.90255517474491886</v>
      </c>
      <c r="N2170">
        <f t="shared" si="979"/>
        <v>0.92080609420102666</v>
      </c>
      <c r="O2170">
        <f t="shared" si="980"/>
        <v>0.9500290388956113</v>
      </c>
      <c r="P2170">
        <f t="shared" si="980"/>
        <v>0.95958641830792224</v>
      </c>
      <c r="Q2170">
        <f t="shared" si="981"/>
        <v>9.134350123086501E-5</v>
      </c>
      <c r="R2170">
        <f t="shared" si="971"/>
        <v>0.85170637921466563</v>
      </c>
      <c r="S2170">
        <f t="shared" si="982"/>
        <v>0.92287939581218603</v>
      </c>
      <c r="T2170">
        <f t="shared" si="983"/>
        <v>7.3710311955738148E-4</v>
      </c>
      <c r="V2170">
        <f t="shared" si="972"/>
        <v>1.016324307046889</v>
      </c>
      <c r="W2170">
        <f t="shared" si="984"/>
        <v>1.0385232430009268</v>
      </c>
      <c r="X2170">
        <f t="shared" si="985"/>
        <v>1.0081291122901317</v>
      </c>
      <c r="Y2170">
        <f t="shared" si="985"/>
        <v>1.019079605821315</v>
      </c>
      <c r="Z2170">
        <f t="shared" si="986"/>
        <v>1.1991330857648663E-4</v>
      </c>
      <c r="AA2170">
        <f t="shared" si="987"/>
        <v>0.94849689343331289</v>
      </c>
      <c r="AB2170">
        <f t="shared" si="988"/>
        <v>0.97390805183719109</v>
      </c>
      <c r="AC2170">
        <f t="shared" si="989"/>
        <v>1.1710809785238151E-3</v>
      </c>
      <c r="AE2170">
        <f t="shared" si="973"/>
        <v>1.0866906748762326</v>
      </c>
      <c r="AF2170">
        <f t="shared" si="990"/>
        <v>1.1117267615620248</v>
      </c>
      <c r="AG2170">
        <f t="shared" si="991"/>
        <v>1.0424445668121796</v>
      </c>
      <c r="AH2170">
        <f t="shared" si="991"/>
        <v>1.0543845415985691</v>
      </c>
      <c r="AI2170">
        <f t="shared" si="992"/>
        <v>1.4256299789961767E-4</v>
      </c>
      <c r="AJ2170">
        <f t="shared" si="993"/>
        <v>1.0054050901500631</v>
      </c>
      <c r="AK2170">
        <f t="shared" si="994"/>
        <v>1.0026989030362321</v>
      </c>
      <c r="AL2170">
        <f t="shared" si="995"/>
        <v>1.5797177889906621E-3</v>
      </c>
    </row>
    <row r="2171" spans="1:38" x14ac:dyDescent="0.3">
      <c r="A2171" s="31">
        <v>44</v>
      </c>
      <c r="B2171" s="31">
        <f t="shared" si="996"/>
        <v>0.79891912165178924</v>
      </c>
      <c r="D2171">
        <f t="shared" si="968"/>
        <v>0.70578290117354081</v>
      </c>
      <c r="E2171">
        <f t="shared" si="974"/>
        <v>0.71412862542775246</v>
      </c>
      <c r="F2171">
        <f t="shared" si="975"/>
        <v>0.84010886269193752</v>
      </c>
      <c r="G2171">
        <f t="shared" si="975"/>
        <v>0.84506131459661105</v>
      </c>
      <c r="H2171">
        <f t="shared" si="976"/>
        <v>2.4526779868104447E-5</v>
      </c>
      <c r="I2171">
        <f t="shared" si="969"/>
        <v>0.67234092052699523</v>
      </c>
      <c r="J2171">
        <f t="shared" si="977"/>
        <v>0.81996397513975894</v>
      </c>
      <c r="K2171">
        <f t="shared" si="978"/>
        <v>4.0581649448991953E-4</v>
      </c>
      <c r="M2171">
        <f t="shared" si="970"/>
        <v>0.8644067523857053</v>
      </c>
      <c r="N2171">
        <f t="shared" si="979"/>
        <v>0.8766192259666391</v>
      </c>
      <c r="O2171">
        <f t="shared" si="980"/>
        <v>0.92973477529116078</v>
      </c>
      <c r="P2171">
        <f t="shared" si="980"/>
        <v>0.93627945933179535</v>
      </c>
      <c r="Q2171">
        <f t="shared" si="981"/>
        <v>4.2832889191736896E-5</v>
      </c>
      <c r="R2171">
        <f t="shared" si="971"/>
        <v>0.81075029854602709</v>
      </c>
      <c r="S2171">
        <f t="shared" si="982"/>
        <v>0.90041673604283201</v>
      </c>
      <c r="T2171">
        <f t="shared" si="983"/>
        <v>8.5954742536654581E-4</v>
      </c>
      <c r="V2171">
        <f t="shared" si="972"/>
        <v>0.97336687856017046</v>
      </c>
      <c r="W2171">
        <f t="shared" si="984"/>
        <v>0.98860585637592491</v>
      </c>
      <c r="X2171">
        <f t="shared" si="985"/>
        <v>0.98659357313950224</v>
      </c>
      <c r="Y2171">
        <f t="shared" si="985"/>
        <v>0.99428660675678671</v>
      </c>
      <c r="Z2171">
        <f t="shared" si="986"/>
        <v>5.9182766236668845E-5</v>
      </c>
      <c r="AA2171">
        <f t="shared" si="987"/>
        <v>0.90280345220995339</v>
      </c>
      <c r="AB2171">
        <f t="shared" si="988"/>
        <v>0.95015969826653535</v>
      </c>
      <c r="AC2171">
        <f t="shared" si="989"/>
        <v>1.3274272382590086E-3</v>
      </c>
      <c r="AE2171">
        <f t="shared" si="973"/>
        <v>1.0407588190462398</v>
      </c>
      <c r="AF2171">
        <f t="shared" si="990"/>
        <v>1.0582264153395342</v>
      </c>
      <c r="AG2171">
        <f t="shared" si="991"/>
        <v>1.0201758765263174</v>
      </c>
      <c r="AH2171">
        <f t="shared" si="991"/>
        <v>1.0287013246513947</v>
      </c>
      <c r="AI2171">
        <f t="shared" si="992"/>
        <v>7.2683265733385487E-5</v>
      </c>
      <c r="AJ2171">
        <f t="shared" si="993"/>
        <v>0.95690597523904897</v>
      </c>
      <c r="AK2171">
        <f t="shared" si="994"/>
        <v>0.97821570997354612</v>
      </c>
      <c r="AL2171">
        <f t="shared" si="995"/>
        <v>1.7606555771363021E-3</v>
      </c>
    </row>
    <row r="2172" spans="1:38" x14ac:dyDescent="0.3">
      <c r="A2172" s="31">
        <v>44</v>
      </c>
      <c r="B2172" s="31">
        <f t="shared" si="996"/>
        <v>0.75743725501366255</v>
      </c>
      <c r="D2172">
        <f t="shared" si="968"/>
        <v>0.67595159754399869</v>
      </c>
      <c r="E2172">
        <f t="shared" si="974"/>
        <v>0.67988788928473198</v>
      </c>
      <c r="F2172">
        <f t="shared" si="975"/>
        <v>0.82216275611584277</v>
      </c>
      <c r="G2172">
        <f t="shared" si="975"/>
        <v>0.82455314521547485</v>
      </c>
      <c r="H2172">
        <f t="shared" si="976"/>
        <v>5.7139600476398329E-6</v>
      </c>
      <c r="I2172">
        <f t="shared" si="969"/>
        <v>0.64004991044793935</v>
      </c>
      <c r="J2172">
        <f t="shared" si="977"/>
        <v>0.80003119342181861</v>
      </c>
      <c r="K2172">
        <f t="shared" si="978"/>
        <v>4.898060672795222E-4</v>
      </c>
      <c r="M2172">
        <f t="shared" si="970"/>
        <v>0.8278705081584331</v>
      </c>
      <c r="N2172">
        <f t="shared" si="979"/>
        <v>0.83448879100486861</v>
      </c>
      <c r="O2172">
        <f t="shared" si="980"/>
        <v>0.90987389684419073</v>
      </c>
      <c r="P2172">
        <f t="shared" si="980"/>
        <v>0.91350358018174649</v>
      </c>
      <c r="Q2172">
        <f t="shared" si="981"/>
        <v>1.3174601130929891E-5</v>
      </c>
      <c r="R2172">
        <f t="shared" si="971"/>
        <v>0.77170872657614509</v>
      </c>
      <c r="S2172">
        <f t="shared" si="982"/>
        <v>0.8784695365100289</v>
      </c>
      <c r="T2172">
        <f t="shared" si="983"/>
        <v>9.8623384799787698E-4</v>
      </c>
      <c r="V2172">
        <f t="shared" si="972"/>
        <v>0.93222491718357292</v>
      </c>
      <c r="W2172">
        <f t="shared" si="984"/>
        <v>0.94101968393779933</v>
      </c>
      <c r="X2172">
        <f t="shared" si="985"/>
        <v>0.96551795280231478</v>
      </c>
      <c r="Y2172">
        <f t="shared" si="985"/>
        <v>0.97006169078971438</v>
      </c>
      <c r="Z2172">
        <f t="shared" si="986"/>
        <v>2.0645554898138157E-5</v>
      </c>
      <c r="AA2172">
        <f t="shared" si="987"/>
        <v>0.85925419077987464</v>
      </c>
      <c r="AB2172">
        <f t="shared" si="988"/>
        <v>0.92695964894911942</v>
      </c>
      <c r="AC2172">
        <f t="shared" si="989"/>
        <v>1.4867427960353404E-3</v>
      </c>
      <c r="AE2172">
        <f t="shared" si="973"/>
        <v>0.99676817622014657</v>
      </c>
      <c r="AF2172">
        <f t="shared" si="990"/>
        <v>1.0072309890293722</v>
      </c>
      <c r="AG2172">
        <f t="shared" si="991"/>
        <v>0.9983827804104729</v>
      </c>
      <c r="AH2172">
        <f t="shared" si="991"/>
        <v>1.0036089821386476</v>
      </c>
      <c r="AI2172">
        <f t="shared" si="992"/>
        <v>2.7313184503575938E-5</v>
      </c>
      <c r="AJ2172">
        <f t="shared" si="993"/>
        <v>0.91068904938560225</v>
      </c>
      <c r="AK2172">
        <f t="shared" si="994"/>
        <v>0.95430029308682618</v>
      </c>
      <c r="AL2172">
        <f t="shared" si="995"/>
        <v>1.943265688639474E-3</v>
      </c>
    </row>
    <row r="2173" spans="1:38" x14ac:dyDescent="0.3">
      <c r="A2173" s="31">
        <v>44</v>
      </c>
      <c r="B2173" s="31">
        <f t="shared" si="996"/>
        <v>0.71810923000123839</v>
      </c>
      <c r="D2173">
        <f t="shared" si="968"/>
        <v>0.64738096323975125</v>
      </c>
      <c r="E2173">
        <f t="shared" si="974"/>
        <v>0.64723790105298185</v>
      </c>
      <c r="F2173">
        <f t="shared" si="975"/>
        <v>0.80459987772789976</v>
      </c>
      <c r="G2173">
        <f t="shared" si="975"/>
        <v>0.80451097012594042</v>
      </c>
      <c r="H2173">
        <f t="shared" si="976"/>
        <v>7.9045616861609122E-9</v>
      </c>
      <c r="I2173">
        <f t="shared" si="969"/>
        <v>0.60926440866531884</v>
      </c>
      <c r="J2173">
        <f t="shared" si="977"/>
        <v>0.78055391144066333</v>
      </c>
      <c r="K2173">
        <f t="shared" si="978"/>
        <v>5.7820849468691099E-4</v>
      </c>
      <c r="M2173">
        <f t="shared" si="970"/>
        <v>0.79287835562851017</v>
      </c>
      <c r="N2173">
        <f t="shared" si="979"/>
        <v>0.79432542175270993</v>
      </c>
      <c r="O2173">
        <f t="shared" si="980"/>
        <v>0.89043717107301301</v>
      </c>
      <c r="P2173">
        <f t="shared" si="980"/>
        <v>0.89124936002934096</v>
      </c>
      <c r="Q2173">
        <f t="shared" si="981"/>
        <v>6.5965090078108909E-7</v>
      </c>
      <c r="R2173">
        <f t="shared" si="971"/>
        <v>0.73449761156225901</v>
      </c>
      <c r="S2173">
        <f t="shared" si="982"/>
        <v>0.85702836100228275</v>
      </c>
      <c r="T2173">
        <f t="shared" si="983"/>
        <v>1.116148590342128E-3</v>
      </c>
      <c r="V2173">
        <f t="shared" si="972"/>
        <v>0.8928217405616804</v>
      </c>
      <c r="W2173">
        <f t="shared" si="984"/>
        <v>0.89566260041575818</v>
      </c>
      <c r="X2173">
        <f t="shared" si="985"/>
        <v>0.94489244920344262</v>
      </c>
      <c r="Y2173">
        <f t="shared" si="985"/>
        <v>0.9463945268310453</v>
      </c>
      <c r="Z2173">
        <f t="shared" si="986"/>
        <v>2.2562371993445032E-6</v>
      </c>
      <c r="AA2173">
        <f t="shared" si="987"/>
        <v>0.81775414549448777</v>
      </c>
      <c r="AB2173">
        <f t="shared" si="988"/>
        <v>0.90429759785951425</v>
      </c>
      <c r="AC2173">
        <f t="shared" si="989"/>
        <v>1.6479419556356433E-3</v>
      </c>
      <c r="AE2173">
        <f t="shared" si="973"/>
        <v>0.95463674527227582</v>
      </c>
      <c r="AF2173">
        <f t="shared" si="990"/>
        <v>0.95863010493917866</v>
      </c>
      <c r="AG2173">
        <f t="shared" si="991"/>
        <v>0.97705513932033328</v>
      </c>
      <c r="AH2173">
        <f t="shared" si="991"/>
        <v>0.97909657590003785</v>
      </c>
      <c r="AI2173">
        <f t="shared" si="992"/>
        <v>4.1674633089558917E-6</v>
      </c>
      <c r="AJ2173">
        <f t="shared" si="993"/>
        <v>0.86665259744950462</v>
      </c>
      <c r="AK2173">
        <f t="shared" si="994"/>
        <v>0.93094177983883863</v>
      </c>
      <c r="AL2173">
        <f t="shared" si="995"/>
        <v>2.1264419226695516E-3</v>
      </c>
    </row>
    <row r="2174" spans="1:38" x14ac:dyDescent="0.3">
      <c r="A2174" s="31">
        <v>44</v>
      </c>
      <c r="B2174" s="31">
        <f t="shared" si="996"/>
        <v>0.68082321380359045</v>
      </c>
      <c r="D2174">
        <f t="shared" si="968"/>
        <v>0.62001776094631267</v>
      </c>
      <c r="E2174">
        <f t="shared" si="974"/>
        <v>0.61610981274700971</v>
      </c>
      <c r="F2174">
        <f t="shared" si="975"/>
        <v>0.78741206553259813</v>
      </c>
      <c r="G2174">
        <f t="shared" si="975"/>
        <v>0.78492662889407039</v>
      </c>
      <c r="H2174">
        <f t="shared" si="976"/>
        <v>6.1773952841360629E-6</v>
      </c>
      <c r="I2174">
        <f t="shared" si="969"/>
        <v>0.57991871679820872</v>
      </c>
      <c r="J2174">
        <f t="shared" si="977"/>
        <v>0.76152394368017651</v>
      </c>
      <c r="K2174">
        <f t="shared" si="978"/>
        <v>6.7019485304582976E-4</v>
      </c>
      <c r="M2174">
        <f t="shared" si="970"/>
        <v>0.75936507549694277</v>
      </c>
      <c r="N2174">
        <f t="shared" si="979"/>
        <v>0.75604299447447043</v>
      </c>
      <c r="O2174">
        <f t="shared" si="980"/>
        <v>0.87141555844323937</v>
      </c>
      <c r="P2174">
        <f t="shared" si="980"/>
        <v>0.86950732859158264</v>
      </c>
      <c r="Q2174">
        <f t="shared" si="981"/>
        <v>3.6413411667538608E-6</v>
      </c>
      <c r="R2174">
        <f t="shared" si="971"/>
        <v>0.69903604331727642</v>
      </c>
      <c r="S2174">
        <f t="shared" si="982"/>
        <v>0.83608375376948718</v>
      </c>
      <c r="T2174">
        <f t="shared" si="983"/>
        <v>1.2483364215041769E-3</v>
      </c>
      <c r="V2174">
        <f t="shared" si="972"/>
        <v>0.85508389738341639</v>
      </c>
      <c r="W2174">
        <f t="shared" si="984"/>
        <v>0.8524362743097712</v>
      </c>
      <c r="X2174">
        <f t="shared" si="985"/>
        <v>0.92470746584172037</v>
      </c>
      <c r="Y2174">
        <f t="shared" si="985"/>
        <v>0.92327475558999839</v>
      </c>
      <c r="Z2174">
        <f t="shared" si="986"/>
        <v>2.0526586653892601E-6</v>
      </c>
      <c r="AA2174">
        <f t="shared" si="987"/>
        <v>0.77821198974226824</v>
      </c>
      <c r="AB2174">
        <f t="shared" si="988"/>
        <v>0.88216324438409255</v>
      </c>
      <c r="AC2174">
        <f t="shared" si="989"/>
        <v>1.8100107794356793E-3</v>
      </c>
      <c r="AE2174">
        <f t="shared" si="973"/>
        <v>0.91428598160413388</v>
      </c>
      <c r="AF2174">
        <f t="shared" si="990"/>
        <v>0.9123175537300573</v>
      </c>
      <c r="AG2174">
        <f t="shared" si="991"/>
        <v>0.95618302725165216</v>
      </c>
      <c r="AH2174">
        <f t="shared" si="991"/>
        <v>0.95515315721095606</v>
      </c>
      <c r="AI2174">
        <f t="shared" si="992"/>
        <v>1.0606323007233896E-6</v>
      </c>
      <c r="AJ2174">
        <f t="shared" si="993"/>
        <v>0.82469886709414753</v>
      </c>
      <c r="AK2174">
        <f t="shared" si="994"/>
        <v>0.9081293228908246</v>
      </c>
      <c r="AL2174">
        <f t="shared" si="995"/>
        <v>2.3091585027978181E-3</v>
      </c>
    </row>
    <row r="2175" spans="1:38" x14ac:dyDescent="0.3">
      <c r="A2175" s="31">
        <v>44</v>
      </c>
      <c r="B2175" s="31">
        <f t="shared" si="996"/>
        <v>0.64547318024731437</v>
      </c>
      <c r="D2175">
        <f t="shared" si="968"/>
        <v>0.59381099444935181</v>
      </c>
      <c r="E2175">
        <f t="shared" si="974"/>
        <v>0.58643724545365816</v>
      </c>
      <c r="F2175">
        <f t="shared" si="975"/>
        <v>0.77059132777974593</v>
      </c>
      <c r="G2175">
        <f t="shared" si="975"/>
        <v>0.76579190740935499</v>
      </c>
      <c r="H2175">
        <f t="shared" si="976"/>
        <v>2.3034435891723496E-5</v>
      </c>
      <c r="I2175">
        <f t="shared" si="969"/>
        <v>0.55194955015185321</v>
      </c>
      <c r="J2175">
        <f t="shared" si="977"/>
        <v>0.74293307245797935</v>
      </c>
      <c r="K2175">
        <f t="shared" si="978"/>
        <v>7.6497908744402928E-4</v>
      </c>
      <c r="M2175">
        <f t="shared" si="970"/>
        <v>0.72726819639715445</v>
      </c>
      <c r="N2175">
        <f t="shared" si="979"/>
        <v>0.71955857959697278</v>
      </c>
      <c r="O2175">
        <f t="shared" si="980"/>
        <v>0.85280020895703024</v>
      </c>
      <c r="P2175">
        <f t="shared" si="980"/>
        <v>0.84826798807745463</v>
      </c>
      <c r="Q2175">
        <f t="shared" si="981"/>
        <v>2.0541026101261118E-5</v>
      </c>
      <c r="R2175">
        <f t="shared" si="971"/>
        <v>0.66524619376895977</v>
      </c>
      <c r="S2175">
        <f t="shared" si="982"/>
        <v>0.81562625863134142</v>
      </c>
      <c r="T2175">
        <f t="shared" si="983"/>
        <v>1.38190258281678E-3</v>
      </c>
      <c r="V2175">
        <f t="shared" si="972"/>
        <v>0.81894103269253382</v>
      </c>
      <c r="W2175">
        <f t="shared" si="984"/>
        <v>0.81124609894564137</v>
      </c>
      <c r="X2175">
        <f t="shared" si="985"/>
        <v>0.90495360803332558</v>
      </c>
      <c r="Y2175">
        <f t="shared" si="985"/>
        <v>0.90069201114789588</v>
      </c>
      <c r="Z2175">
        <f t="shared" si="986"/>
        <v>1.8161208013904188E-5</v>
      </c>
      <c r="AA2175">
        <f t="shared" si="987"/>
        <v>0.74053995444329634</v>
      </c>
      <c r="AB2175">
        <f t="shared" si="988"/>
        <v>0.86054631162029649</v>
      </c>
      <c r="AC2175">
        <f t="shared" si="989"/>
        <v>1.9720079747146267E-3</v>
      </c>
      <c r="AE2175">
        <f t="shared" si="973"/>
        <v>0.87564065280201231</v>
      </c>
      <c r="AF2175">
        <f t="shared" si="990"/>
        <v>0.86819121032972191</v>
      </c>
      <c r="AG2175">
        <f t="shared" si="991"/>
        <v>0.93575672736134374</v>
      </c>
      <c r="AH2175">
        <f t="shared" si="991"/>
        <v>0.93176778777210467</v>
      </c>
      <c r="AI2175">
        <f t="shared" si="992"/>
        <v>1.5911639046598771E-5</v>
      </c>
      <c r="AJ2175">
        <f t="shared" si="993"/>
        <v>0.78473397413312973</v>
      </c>
      <c r="AK2175">
        <f t="shared" si="994"/>
        <v>0.88585211753042037</v>
      </c>
      <c r="AL2175">
        <f t="shared" si="995"/>
        <v>2.4904700823766938E-3</v>
      </c>
    </row>
    <row r="2176" spans="1:38" x14ac:dyDescent="0.3">
      <c r="A2176" s="31">
        <v>44</v>
      </c>
      <c r="B2176" s="31">
        <f t="shared" si="996"/>
        <v>0.61195860830147375</v>
      </c>
      <c r="D2176">
        <f t="shared" si="968"/>
        <v>0.56871181559508466</v>
      </c>
      <c r="E2176">
        <f t="shared" si="974"/>
        <v>0.5581562552630378</v>
      </c>
      <c r="F2176">
        <f t="shared" si="975"/>
        <v>0.75412984001104522</v>
      </c>
      <c r="G2176">
        <f t="shared" si="975"/>
        <v>0.74709855793130653</v>
      </c>
      <c r="H2176">
        <f t="shared" si="976"/>
        <v>4.9438927684854408E-5</v>
      </c>
      <c r="I2176">
        <f t="shared" si="969"/>
        <v>0.52529599714114972</v>
      </c>
      <c r="J2176">
        <f t="shared" si="977"/>
        <v>0.72477306596006297</v>
      </c>
      <c r="K2176">
        <f t="shared" si="978"/>
        <v>8.6182018268042473E-4</v>
      </c>
      <c r="M2176">
        <f t="shared" si="970"/>
        <v>0.69652788036498814</v>
      </c>
      <c r="N2176">
        <f t="shared" si="979"/>
        <v>0.68479238429521549</v>
      </c>
      <c r="O2176">
        <f t="shared" si="980"/>
        <v>0.83458245869715486</v>
      </c>
      <c r="P2176">
        <f t="shared" si="980"/>
        <v>0.827521833122979</v>
      </c>
      <c r="Q2176">
        <f t="shared" si="981"/>
        <v>4.98524334987062E-5</v>
      </c>
      <c r="R2176">
        <f t="shared" si="971"/>
        <v>0.63305325157444248</v>
      </c>
      <c r="S2176">
        <f t="shared" si="982"/>
        <v>0.7956464362858936</v>
      </c>
      <c r="T2176">
        <f t="shared" si="983"/>
        <v>1.5160138412102394E-3</v>
      </c>
      <c r="V2176">
        <f t="shared" si="972"/>
        <v>0.78432575854503794</v>
      </c>
      <c r="W2176">
        <f t="shared" si="984"/>
        <v>0.7720011159602308</v>
      </c>
      <c r="X2176">
        <f t="shared" si="985"/>
        <v>0.88562167912999845</v>
      </c>
      <c r="Y2176">
        <f t="shared" si="985"/>
        <v>0.87863594051246896</v>
      </c>
      <c r="Z2176">
        <f t="shared" si="986"/>
        <v>4.8800544032442848E-5</v>
      </c>
      <c r="AA2176">
        <f t="shared" si="987"/>
        <v>0.70465374313910079</v>
      </c>
      <c r="AB2176">
        <f t="shared" si="988"/>
        <v>0.83943656290341606</v>
      </c>
      <c r="AC2176">
        <f t="shared" si="989"/>
        <v>2.133064960862924E-3</v>
      </c>
      <c r="AE2176">
        <f t="shared" si="973"/>
        <v>0.83862870007195434</v>
      </c>
      <c r="AF2176">
        <f t="shared" si="990"/>
        <v>0.82615294267836481</v>
      </c>
      <c r="AG2176">
        <f t="shared" si="991"/>
        <v>0.91576672797823044</v>
      </c>
      <c r="AH2176">
        <f t="shared" si="991"/>
        <v>0.90892955869988346</v>
      </c>
      <c r="AI2176">
        <f t="shared" si="992"/>
        <v>4.6746883740771876E-5</v>
      </c>
      <c r="AJ2176">
        <f t="shared" si="993"/>
        <v>0.74666780310171743</v>
      </c>
      <c r="AK2176">
        <f t="shared" si="994"/>
        <v>0.864099417371472</v>
      </c>
      <c r="AL2176">
        <f t="shared" si="995"/>
        <v>2.6695109853352534E-3</v>
      </c>
    </row>
    <row r="2177" spans="1:38" x14ac:dyDescent="0.3">
      <c r="A2177" s="31">
        <v>44</v>
      </c>
      <c r="B2177" s="31">
        <f t="shared" si="996"/>
        <v>0.58018419623691986</v>
      </c>
      <c r="D2177">
        <f t="shared" si="968"/>
        <v>0.54467343487279163</v>
      </c>
      <c r="E2177">
        <f t="shared" si="974"/>
        <v>0.53120529278877493</v>
      </c>
      <c r="F2177">
        <f t="shared" si="975"/>
        <v>0.73801994205630495</v>
      </c>
      <c r="G2177">
        <f t="shared" si="975"/>
        <v>0.72883831731651905</v>
      </c>
      <c r="H2177">
        <f t="shared" si="976"/>
        <v>8.4302232862248466E-5</v>
      </c>
      <c r="I2177">
        <f t="shared" si="969"/>
        <v>0.4998994734454178</v>
      </c>
      <c r="J2177">
        <f t="shared" si="977"/>
        <v>0.70703569460488891</v>
      </c>
      <c r="K2177">
        <f t="shared" si="978"/>
        <v>9.6002359013058107E-4</v>
      </c>
      <c r="M2177">
        <f t="shared" si="970"/>
        <v>0.66708681285152871</v>
      </c>
      <c r="N2177">
        <f t="shared" si="979"/>
        <v>0.65166768861729207</v>
      </c>
      <c r="O2177">
        <f t="shared" si="980"/>
        <v>0.81675382634642657</v>
      </c>
      <c r="P2177">
        <f t="shared" si="980"/>
        <v>0.80725936886312577</v>
      </c>
      <c r="Q2177">
        <f t="shared" si="981"/>
        <v>9.0144722902206557E-5</v>
      </c>
      <c r="R2177">
        <f t="shared" si="971"/>
        <v>0.60238535187922082</v>
      </c>
      <c r="S2177">
        <f t="shared" si="982"/>
        <v>0.77613487995271857</v>
      </c>
      <c r="T2177">
        <f t="shared" si="983"/>
        <v>1.6498988061349241E-3</v>
      </c>
      <c r="V2177">
        <f t="shared" si="972"/>
        <v>0.75117352985118113</v>
      </c>
      <c r="W2177">
        <f t="shared" si="984"/>
        <v>0.73461393257208807</v>
      </c>
      <c r="X2177">
        <f t="shared" si="985"/>
        <v>0.86670267673013512</v>
      </c>
      <c r="Y2177">
        <f t="shared" si="985"/>
        <v>0.85709622130312069</v>
      </c>
      <c r="Z2177">
        <f t="shared" si="986"/>
        <v>9.2283985871215133E-5</v>
      </c>
      <c r="AA2177">
        <f t="shared" si="987"/>
        <v>0.67047244278693718</v>
      </c>
      <c r="AB2177">
        <f t="shared" si="988"/>
        <v>0.81882381669498183</v>
      </c>
      <c r="AC2177">
        <f t="shared" si="989"/>
        <v>2.2923852382657991E-3</v>
      </c>
      <c r="AE2177">
        <f t="shared" si="973"/>
        <v>0.80318110526740893</v>
      </c>
      <c r="AF2177">
        <f t="shared" si="990"/>
        <v>0.78610851467854348</v>
      </c>
      <c r="AG2177">
        <f t="shared" si="991"/>
        <v>0.89620371861949388</v>
      </c>
      <c r="AH2177">
        <f t="shared" si="991"/>
        <v>0.88662760766769688</v>
      </c>
      <c r="AI2177">
        <f t="shared" si="992"/>
        <v>9.1701900961126473E-5</v>
      </c>
      <c r="AJ2177">
        <f t="shared" si="993"/>
        <v>0.71041390414648431</v>
      </c>
      <c r="AK2177">
        <f t="shared" si="994"/>
        <v>0.84286054845774117</v>
      </c>
      <c r="AL2177">
        <f t="shared" si="995"/>
        <v>2.8454938029057056E-3</v>
      </c>
    </row>
    <row r="2178" spans="1:38" x14ac:dyDescent="0.3">
      <c r="A2178" s="31">
        <v>44</v>
      </c>
      <c r="B2178" s="31">
        <f t="shared" si="996"/>
        <v>0.55005959062716903</v>
      </c>
      <c r="D2178">
        <f t="shared" si="968"/>
        <v>0.52165103552343328</v>
      </c>
      <c r="E2178">
        <f t="shared" si="974"/>
        <v>0.50552515731042402</v>
      </c>
      <c r="F2178">
        <f t="shared" si="975"/>
        <v>0.72225413499919355</v>
      </c>
      <c r="G2178">
        <f t="shared" si="975"/>
        <v>0.7110029235596883</v>
      </c>
      <c r="H2178">
        <f t="shared" si="976"/>
        <v>1.2658975885645378E-4</v>
      </c>
      <c r="I2178">
        <f t="shared" si="969"/>
        <v>0.4757036718028505</v>
      </c>
      <c r="J2178">
        <f t="shared" si="977"/>
        <v>0.68971274586080433</v>
      </c>
      <c r="K2178">
        <f t="shared" si="978"/>
        <v>1.058942007056076E-3</v>
      </c>
      <c r="M2178">
        <f t="shared" si="970"/>
        <v>0.63889009714154799</v>
      </c>
      <c r="N2178">
        <f t="shared" si="979"/>
        <v>0.62011077629853495</v>
      </c>
      <c r="O2178">
        <f t="shared" si="980"/>
        <v>0.79930600969938159</v>
      </c>
      <c r="P2178">
        <f t="shared" si="980"/>
        <v>0.78747112727930224</v>
      </c>
      <c r="Q2178">
        <f t="shared" si="981"/>
        <v>1.4006444189710329E-4</v>
      </c>
      <c r="R2178">
        <f t="shared" si="971"/>
        <v>0.57317350218891927</v>
      </c>
      <c r="S2178">
        <f t="shared" si="982"/>
        <v>0.75708222947637549</v>
      </c>
      <c r="T2178">
        <f t="shared" si="983"/>
        <v>1.7828476163207212E-3</v>
      </c>
      <c r="V2178">
        <f t="shared" si="972"/>
        <v>0.71942252523482819</v>
      </c>
      <c r="W2178">
        <f t="shared" si="984"/>
        <v>0.69900063384333222</v>
      </c>
      <c r="X2178">
        <f t="shared" si="985"/>
        <v>0.84818778889749891</v>
      </c>
      <c r="Y2178">
        <f t="shared" si="985"/>
        <v>0.83606257770775283</v>
      </c>
      <c r="Z2178">
        <f t="shared" si="986"/>
        <v>1.4702074639594346E-4</v>
      </c>
      <c r="AA2178">
        <f t="shared" si="987"/>
        <v>0.6379184312409194</v>
      </c>
      <c r="AB2178">
        <f t="shared" si="988"/>
        <v>0.79869795995790516</v>
      </c>
      <c r="AC2178">
        <f t="shared" si="989"/>
        <v>2.449243168470251E-3</v>
      </c>
      <c r="AE2178">
        <f t="shared" si="973"/>
        <v>0.7692317633217598</v>
      </c>
      <c r="AF2178">
        <f t="shared" si="990"/>
        <v>0.7479674845664015</v>
      </c>
      <c r="AG2178">
        <f t="shared" si="991"/>
        <v>0.87705858602590503</v>
      </c>
      <c r="AH2178">
        <f t="shared" si="991"/>
        <v>0.86485113433839089</v>
      </c>
      <c r="AI2178">
        <f t="shared" si="992"/>
        <v>1.4902187670299175E-4</v>
      </c>
      <c r="AJ2178">
        <f t="shared" si="993"/>
        <v>0.67588938719850367</v>
      </c>
      <c r="AK2178">
        <f t="shared" si="994"/>
        <v>0.82212492189356701</v>
      </c>
      <c r="AL2178">
        <f t="shared" si="995"/>
        <v>3.0177074550045212E-3</v>
      </c>
    </row>
    <row r="2179" spans="1:38" x14ac:dyDescent="0.3">
      <c r="A2179" s="31">
        <v>44</v>
      </c>
      <c r="B2179" s="31">
        <f t="shared" si="996"/>
        <v>0.52149912942022858</v>
      </c>
      <c r="D2179">
        <f t="shared" ref="D2179:D2242" si="997">(4^0.5)*0.48*(B2179^0.81)*(38.8/A2179)/(1+(B2179/19.27/(4^0.2)/((A2179/38.8)^1.96))^3)</f>
        <v>0.49960169107191932</v>
      </c>
      <c r="E2179">
        <f t="shared" si="974"/>
        <v>0.48105894646083686</v>
      </c>
      <c r="F2179">
        <f t="shared" si="975"/>
        <v>0.70682507812889561</v>
      </c>
      <c r="G2179">
        <f t="shared" si="975"/>
        <v>0.69358413077350378</v>
      </c>
      <c r="H2179">
        <f t="shared" si="976"/>
        <v>1.7532268686825791E-4</v>
      </c>
      <c r="I2179">
        <f t="shared" ref="I2179:I2242" si="998">(4^$AP$15)*107.451*(A2179^(-1.444))*(B2179^0.95)/EXP(370.608*B2179/(4^$AP$14)/(A2179^2.364))</f>
        <v>0.45265450825404863</v>
      </c>
      <c r="J2179">
        <f t="shared" si="977"/>
        <v>0.67279603763254181</v>
      </c>
      <c r="K2179">
        <f t="shared" si="978"/>
        <v>1.1579755971024869E-3</v>
      </c>
      <c r="M2179">
        <f t="shared" ref="M2179:M2242" si="999">(6^0.5)*0.48*(B2179^0.81)*(38.8/A2179)/(1+(B2179/19.27/(6^0.2)/((A2179/38.8)^1.96))^3)</f>
        <v>0.6118851530360927</v>
      </c>
      <c r="N2179">
        <f t="shared" si="979"/>
        <v>0.59005086128830575</v>
      </c>
      <c r="O2179">
        <f t="shared" si="980"/>
        <v>0.7822308821799947</v>
      </c>
      <c r="P2179">
        <f t="shared" si="980"/>
        <v>0.76814768195204874</v>
      </c>
      <c r="Q2179">
        <f t="shared" si="981"/>
        <v>1.9833652866041709E-4</v>
      </c>
      <c r="R2179">
        <f t="shared" ref="R2179:R2242" si="1000">(6^$AQ$15)*107.451*(A2179^(-1.444))*(B2179^0.95)/EXP(370.608*B2179/(6^$AQ$14)/(A2179^2.364))</f>
        <v>0.54535150521224485</v>
      </c>
      <c r="S2179">
        <f t="shared" si="982"/>
        <v>0.73847918400740642</v>
      </c>
      <c r="T2179">
        <f t="shared" si="983"/>
        <v>1.914211092985265E-3</v>
      </c>
      <c r="V2179">
        <f t="shared" ref="V2179:V2242" si="1001">((3.81/0.54)^0.5)*((4.32/3.81)^0.3)*0.48*(B2179^0.81)*(38.8/A2179)/(1+(B2179/19.27/(8^0.2)/((A2179/38.8)^1.96))^3)</f>
        <v>0.68901353274051735</v>
      </c>
      <c r="W2179">
        <f t="shared" si="984"/>
        <v>0.6650806910027629</v>
      </c>
      <c r="X2179">
        <f t="shared" si="985"/>
        <v>0.8300683903995606</v>
      </c>
      <c r="Y2179">
        <f t="shared" si="985"/>
        <v>0.81552479484241491</v>
      </c>
      <c r="Z2179">
        <f t="shared" si="986"/>
        <v>2.1151617172982765E-4</v>
      </c>
      <c r="AA2179">
        <f t="shared" si="987"/>
        <v>0.60691728228747843</v>
      </c>
      <c r="AB2179">
        <f t="shared" si="988"/>
        <v>0.77904896013503444</v>
      </c>
      <c r="AC2179">
        <f t="shared" si="989"/>
        <v>2.6029822645168474E-3</v>
      </c>
      <c r="AE2179">
        <f t="shared" ref="AE2179:AE2242" si="1002">((3.81/0.54)^0.5)*((5.4/3.81)^0.3)*0.48*(B2179^0.81)*(38.8/A2179)/(1+(B2179/19.27/(10^0.2)/((A2179/38.8)^1.96))^3)</f>
        <v>0.73671735989693177</v>
      </c>
      <c r="AF2179">
        <f t="shared" si="990"/>
        <v>0.71164309978171136</v>
      </c>
      <c r="AG2179">
        <f t="shared" si="991"/>
        <v>0.85832241022644384</v>
      </c>
      <c r="AH2179">
        <f t="shared" si="991"/>
        <v>0.84358941421861822</v>
      </c>
      <c r="AI2179">
        <f t="shared" si="992"/>
        <v>2.1706117136660586E-4</v>
      </c>
      <c r="AJ2179">
        <f t="shared" si="993"/>
        <v>0.6430148142796428</v>
      </c>
      <c r="AK2179">
        <f t="shared" si="994"/>
        <v>0.80188204511613981</v>
      </c>
      <c r="AL2179">
        <f t="shared" si="995"/>
        <v>3.1855148137844252E-3</v>
      </c>
    </row>
    <row r="2180" spans="1:38" x14ac:dyDescent="0.3">
      <c r="A2180" s="31">
        <v>44</v>
      </c>
      <c r="B2180" s="31">
        <f t="shared" si="996"/>
        <v>0.49442159835077221</v>
      </c>
      <c r="D2180">
        <f t="shared" si="997"/>
        <v>0.47848428617634164</v>
      </c>
      <c r="E2180">
        <f t="shared" ref="E2180:E2243" si="1003">(4^0.5)*107.451*(A2180^(-1.444))*(B2180^0.95)/EXP(370.608*B2180/(4^0.2)/(A2180^2.364))</f>
        <v>0.45775200228086882</v>
      </c>
      <c r="F2180">
        <f t="shared" ref="F2180:G2243" si="1004">D2180^0.5</f>
        <v>0.69172558589106825</v>
      </c>
      <c r="G2180">
        <f t="shared" si="1004"/>
        <v>0.67657372272418981</v>
      </c>
      <c r="H2180">
        <f t="shared" ref="H2180:H2243" si="1005">(G2180-F2180)^2</f>
        <v>2.2957895742780764E-4</v>
      </c>
      <c r="I2180">
        <f t="shared" si="998"/>
        <v>0.43070006555389528</v>
      </c>
      <c r="J2180">
        <f t="shared" ref="J2180:J2243" si="1006">I2180^0.5</f>
        <v>0.65627743032493147</v>
      </c>
      <c r="K2180">
        <f t="shared" ref="K2180:K2243" si="1007">(J2180-F2180)^2</f>
        <v>1.2565717330410343E-3</v>
      </c>
      <c r="M2180">
        <f t="shared" si="999"/>
        <v>0.58602161965550115</v>
      </c>
      <c r="N2180">
        <f t="shared" ref="N2180:N2243" si="1008">(6^0.5)*107.451*(A2180^(-1.444))*(B2180^0.95)/EXP(370.608*B2180/(6^0.2)/(A2180^2.364))</f>
        <v>0.56142001089773097</v>
      </c>
      <c r="O2180">
        <f t="shared" ref="O2180:P2243" si="1009">M2180^0.5</f>
        <v>0.76552048937667316</v>
      </c>
      <c r="P2180">
        <f t="shared" si="1009"/>
        <v>0.74927966133996393</v>
      </c>
      <c r="Q2180">
        <f t="shared" ref="Q2180:Q2243" si="1010">(P2180-O2180)^2</f>
        <v>2.6376449531796063E-4</v>
      </c>
      <c r="R2180">
        <f t="shared" si="1000"/>
        <v>0.51885587943385558</v>
      </c>
      <c r="S2180">
        <f t="shared" ref="S2180:S2243" si="1011">R2180^0.5</f>
        <v>0.7203165133702375</v>
      </c>
      <c r="T2180">
        <f t="shared" ref="T2180:T2243" si="1012">(S2180-O2180)^2</f>
        <v>2.0433994467904111E-3</v>
      </c>
      <c r="V2180">
        <f t="shared" si="1001"/>
        <v>0.65988984021791341</v>
      </c>
      <c r="W2180">
        <f t="shared" ref="W2180:W2243" si="1013">((3.81/0.54)^0.5)*((4.32/3.81)^0.3)*107.451*(A2180^(-1.444))*(B2180^0.95)/EXP(370.608*B2180/(8^0.2)/(A2180^2.364))</f>
        <v>0.63277686677678757</v>
      </c>
      <c r="X2180">
        <f t="shared" ref="X2180:Y2243" si="1014">V2180^0.5</f>
        <v>0.81233603897519735</v>
      </c>
      <c r="Y2180">
        <f t="shared" si="1014"/>
        <v>0.79547273163621868</v>
      </c>
      <c r="Z2180">
        <f t="shared" ref="Z2180:Z2243" si="1015">(Y2180-X2180)^2</f>
        <v>2.8437113440885195E-4</v>
      </c>
      <c r="AA2180">
        <f t="shared" ref="AA2180:AA2243" si="1016">((3.81/0.54)^$AR$15)*((4.32/3.81)^$AR$17)*107.451*(A2180^(-1.444))*(B2180^0.95)/EXP(370.608*B2180/(8^$AR$14)/(A2180^2.364))</f>
        <v>0.57739766899856748</v>
      </c>
      <c r="AB2180">
        <f t="shared" ref="AB2180:AB2243" si="1017">AA2180^0.5</f>
        <v>0.75986687583981938</v>
      </c>
      <c r="AC2180">
        <f t="shared" ref="AC2180:AC2243" si="1018">(AB2180-X2180)^2</f>
        <v>2.7530130801269067E-3</v>
      </c>
      <c r="AE2180">
        <f t="shared" si="1002"/>
        <v>0.70557725405996341</v>
      </c>
      <c r="AF2180">
        <f t="shared" ref="AF2180:AF2243" si="1019">((3.81/0.54)^0.5)*((5.4/3.81)^0.3)*107.451*(A2180^(-1.444))*(B2180^0.95)/EXP(370.608*B2180/(10^0.2)/(A2180^2.364))</f>
        <v>0.67705218928744904</v>
      </c>
      <c r="AG2180">
        <f t="shared" ref="AG2180:AH2243" si="1020">AE2180^0.5</f>
        <v>0.83998646064086258</v>
      </c>
      <c r="AH2180">
        <f t="shared" si="1020"/>
        <v>0.82283181105706471</v>
      </c>
      <c r="AI2180">
        <f t="shared" ref="AI2180:AI2243" si="1021">(AH2180-AG2180)^2</f>
        <v>2.9428200234289626E-4</v>
      </c>
      <c r="AJ2180">
        <f t="shared" ref="AJ2180:AJ2243" si="1022">((3.81/0.54)^$AS$15)*((5.4/3.81)^$AS$17)*107.451*(A2180^(-1.444))*(B2180^0.95)/EXP(370.608*B2180/(10^$AS$14)/(A2180^2.364))</f>
        <v>0.61171409068683102</v>
      </c>
      <c r="AK2180">
        <f t="shared" ref="AK2180:AK2243" si="1023">AJ2180^0.5</f>
        <v>0.7821215319161281</v>
      </c>
      <c r="AL2180">
        <f t="shared" ref="AL2180:AL2243" si="1024">(AK2180-AG2180)^2</f>
        <v>3.3483499763186011E-3</v>
      </c>
    </row>
    <row r="2181" spans="1:38" x14ac:dyDescent="0.3">
      <c r="A2181" s="31">
        <v>44</v>
      </c>
      <c r="B2181" s="31">
        <f t="shared" si="996"/>
        <v>0.46875000000000033</v>
      </c>
      <c r="D2181">
        <f t="shared" si="997"/>
        <v>0.45825944068500818</v>
      </c>
      <c r="E2181">
        <f t="shared" si="1003"/>
        <v>0.43555185437234417</v>
      </c>
      <c r="F2181">
        <f t="shared" si="1004"/>
        <v>0.67694862484904139</v>
      </c>
      <c r="G2181">
        <f t="shared" si="1004"/>
        <v>0.65996352503175826</v>
      </c>
      <c r="H2181">
        <f t="shared" si="1005"/>
        <v>2.8849361580307153E-4</v>
      </c>
      <c r="I2181">
        <f t="shared" si="998"/>
        <v>0.40979053438910129</v>
      </c>
      <c r="J2181">
        <f t="shared" si="1006"/>
        <v>0.64014883768472253</v>
      </c>
      <c r="K2181">
        <f t="shared" si="1007"/>
        <v>1.3542243353391675E-3</v>
      </c>
      <c r="M2181">
        <f t="shared" si="999"/>
        <v>0.56125126221848898</v>
      </c>
      <c r="N2181">
        <f t="shared" si="1008"/>
        <v>0.53415306637213122</v>
      </c>
      <c r="O2181">
        <f t="shared" si="1009"/>
        <v>0.74916704560364167</v>
      </c>
      <c r="P2181">
        <f t="shared" si="1009"/>
        <v>0.7308577606977511</v>
      </c>
      <c r="Q2181">
        <f t="shared" si="1010"/>
        <v>3.3522991376507211E-4</v>
      </c>
      <c r="R2181">
        <f t="shared" si="1000"/>
        <v>0.49362577808553826</v>
      </c>
      <c r="S2181">
        <f t="shared" si="1011"/>
        <v>0.70258506821988342</v>
      </c>
      <c r="T2181">
        <f t="shared" si="1012"/>
        <v>2.1698806169809645E-3</v>
      </c>
      <c r="V2181">
        <f t="shared" si="1001"/>
        <v>0.63199713021419579</v>
      </c>
      <c r="W2181">
        <f t="shared" si="1013"/>
        <v>0.60201511856292256</v>
      </c>
      <c r="X2181">
        <f t="shared" si="1014"/>
        <v>0.79498247163959268</v>
      </c>
      <c r="Y2181">
        <f t="shared" si="1014"/>
        <v>0.77589633235563282</v>
      </c>
      <c r="Z2181">
        <f t="shared" si="1015"/>
        <v>3.6428071276671569E-4</v>
      </c>
      <c r="AA2181">
        <f t="shared" si="1016"/>
        <v>0.54929126607199741</v>
      </c>
      <c r="AB2181">
        <f t="shared" si="1017"/>
        <v>0.74114186636027879</v>
      </c>
      <c r="AC2181">
        <f t="shared" si="1018"/>
        <v>2.8988107768428829E-3</v>
      </c>
      <c r="AE2181">
        <f t="shared" si="1002"/>
        <v>0.67575336580143153</v>
      </c>
      <c r="AF2181">
        <f t="shared" si="1019"/>
        <v>0.64411505417487969</v>
      </c>
      <c r="AG2181">
        <f t="shared" si="1020"/>
        <v>0.82204219222703623</v>
      </c>
      <c r="AH2181">
        <f t="shared" si="1020"/>
        <v>0.80256778790011229</v>
      </c>
      <c r="AI2181">
        <f t="shared" si="1021"/>
        <v>3.792524238885136E-4</v>
      </c>
      <c r="AJ2181">
        <f t="shared" si="1022"/>
        <v>0.58191435570474026</v>
      </c>
      <c r="AK2181">
        <f t="shared" si="1023"/>
        <v>0.76283311130596598</v>
      </c>
      <c r="AL2181">
        <f t="shared" si="1024"/>
        <v>3.5057152635178447E-3</v>
      </c>
    </row>
    <row r="2182" spans="1:38" x14ac:dyDescent="0.3">
      <c r="A2182" s="31">
        <v>44</v>
      </c>
      <c r="B2182" s="31">
        <f t="shared" si="996"/>
        <v>0.44441133484648693</v>
      </c>
      <c r="D2182">
        <f t="shared" si="997"/>
        <v>0.43888943679102288</v>
      </c>
      <c r="E2182">
        <f t="shared" si="1003"/>
        <v>0.41440816079709708</v>
      </c>
      <c r="F2182">
        <f t="shared" si="1004"/>
        <v>0.66248731066415367</v>
      </c>
      <c r="G2182">
        <f t="shared" si="1004"/>
        <v>0.64374541613676528</v>
      </c>
      <c r="H2182">
        <f t="shared" si="1005"/>
        <v>3.5125861047575097E-4</v>
      </c>
      <c r="I2182">
        <f t="shared" si="998"/>
        <v>0.3898781529644374</v>
      </c>
      <c r="J2182">
        <f t="shared" si="1006"/>
        <v>0.62440223651460236</v>
      </c>
      <c r="K2182">
        <f t="shared" si="1007"/>
        <v>1.4504728729768216E-3</v>
      </c>
      <c r="M2182">
        <f t="shared" si="999"/>
        <v>0.53752788265356777</v>
      </c>
      <c r="N2182">
        <f t="shared" si="1008"/>
        <v>0.50818756159713885</v>
      </c>
      <c r="O2182">
        <f t="shared" si="1009"/>
        <v>0.73316293049605818</v>
      </c>
      <c r="P2182">
        <f t="shared" si="1009"/>
        <v>0.71287275273862083</v>
      </c>
      <c r="Q2182">
        <f t="shared" si="1010"/>
        <v>4.1169131342840557E-4</v>
      </c>
      <c r="R2182">
        <f t="shared" si="1000"/>
        <v>0.46960290710244057</v>
      </c>
      <c r="S2182">
        <f t="shared" si="1011"/>
        <v>0.68527578908235232</v>
      </c>
      <c r="T2182">
        <f t="shared" si="1012"/>
        <v>2.293178312776264E-3</v>
      </c>
      <c r="V2182">
        <f t="shared" si="1001"/>
        <v>0.6052833792068838</v>
      </c>
      <c r="W2182">
        <f t="shared" si="1013"/>
        <v>0.57272450017947529</v>
      </c>
      <c r="X2182">
        <f t="shared" si="1014"/>
        <v>0.77799960103259935</v>
      </c>
      <c r="Y2182">
        <f t="shared" si="1014"/>
        <v>0.75678563687445555</v>
      </c>
      <c r="Z2182">
        <f t="shared" si="1015"/>
        <v>4.5003227530300999E-4</v>
      </c>
      <c r="AA2182">
        <f t="shared" si="1016"/>
        <v>0.52253265174344021</v>
      </c>
      <c r="AB2182">
        <f t="shared" si="1017"/>
        <v>0.72286420007041452</v>
      </c>
      <c r="AC2182">
        <f t="shared" si="1018"/>
        <v>3.0399124392608921E-3</v>
      </c>
      <c r="AE2182">
        <f t="shared" si="1002"/>
        <v>0.6471900682126378</v>
      </c>
      <c r="AF2182">
        <f t="shared" si="1019"/>
        <v>0.61275535728650243</v>
      </c>
      <c r="AG2182">
        <f t="shared" si="1020"/>
        <v>0.80448124167853519</v>
      </c>
      <c r="AH2182">
        <f t="shared" si="1020"/>
        <v>0.78278691691066382</v>
      </c>
      <c r="AI2182">
        <f t="shared" si="1021"/>
        <v>4.7064372713387695E-4</v>
      </c>
      <c r="AJ2182">
        <f t="shared" si="1022"/>
        <v>0.55354587341228489</v>
      </c>
      <c r="AK2182">
        <f t="shared" si="1023"/>
        <v>0.74400663532812994</v>
      </c>
      <c r="AL2182">
        <f t="shared" si="1024"/>
        <v>3.6571780132364745E-3</v>
      </c>
    </row>
    <row r="2183" spans="1:38" x14ac:dyDescent="0.3">
      <c r="A2183" s="31">
        <v>44</v>
      </c>
      <c r="B2183" s="31">
        <f t="shared" si="996"/>
        <v>0.42133639368541054</v>
      </c>
      <c r="D2183">
        <f t="shared" si="997"/>
        <v>0.42033814917416013</v>
      </c>
      <c r="E2183">
        <f t="shared" si="1003"/>
        <v>0.39427264729447903</v>
      </c>
      <c r="F2183">
        <f t="shared" si="1004"/>
        <v>0.64833490510241709</v>
      </c>
      <c r="G2183">
        <f t="shared" si="1004"/>
        <v>0.62791133712848268</v>
      </c>
      <c r="H2183">
        <f t="shared" si="1005"/>
        <v>4.1712212878591923E-4</v>
      </c>
      <c r="I2183">
        <f t="shared" si="998"/>
        <v>0.3709171454533603</v>
      </c>
      <c r="J2183">
        <f t="shared" si="1006"/>
        <v>0.60902967534707231</v>
      </c>
      <c r="K2183">
        <f t="shared" si="1007"/>
        <v>1.5449010861204411E-3</v>
      </c>
      <c r="M2183">
        <f t="shared" si="999"/>
        <v>0.51480723390067051</v>
      </c>
      <c r="N2183">
        <f t="shared" si="1008"/>
        <v>0.48346364056174562</v>
      </c>
      <c r="O2183">
        <f t="shared" si="1009"/>
        <v>0.71750068564473901</v>
      </c>
      <c r="P2183">
        <f t="shared" si="1009"/>
        <v>0.69531549713906537</v>
      </c>
      <c r="Q2183">
        <f t="shared" si="1010"/>
        <v>4.9218258903227367E-4</v>
      </c>
      <c r="R2183">
        <f t="shared" si="1000"/>
        <v>0.44673144257738118</v>
      </c>
      <c r="S2183">
        <f t="shared" si="1011"/>
        <v>0.66837971436705135</v>
      </c>
      <c r="T2183">
        <f t="shared" si="1012"/>
        <v>2.4128698192634164E-3</v>
      </c>
      <c r="V2183">
        <f t="shared" si="1001"/>
        <v>0.57969876101245454</v>
      </c>
      <c r="W2183">
        <f t="shared" si="1013"/>
        <v>0.54483706283363487</v>
      </c>
      <c r="X2183">
        <f t="shared" si="1014"/>
        <v>0.76137951181552987</v>
      </c>
      <c r="Y2183">
        <f t="shared" si="1014"/>
        <v>0.73813078978839164</v>
      </c>
      <c r="Z2183">
        <f t="shared" si="1015"/>
        <v>5.4050307589514261E-4</v>
      </c>
      <c r="AA2183">
        <f t="shared" si="1016"/>
        <v>0.49705920977824952</v>
      </c>
      <c r="AB2183">
        <f t="shared" si="1017"/>
        <v>0.70502426183660483</v>
      </c>
      <c r="AC2183">
        <f t="shared" si="1018"/>
        <v>3.1759142001871318E-3</v>
      </c>
      <c r="AE2183">
        <f t="shared" si="1002"/>
        <v>0.61983408414222685</v>
      </c>
      <c r="AF2183">
        <f t="shared" si="1019"/>
        <v>0.58290001249573176</v>
      </c>
      <c r="AG2183">
        <f t="shared" si="1020"/>
        <v>0.78729542367666971</v>
      </c>
      <c r="AH2183">
        <f t="shared" si="1020"/>
        <v>0.7634788880484723</v>
      </c>
      <c r="AI2183">
        <f t="shared" si="1021"/>
        <v>5.6722736932919657E-4</v>
      </c>
      <c r="AJ2183">
        <f t="shared" si="1022"/>
        <v>0.52654192407190248</v>
      </c>
      <c r="AK2183">
        <f t="shared" si="1023"/>
        <v>0.72563208588919392</v>
      </c>
      <c r="AL2183">
        <f t="shared" si="1024"/>
        <v>3.8023672270923398E-3</v>
      </c>
    </row>
    <row r="2184" spans="1:38" x14ac:dyDescent="0.3">
      <c r="A2184" s="31">
        <v>44</v>
      </c>
      <c r="B2184" s="31">
        <f t="shared" si="996"/>
        <v>0.39945956082589462</v>
      </c>
      <c r="D2184">
        <f t="shared" si="997"/>
        <v>0.40257097802063951</v>
      </c>
      <c r="E2184">
        <f t="shared" si="1003"/>
        <v>0.37509904532142857</v>
      </c>
      <c r="F2184">
        <f t="shared" si="1004"/>
        <v>0.63448481307328353</v>
      </c>
      <c r="G2184">
        <f t="shared" si="1004"/>
        <v>0.61245330052292846</v>
      </c>
      <c r="H2184">
        <f t="shared" si="1005"/>
        <v>4.8538754525645299E-4</v>
      </c>
      <c r="I2184">
        <f t="shared" si="998"/>
        <v>0.35286365974790634</v>
      </c>
      <c r="J2184">
        <f t="shared" si="1006"/>
        <v>0.59402328215980416</v>
      </c>
      <c r="K2184">
        <f t="shared" si="1007"/>
        <v>1.6371354838624467E-3</v>
      </c>
      <c r="M2184">
        <f t="shared" si="999"/>
        <v>0.49304693776320357</v>
      </c>
      <c r="N2184">
        <f t="shared" si="1008"/>
        <v>0.45992397412407632</v>
      </c>
      <c r="O2184">
        <f t="shared" si="1009"/>
        <v>0.70217301127514409</v>
      </c>
      <c r="P2184">
        <f t="shared" si="1009"/>
        <v>0.67817694897723879</v>
      </c>
      <c r="Q2184">
        <f t="shared" si="1010"/>
        <v>5.7581100580495197E-4</v>
      </c>
      <c r="R2184">
        <f t="shared" si="1000"/>
        <v>0.42495794815985011</v>
      </c>
      <c r="S2184">
        <f t="shared" si="1011"/>
        <v>0.651887987433309</v>
      </c>
      <c r="T2184">
        <f t="shared" si="1012"/>
        <v>2.5285836227739232E-3</v>
      </c>
      <c r="V2184">
        <f t="shared" si="1001"/>
        <v>0.55519555420960187</v>
      </c>
      <c r="W2184">
        <f t="shared" si="1013"/>
        <v>0.51828775586784115</v>
      </c>
      <c r="X2184">
        <f t="shared" si="1014"/>
        <v>0.74511445712024793</v>
      </c>
      <c r="Y2184">
        <f t="shared" si="1014"/>
        <v>0.71992204846624963</v>
      </c>
      <c r="Z2184">
        <f t="shared" si="1015"/>
        <v>6.3465745379004846E-4</v>
      </c>
      <c r="AA2184">
        <f t="shared" si="1016"/>
        <v>0.47281103198256386</v>
      </c>
      <c r="AB2184">
        <f t="shared" si="1017"/>
        <v>0.68761255950030742</v>
      </c>
      <c r="AC2184">
        <f t="shared" si="1018"/>
        <v>3.3064682298941201E-3</v>
      </c>
      <c r="AE2184">
        <f t="shared" si="1002"/>
        <v>0.59363438715726113</v>
      </c>
      <c r="AF2184">
        <f t="shared" si="1019"/>
        <v>0.55447907419807341</v>
      </c>
      <c r="AG2184">
        <f t="shared" si="1020"/>
        <v>0.77047672720028415</v>
      </c>
      <c r="AH2184">
        <f t="shared" si="1020"/>
        <v>0.7446335167034005</v>
      </c>
      <c r="AI2184">
        <f t="shared" si="1021"/>
        <v>6.6787152878623735E-4</v>
      </c>
      <c r="AJ2184">
        <f t="shared" si="1022"/>
        <v>0.50083869652199819</v>
      </c>
      <c r="AK2184">
        <f t="shared" si="1023"/>
        <v>0.70769958069932348</v>
      </c>
      <c r="AL2184">
        <f t="shared" si="1024"/>
        <v>3.9409701228030778E-3</v>
      </c>
    </row>
    <row r="2185" spans="1:38" x14ac:dyDescent="0.3">
      <c r="A2185" s="31">
        <v>44</v>
      </c>
      <c r="B2185" s="31">
        <f t="shared" si="996"/>
        <v>0.37871862750683127</v>
      </c>
      <c r="D2185">
        <f t="shared" si="997"/>
        <v>0.38555478481293209</v>
      </c>
      <c r="E2185">
        <f t="shared" si="1003"/>
        <v>0.35684302935744788</v>
      </c>
      <c r="F2185">
        <f t="shared" si="1004"/>
        <v>0.62093057970511656</v>
      </c>
      <c r="G2185">
        <f t="shared" si="1004"/>
        <v>0.59736339807310579</v>
      </c>
      <c r="H2185">
        <f t="shared" si="1005"/>
        <v>5.5541205007618585E-4</v>
      </c>
      <c r="I2185">
        <f t="shared" si="998"/>
        <v>0.33567570488782938</v>
      </c>
      <c r="J2185">
        <f t="shared" si="1006"/>
        <v>0.57937527120841925</v>
      </c>
      <c r="K2185">
        <f t="shared" si="1007"/>
        <v>1.7268436642556835E-3</v>
      </c>
      <c r="M2185">
        <f t="shared" si="999"/>
        <v>0.4722064061736862</v>
      </c>
      <c r="N2185">
        <f t="shared" si="1008"/>
        <v>0.43751367655585577</v>
      </c>
      <c r="O2185">
        <f t="shared" si="1009"/>
        <v>0.68717276297426555</v>
      </c>
      <c r="P2185">
        <f t="shared" si="1009"/>
        <v>0.66144816618980495</v>
      </c>
      <c r="Q2185">
        <f t="shared" si="1010"/>
        <v>6.6175487972308048E-4</v>
      </c>
      <c r="R2185">
        <f t="shared" si="1000"/>
        <v>0.40423129278657505</v>
      </c>
      <c r="S2185">
        <f t="shared" si="1011"/>
        <v>0.63579186278732369</v>
      </c>
      <c r="T2185">
        <f t="shared" si="1012"/>
        <v>2.6399969040204817E-3</v>
      </c>
      <c r="V2185">
        <f t="shared" si="1001"/>
        <v>0.53172805341997542</v>
      </c>
      <c r="W2185">
        <f t="shared" si="1013"/>
        <v>0.49301432777017823</v>
      </c>
      <c r="X2185">
        <f t="shared" si="1014"/>
        <v>0.72919685505354137</v>
      </c>
      <c r="Y2185">
        <f t="shared" si="1014"/>
        <v>0.7021497901232886</v>
      </c>
      <c r="Z2185">
        <f t="shared" si="1015"/>
        <v>7.3154372134130946E-4</v>
      </c>
      <c r="AA2185">
        <f t="shared" si="1016"/>
        <v>0.44973082161154088</v>
      </c>
      <c r="AB2185">
        <f t="shared" si="1017"/>
        <v>0.67061972951259108</v>
      </c>
      <c r="AC2185">
        <f t="shared" si="1018"/>
        <v>3.4312796366402511E-3</v>
      </c>
      <c r="AE2185">
        <f t="shared" si="1002"/>
        <v>0.56854210663853499</v>
      </c>
      <c r="AF2185">
        <f t="shared" si="1019"/>
        <v>0.5274256274929513</v>
      </c>
      <c r="AG2185">
        <f t="shared" si="1020"/>
        <v>0.75401731189577803</v>
      </c>
      <c r="AH2185">
        <f t="shared" si="1020"/>
        <v>0.72624075036653746</v>
      </c>
      <c r="AI2185">
        <f t="shared" si="1021"/>
        <v>7.7153737038768741E-4</v>
      </c>
      <c r="AJ2185">
        <f t="shared" si="1022"/>
        <v>0.47637518193151002</v>
      </c>
      <c r="AK2185">
        <f t="shared" si="1023"/>
        <v>0.69019937839113565</v>
      </c>
      <c r="AL2185">
        <f t="shared" si="1024"/>
        <v>4.0727286368029561E-3</v>
      </c>
    </row>
    <row r="2186" spans="1:38" x14ac:dyDescent="0.3">
      <c r="A2186" s="31">
        <v>44</v>
      </c>
      <c r="B2186" s="31">
        <f t="shared" si="996"/>
        <v>0.35905461500061919</v>
      </c>
      <c r="D2186">
        <f t="shared" si="997"/>
        <v>0.36925783078375257</v>
      </c>
      <c r="E2186">
        <f t="shared" si="1003"/>
        <v>0.33946215386110845</v>
      </c>
      <c r="F2186">
        <f t="shared" si="1004"/>
        <v>0.60766588746099004</v>
      </c>
      <c r="G2186">
        <f t="shared" si="1004"/>
        <v>0.58263380768807815</v>
      </c>
      <c r="H2186">
        <f t="shared" si="1005"/>
        <v>6.2660501775742435E-4</v>
      </c>
      <c r="I2186">
        <f t="shared" si="998"/>
        <v>0.31931308849950873</v>
      </c>
      <c r="J2186">
        <f t="shared" si="1006"/>
        <v>0.56507794904730513</v>
      </c>
      <c r="K2186">
        <f t="shared" si="1007"/>
        <v>1.8137324983278189E-3</v>
      </c>
      <c r="M2186">
        <f t="shared" si="999"/>
        <v>0.45224676573948114</v>
      </c>
      <c r="N2186">
        <f t="shared" si="1008"/>
        <v>0.41618022227868712</v>
      </c>
      <c r="O2186">
        <f t="shared" si="1009"/>
        <v>0.67249294846822083</v>
      </c>
      <c r="P2186">
        <f t="shared" si="1009"/>
        <v>0.64512031612613718</v>
      </c>
      <c r="Q2186">
        <f t="shared" si="1010"/>
        <v>7.4926100133488368E-4</v>
      </c>
      <c r="R2186">
        <f t="shared" si="1000"/>
        <v>0.38450256907690405</v>
      </c>
      <c r="S2186">
        <f t="shared" si="1011"/>
        <v>0.62008271148041538</v>
      </c>
      <c r="T2186">
        <f t="shared" si="1012"/>
        <v>2.7468329411179304E-3</v>
      </c>
      <c r="V2186">
        <f t="shared" si="1001"/>
        <v>0.50925248429358161</v>
      </c>
      <c r="W2186">
        <f t="shared" si="1013"/>
        <v>0.4689572278679609</v>
      </c>
      <c r="X2186">
        <f t="shared" si="1014"/>
        <v>0.71361928525901097</v>
      </c>
      <c r="Y2186">
        <f t="shared" si="1014"/>
        <v>0.68480451799616571</v>
      </c>
      <c r="Z2186">
        <f t="shared" si="1015"/>
        <v>8.3029081241193918E-4</v>
      </c>
      <c r="AA2186">
        <f t="shared" si="1016"/>
        <v>0.42776379799738951</v>
      </c>
      <c r="AB2186">
        <f t="shared" si="1017"/>
        <v>0.65403654179058646</v>
      </c>
      <c r="AC2186">
        <f t="shared" si="1018"/>
        <v>3.550103319224084E-3</v>
      </c>
      <c r="AE2186">
        <f t="shared" si="1002"/>
        <v>0.54451043684493317</v>
      </c>
      <c r="AF2186">
        <f t="shared" si="1019"/>
        <v>0.50167567946755665</v>
      </c>
      <c r="AG2186">
        <f t="shared" si="1020"/>
        <v>0.73790950450914583</v>
      </c>
      <c r="AH2186">
        <f t="shared" si="1020"/>
        <v>0.70829067441803628</v>
      </c>
      <c r="AI2186">
        <f t="shared" si="1021"/>
        <v>8.7727509596601655E-4</v>
      </c>
      <c r="AJ2186">
        <f t="shared" si="1022"/>
        <v>0.45309306922065812</v>
      </c>
      <c r="AK2186">
        <f t="shared" si="1023"/>
        <v>0.67312188288649344</v>
      </c>
      <c r="AL2186">
        <f t="shared" si="1024"/>
        <v>4.197435915519976E-3</v>
      </c>
    </row>
    <row r="2187" spans="1:38" x14ac:dyDescent="0.3">
      <c r="A2187" s="31">
        <v>44</v>
      </c>
      <c r="B2187" s="31">
        <f t="shared" si="996"/>
        <v>0.34041160690179523</v>
      </c>
      <c r="D2187">
        <f t="shared" si="997"/>
        <v>0.35364971793080363</v>
      </c>
      <c r="E2187">
        <f t="shared" si="1003"/>
        <v>0.32291579021449868</v>
      </c>
      <c r="F2187">
        <f t="shared" si="1004"/>
        <v>0.59468455329763159</v>
      </c>
      <c r="G2187">
        <f t="shared" si="1004"/>
        <v>0.56825679953212938</v>
      </c>
      <c r="H2187">
        <f t="shared" si="1005"/>
        <v>6.9842616909001655E-4</v>
      </c>
      <c r="I2187">
        <f t="shared" si="998"/>
        <v>0.30373735453069289</v>
      </c>
      <c r="J2187">
        <f t="shared" si="1006"/>
        <v>0.55112371980408614</v>
      </c>
      <c r="K2187">
        <f t="shared" si="1007"/>
        <v>1.8975462146523909E-3</v>
      </c>
      <c r="M2187">
        <f t="shared" si="999"/>
        <v>0.43313078543878436</v>
      </c>
      <c r="N2187">
        <f t="shared" si="1008"/>
        <v>0.39587336314879545</v>
      </c>
      <c r="O2187">
        <f t="shared" si="1009"/>
        <v>0.65812672445265763</v>
      </c>
      <c r="P2187">
        <f t="shared" si="1009"/>
        <v>0.62918468127315008</v>
      </c>
      <c r="Q2187">
        <f t="shared" si="1010"/>
        <v>8.3764186340447939E-4</v>
      </c>
      <c r="R2187">
        <f t="shared" si="1000"/>
        <v>0.3657250126781989</v>
      </c>
      <c r="S2187">
        <f t="shared" si="1011"/>
        <v>0.6047520257743656</v>
      </c>
      <c r="T2187">
        <f t="shared" si="1012"/>
        <v>2.8488584589984691E-3</v>
      </c>
      <c r="V2187">
        <f t="shared" si="1001"/>
        <v>0.48772692205059959</v>
      </c>
      <c r="W2187">
        <f t="shared" si="1013"/>
        <v>0.44605950906398406</v>
      </c>
      <c r="X2187">
        <f t="shared" si="1014"/>
        <v>0.69837448553809556</v>
      </c>
      <c r="Y2187">
        <f t="shared" si="1014"/>
        <v>0.66787686669324309</v>
      </c>
      <c r="Z2187">
        <f t="shared" si="1015"/>
        <v>9.3010475520590049E-4</v>
      </c>
      <c r="AA2187">
        <f t="shared" si="1016"/>
        <v>0.40685760267053622</v>
      </c>
      <c r="AB2187">
        <f t="shared" si="1017"/>
        <v>0.63785390386085761</v>
      </c>
      <c r="AC2187">
        <f t="shared" si="1018"/>
        <v>3.6627408065512297E-3</v>
      </c>
      <c r="AE2187">
        <f t="shared" si="1002"/>
        <v>0.52149454978689247</v>
      </c>
      <c r="AF2187">
        <f t="shared" si="1019"/>
        <v>0.47716805193338657</v>
      </c>
      <c r="AG2187">
        <f t="shared" si="1020"/>
        <v>0.72214579538130141</v>
      </c>
      <c r="AH2187">
        <f t="shared" si="1020"/>
        <v>0.69077351710483703</v>
      </c>
      <c r="AI2187">
        <f t="shared" si="1021"/>
        <v>9.8421984425591902E-4</v>
      </c>
      <c r="AJ2187">
        <f t="shared" si="1022"/>
        <v>0.43093664240297136</v>
      </c>
      <c r="AK2187">
        <f t="shared" si="1023"/>
        <v>0.65645764707479137</v>
      </c>
      <c r="AL2187">
        <f t="shared" si="1024"/>
        <v>4.314932827938058E-3</v>
      </c>
    </row>
    <row r="2188" spans="1:38" x14ac:dyDescent="0.3">
      <c r="A2188" s="31">
        <v>44</v>
      </c>
      <c r="B2188" s="31">
        <f t="shared" si="996"/>
        <v>0.32273659012365719</v>
      </c>
      <c r="D2188">
        <f t="shared" si="997"/>
        <v>0.3387013324915194</v>
      </c>
      <c r="E2188">
        <f t="shared" si="1003"/>
        <v>0.30716506394689158</v>
      </c>
      <c r="F2188">
        <f t="shared" si="1004"/>
        <v>0.58198052586965432</v>
      </c>
      <c r="G2188">
        <f t="shared" si="1004"/>
        <v>0.55422474137022393</v>
      </c>
      <c r="H2188">
        <f t="shared" si="1005"/>
        <v>7.7038357317882041E-4</v>
      </c>
      <c r="I2188">
        <f t="shared" si="998"/>
        <v>0.28891172152724298</v>
      </c>
      <c r="J2188">
        <f t="shared" si="1006"/>
        <v>0.53750508976868583</v>
      </c>
      <c r="K2188">
        <f t="shared" si="1007"/>
        <v>1.9780644163713314E-3</v>
      </c>
      <c r="M2188">
        <f t="shared" si="999"/>
        <v>0.41482280734090665</v>
      </c>
      <c r="N2188">
        <f t="shared" si="1008"/>
        <v>0.37654504659626087</v>
      </c>
      <c r="O2188">
        <f t="shared" si="1009"/>
        <v>0.64406739347750452</v>
      </c>
      <c r="P2188">
        <f t="shared" si="1009"/>
        <v>0.61363266421879858</v>
      </c>
      <c r="Q2188">
        <f t="shared" si="1010"/>
        <v>9.2627274505073141E-4</v>
      </c>
      <c r="R2188">
        <f t="shared" si="1000"/>
        <v>0.34785392280345645</v>
      </c>
      <c r="S2188">
        <f t="shared" si="1011"/>
        <v>0.58979142313487098</v>
      </c>
      <c r="T2188">
        <f t="shared" si="1012"/>
        <v>2.9458809566344354E-3</v>
      </c>
      <c r="V2188">
        <f t="shared" si="1001"/>
        <v>0.46711121343610296</v>
      </c>
      <c r="W2188">
        <f t="shared" si="1013"/>
        <v>0.42426673192148745</v>
      </c>
      <c r="X2188">
        <f t="shared" si="1014"/>
        <v>0.68345534853134549</v>
      </c>
      <c r="Y2188">
        <f t="shared" si="1014"/>
        <v>0.65135760678868826</v>
      </c>
      <c r="Z2188">
        <f t="shared" si="1015"/>
        <v>1.0302650249783202E-3</v>
      </c>
      <c r="AA2188">
        <f t="shared" si="1016"/>
        <v>0.38696220720327001</v>
      </c>
      <c r="AB2188">
        <f t="shared" si="1017"/>
        <v>0.62206286434995461</v>
      </c>
      <c r="AC2188">
        <f t="shared" si="1018"/>
        <v>3.7690371139623285E-3</v>
      </c>
      <c r="AE2188">
        <f t="shared" si="1002"/>
        <v>0.4994515117543164</v>
      </c>
      <c r="AF2188">
        <f t="shared" si="1019"/>
        <v>0.45384427591193677</v>
      </c>
      <c r="AG2188">
        <f t="shared" si="1020"/>
        <v>0.70671883500747057</v>
      </c>
      <c r="AH2188">
        <f t="shared" si="1020"/>
        <v>0.6736796537761377</v>
      </c>
      <c r="AI2188">
        <f t="shared" si="1021"/>
        <v>1.0915874964368582E-3</v>
      </c>
      <c r="AJ2188">
        <f t="shared" si="1022"/>
        <v>0.40985268006010239</v>
      </c>
      <c r="AK2188">
        <f t="shared" si="1023"/>
        <v>0.64019737586161851</v>
      </c>
      <c r="AL2188">
        <f t="shared" si="1024"/>
        <v>4.4251045268932643E-3</v>
      </c>
    </row>
    <row r="2189" spans="1:38" x14ac:dyDescent="0.3">
      <c r="A2189" s="31">
        <v>44</v>
      </c>
      <c r="B2189" s="31">
        <f t="shared" si="996"/>
        <v>0.30597930415073687</v>
      </c>
      <c r="D2189">
        <f t="shared" si="997"/>
        <v>0.32438479077993931</v>
      </c>
      <c r="E2189">
        <f t="shared" si="1003"/>
        <v>0.29217279248838329</v>
      </c>
      <c r="F2189">
        <f t="shared" si="1004"/>
        <v>0.56954788278066604</v>
      </c>
      <c r="G2189">
        <f t="shared" si="1004"/>
        <v>0.5405301032212575</v>
      </c>
      <c r="H2189">
        <f t="shared" si="1005"/>
        <v>8.4203153055842817E-4</v>
      </c>
      <c r="I2189">
        <f t="shared" si="998"/>
        <v>0.27480102166229176</v>
      </c>
      <c r="J2189">
        <f t="shared" si="1006"/>
        <v>0.52421467135353217</v>
      </c>
      <c r="K2189">
        <f t="shared" si="1007"/>
        <v>2.0551000582972206E-3</v>
      </c>
      <c r="M2189">
        <f t="shared" si="999"/>
        <v>0.39728868022888303</v>
      </c>
      <c r="N2189">
        <f t="shared" si="1008"/>
        <v>0.35814933487944667</v>
      </c>
      <c r="O2189">
        <f t="shared" si="1009"/>
        <v>0.6303084008871237</v>
      </c>
      <c r="P2189">
        <f t="shared" si="1009"/>
        <v>0.59845579191737019</v>
      </c>
      <c r="Q2189">
        <f t="shared" si="1010"/>
        <v>1.0145886981800215E-3</v>
      </c>
      <c r="R2189">
        <f t="shared" si="1000"/>
        <v>0.33084658416501761</v>
      </c>
      <c r="S2189">
        <f t="shared" si="1011"/>
        <v>0.57519264960969174</v>
      </c>
      <c r="T2189">
        <f t="shared" si="1012"/>
        <v>3.0377460388757425E-3</v>
      </c>
      <c r="V2189">
        <f t="shared" si="1001"/>
        <v>0.44736690194898943</v>
      </c>
      <c r="W2189">
        <f t="shared" si="1013"/>
        <v>0.40352687035617729</v>
      </c>
      <c r="X2189">
        <f t="shared" si="1014"/>
        <v>0.66885491846064005</v>
      </c>
      <c r="Y2189">
        <f t="shared" si="1014"/>
        <v>0.63523764872382782</v>
      </c>
      <c r="Z2189">
        <f t="shared" si="1015"/>
        <v>1.1301208245575913E-3</v>
      </c>
      <c r="AA2189">
        <f t="shared" si="1016"/>
        <v>0.36802982296604703</v>
      </c>
      <c r="AB2189">
        <f t="shared" si="1017"/>
        <v>0.60665461587796976</v>
      </c>
      <c r="AC2189">
        <f t="shared" si="1018"/>
        <v>3.86887764137574E-3</v>
      </c>
      <c r="AE2189">
        <f t="shared" si="1002"/>
        <v>0.47834020334968658</v>
      </c>
      <c r="AF2189">
        <f t="shared" si="1019"/>
        <v>0.43164848811765755</v>
      </c>
      <c r="AG2189">
        <f t="shared" si="1020"/>
        <v>0.69162143066108539</v>
      </c>
      <c r="AH2189">
        <f t="shared" si="1020"/>
        <v>0.65699961043950217</v>
      </c>
      <c r="AI2189">
        <f t="shared" si="1021"/>
        <v>1.1986704354556288E-3</v>
      </c>
      <c r="AJ2189">
        <f t="shared" si="1022"/>
        <v>0.38979035712223892</v>
      </c>
      <c r="AK2189">
        <f t="shared" si="1023"/>
        <v>0.62433192864232001</v>
      </c>
      <c r="AL2189">
        <f t="shared" si="1024"/>
        <v>4.5278770819334301E-3</v>
      </c>
    </row>
    <row r="2190" spans="1:38" x14ac:dyDescent="0.3">
      <c r="A2190" s="31">
        <v>44</v>
      </c>
      <c r="B2190" s="31">
        <f t="shared" si="996"/>
        <v>0.29009209811845993</v>
      </c>
      <c r="D2190">
        <f t="shared" si="997"/>
        <v>0.31067338729085758</v>
      </c>
      <c r="E2190">
        <f t="shared" si="1003"/>
        <v>0.27790342366795201</v>
      </c>
      <c r="F2190">
        <f t="shared" si="1004"/>
        <v>0.55738082788238918</v>
      </c>
      <c r="G2190">
        <f t="shared" si="1004"/>
        <v>0.52716546137617171</v>
      </c>
      <c r="H2190">
        <f t="shared" si="1005"/>
        <v>9.1296837310504903E-4</v>
      </c>
      <c r="I2190">
        <f t="shared" si="998"/>
        <v>0.26137164069628038</v>
      </c>
      <c r="J2190">
        <f t="shared" si="1006"/>
        <v>0.51124518647736961</v>
      </c>
      <c r="K2190">
        <f t="shared" si="1007"/>
        <v>2.1284974078525569E-3</v>
      </c>
      <c r="M2190">
        <f t="shared" si="999"/>
        <v>0.3804956960065225</v>
      </c>
      <c r="N2190">
        <f t="shared" si="1008"/>
        <v>0.34064232567485203</v>
      </c>
      <c r="O2190">
        <f t="shared" si="1009"/>
        <v>0.61684333181653384</v>
      </c>
      <c r="P2190">
        <f t="shared" si="1009"/>
        <v>0.58364571931510989</v>
      </c>
      <c r="Q2190">
        <f t="shared" si="1010"/>
        <v>1.1020814757946994E-3</v>
      </c>
      <c r="R2190">
        <f t="shared" si="1000"/>
        <v>0.31466219047405491</v>
      </c>
      <c r="S2190">
        <f t="shared" si="1011"/>
        <v>0.56094758264391775</v>
      </c>
      <c r="T2190">
        <f t="shared" si="1012"/>
        <v>3.1243347755680116E-3</v>
      </c>
      <c r="V2190">
        <f t="shared" si="1001"/>
        <v>0.42845715621125952</v>
      </c>
      <c r="W2190">
        <f t="shared" si="1013"/>
        <v>0.38379021915112582</v>
      </c>
      <c r="X2190">
        <f t="shared" si="1014"/>
        <v>0.65456638793269817</v>
      </c>
      <c r="Y2190">
        <f t="shared" si="1014"/>
        <v>0.61950804607456533</v>
      </c>
      <c r="Z2190">
        <f t="shared" si="1015"/>
        <v>1.2290873338417089E-3</v>
      </c>
      <c r="AA2190">
        <f t="shared" si="1016"/>
        <v>0.35001481295185877</v>
      </c>
      <c r="AB2190">
        <f t="shared" si="1017"/>
        <v>0.59162049740679101</v>
      </c>
      <c r="AC2190">
        <f t="shared" si="1018"/>
        <v>3.9621851340994885E-3</v>
      </c>
      <c r="AE2190">
        <f t="shared" si="1002"/>
        <v>0.45812124288244865</v>
      </c>
      <c r="AF2190">
        <f t="shared" si="1019"/>
        <v>0.41052732964328997</v>
      </c>
      <c r="AG2190">
        <f t="shared" si="1020"/>
        <v>0.67684654308229175</v>
      </c>
      <c r="AH2190">
        <f t="shared" si="1020"/>
        <v>0.64072406669586712</v>
      </c>
      <c r="AI2190">
        <f t="shared" si="1021"/>
        <v>1.3048333002878049E-3</v>
      </c>
      <c r="AJ2190">
        <f t="shared" si="1022"/>
        <v>0.37070114909262669</v>
      </c>
      <c r="AK2190">
        <f t="shared" si="1023"/>
        <v>0.60885232125091437</v>
      </c>
      <c r="AL2190">
        <f t="shared" si="1024"/>
        <v>4.6232142024545562E-3</v>
      </c>
    </row>
    <row r="2191" spans="1:38" x14ac:dyDescent="0.3">
      <c r="A2191" s="31">
        <v>44</v>
      </c>
      <c r="B2191" s="31">
        <f t="shared" si="996"/>
        <v>0.27502979531358451</v>
      </c>
      <c r="D2191">
        <f t="shared" si="997"/>
        <v>0.29754154497948299</v>
      </c>
      <c r="E2191">
        <f t="shared" si="1003"/>
        <v>0.26432297513792458</v>
      </c>
      <c r="F2191">
        <f t="shared" si="1004"/>
        <v>0.54547368862254297</v>
      </c>
      <c r="G2191">
        <f t="shared" si="1004"/>
        <v>0.51412350183387312</v>
      </c>
      <c r="H2191">
        <f t="shared" si="1005"/>
        <v>9.8283421168448974E-4</v>
      </c>
      <c r="I2191">
        <f t="shared" si="998"/>
        <v>0.24859145901781743</v>
      </c>
      <c r="J2191">
        <f t="shared" si="1006"/>
        <v>0.498589469421304</v>
      </c>
      <c r="K2191">
        <f t="shared" si="1007"/>
        <v>2.1981300101098253E-3</v>
      </c>
      <c r="M2191">
        <f t="shared" si="999"/>
        <v>0.36441252877611252</v>
      </c>
      <c r="N2191">
        <f t="shared" si="1008"/>
        <v>0.32398207418653385</v>
      </c>
      <c r="O2191">
        <f t="shared" si="1009"/>
        <v>0.60366590824404898</v>
      </c>
      <c r="P2191">
        <f t="shared" si="1009"/>
        <v>0.56919423239043265</v>
      </c>
      <c r="Q2191">
        <f t="shared" si="1010"/>
        <v>1.1882964361567946E-3</v>
      </c>
      <c r="R2191">
        <f t="shared" si="1000"/>
        <v>0.2992617696451742</v>
      </c>
      <c r="S2191">
        <f t="shared" si="1011"/>
        <v>0.54704823338090969</v>
      </c>
      <c r="T2191">
        <f t="shared" si="1012"/>
        <v>3.2055611069081546E-3</v>
      </c>
      <c r="V2191">
        <f t="shared" si="1001"/>
        <v>0.41034670134860812</v>
      </c>
      <c r="W2191">
        <f t="shared" si="1013"/>
        <v>0.36500930347255539</v>
      </c>
      <c r="X2191">
        <f t="shared" si="1014"/>
        <v>0.64058309480395137</v>
      </c>
      <c r="Y2191">
        <f t="shared" si="1014"/>
        <v>0.60415999823933675</v>
      </c>
      <c r="Z2191">
        <f t="shared" si="1015"/>
        <v>1.3266419633552414E-3</v>
      </c>
      <c r="AA2191">
        <f t="shared" si="1016"/>
        <v>0.33287360579326059</v>
      </c>
      <c r="AB2191">
        <f t="shared" si="1017"/>
        <v>0.57695199609088843</v>
      </c>
      <c r="AC2191">
        <f t="shared" si="1018"/>
        <v>4.0489167234315599E-3</v>
      </c>
      <c r="AE2191">
        <f t="shared" si="1002"/>
        <v>0.43875691298606134</v>
      </c>
      <c r="AF2191">
        <f t="shared" si="1019"/>
        <v>0.3904298470145231</v>
      </c>
      <c r="AG2191">
        <f t="shared" si="1020"/>
        <v>0.66238728323093687</v>
      </c>
      <c r="AH2191">
        <f t="shared" si="1020"/>
        <v>0.62484385810738596</v>
      </c>
      <c r="AI2191">
        <f t="shared" si="1021"/>
        <v>1.4095087700076738E-3</v>
      </c>
      <c r="AJ2191">
        <f t="shared" si="1022"/>
        <v>0.35253873882443276</v>
      </c>
      <c r="AK2191">
        <f t="shared" si="1023"/>
        <v>0.59374972743103871</v>
      </c>
      <c r="AL2191">
        <f t="shared" si="1024"/>
        <v>4.7111140661841343E-3</v>
      </c>
    </row>
    <row r="2192" spans="1:38" x14ac:dyDescent="0.3">
      <c r="A2192" s="31">
        <v>44</v>
      </c>
      <c r="B2192" s="31">
        <f t="shared" si="996"/>
        <v>0.26074956471011429</v>
      </c>
      <c r="D2192">
        <f t="shared" si="997"/>
        <v>0.28496476762797657</v>
      </c>
      <c r="E2192">
        <f t="shared" si="1003"/>
        <v>0.25139897487787083</v>
      </c>
      <c r="F2192">
        <f t="shared" si="1004"/>
        <v>0.53382091344193006</v>
      </c>
      <c r="G2192">
        <f t="shared" si="1004"/>
        <v>0.50139702320403823</v>
      </c>
      <c r="H2192">
        <f t="shared" si="1005"/>
        <v>1.051308658158857E-3</v>
      </c>
      <c r="I2192">
        <f t="shared" si="998"/>
        <v>0.2364297938899185</v>
      </c>
      <c r="J2192">
        <f t="shared" si="1006"/>
        <v>0.48624046920214126</v>
      </c>
      <c r="K2192">
        <f t="shared" si="1007"/>
        <v>2.263898674055651E-3</v>
      </c>
      <c r="M2192">
        <f t="shared" si="999"/>
        <v>0.34900917647708346</v>
      </c>
      <c r="N2192">
        <f t="shared" si="1008"/>
        <v>0.30812851692715015</v>
      </c>
      <c r="O2192">
        <f t="shared" si="1009"/>
        <v>0.59076998610041409</v>
      </c>
      <c r="P2192">
        <f t="shared" si="1009"/>
        <v>0.5550932506589773</v>
      </c>
      <c r="Q2192">
        <f t="shared" si="1010"/>
        <v>1.2728294517582719E-3</v>
      </c>
      <c r="R2192">
        <f t="shared" si="1000"/>
        <v>0.28460811081853837</v>
      </c>
      <c r="S2192">
        <f t="shared" si="1011"/>
        <v>0.53348674849384814</v>
      </c>
      <c r="T2192">
        <f t="shared" si="1012"/>
        <v>3.2813693106902918E-3</v>
      </c>
      <c r="V2192">
        <f t="shared" si="1001"/>
        <v>0.3930017532580713</v>
      </c>
      <c r="W2192">
        <f t="shared" si="1013"/>
        <v>0.34713879053096414</v>
      </c>
      <c r="X2192">
        <f t="shared" si="1014"/>
        <v>0.62689851910661853</v>
      </c>
      <c r="Y2192">
        <f t="shared" si="1014"/>
        <v>0.58918485259803155</v>
      </c>
      <c r="Z2192">
        <f t="shared" si="1015"/>
        <v>1.4223206415209155E-3</v>
      </c>
      <c r="AA2192">
        <f t="shared" si="1016"/>
        <v>0.31656461206942915</v>
      </c>
      <c r="AB2192">
        <f t="shared" si="1017"/>
        <v>0.56264074867487968</v>
      </c>
      <c r="AC2192">
        <f t="shared" si="1018"/>
        <v>4.1290610608580528E-3</v>
      </c>
      <c r="AE2192">
        <f t="shared" si="1002"/>
        <v>0.42021109032432014</v>
      </c>
      <c r="AF2192">
        <f t="shared" si="1019"/>
        <v>0.37130739574712168</v>
      </c>
      <c r="AG2192">
        <f t="shared" si="1020"/>
        <v>0.64823690910370113</v>
      </c>
      <c r="AH2192">
        <f t="shared" si="1020"/>
        <v>0.60934997804801938</v>
      </c>
      <c r="AI2192">
        <f t="shared" si="1021"/>
        <v>1.5121934069293457E-3</v>
      </c>
      <c r="AJ2192">
        <f t="shared" si="1022"/>
        <v>0.33525892593147105</v>
      </c>
      <c r="AK2192">
        <f t="shared" si="1023"/>
        <v>0.57901547987205926</v>
      </c>
      <c r="AL2192">
        <f t="shared" si="1024"/>
        <v>4.7916062648712043E-3</v>
      </c>
    </row>
    <row r="2193" spans="1:38" x14ac:dyDescent="0.3">
      <c r="A2193" s="31">
        <v>44</v>
      </c>
      <c r="B2193" s="31">
        <f t="shared" si="996"/>
        <v>0.2472107991753861</v>
      </c>
      <c r="D2193">
        <f t="shared" si="997"/>
        <v>0.27291959421336953</v>
      </c>
      <c r="E2193">
        <f t="shared" si="1003"/>
        <v>0.23910040290514942</v>
      </c>
      <c r="F2193">
        <f t="shared" si="1004"/>
        <v>0.52241706922091424</v>
      </c>
      <c r="G2193">
        <f t="shared" si="1004"/>
        <v>0.48897893912227897</v>
      </c>
      <c r="H2193">
        <f t="shared" si="1005"/>
        <v>1.1181085444932585E-3</v>
      </c>
      <c r="I2193">
        <f t="shared" si="998"/>
        <v>0.22485734300363322</v>
      </c>
      <c r="J2193">
        <f t="shared" si="1006"/>
        <v>0.47419125150474173</v>
      </c>
      <c r="K2193">
        <f t="shared" si="1007"/>
        <v>2.3257294943934987E-3</v>
      </c>
      <c r="M2193">
        <f t="shared" si="999"/>
        <v>0.334256904979989</v>
      </c>
      <c r="N2193">
        <f t="shared" si="1008"/>
        <v>0.29304339729419537</v>
      </c>
      <c r="O2193">
        <f t="shared" si="1009"/>
        <v>0.57814955243430655</v>
      </c>
      <c r="P2193">
        <f t="shared" si="1009"/>
        <v>0.54133482919002673</v>
      </c>
      <c r="Q2193">
        <f t="shared" si="1010"/>
        <v>1.3553238475529164E-3</v>
      </c>
      <c r="R2193">
        <f t="shared" si="1000"/>
        <v>0.27066569328812667</v>
      </c>
      <c r="S2193">
        <f t="shared" si="1011"/>
        <v>0.52025541158946798</v>
      </c>
      <c r="T2193">
        <f t="shared" si="1012"/>
        <v>3.3517315441620055E-3</v>
      </c>
      <c r="V2193">
        <f t="shared" si="1001"/>
        <v>0.37638995564316086</v>
      </c>
      <c r="W2193">
        <f t="shared" si="1013"/>
        <v>0.3301354035023597</v>
      </c>
      <c r="X2193">
        <f t="shared" si="1014"/>
        <v>0.61350628003563323</v>
      </c>
      <c r="Y2193">
        <f t="shared" si="1014"/>
        <v>0.5745741061885401</v>
      </c>
      <c r="Z2193">
        <f t="shared" si="1015"/>
        <v>1.5157141604602825E-3</v>
      </c>
      <c r="AA2193">
        <f t="shared" si="1016"/>
        <v>0.30104814297663623</v>
      </c>
      <c r="AB2193">
        <f t="shared" si="1017"/>
        <v>0.54867854247877801</v>
      </c>
      <c r="AC2193">
        <f t="shared" si="1018"/>
        <v>4.2026355567404972E-3</v>
      </c>
      <c r="AE2193">
        <f t="shared" si="1002"/>
        <v>0.40244917825868043</v>
      </c>
      <c r="AF2193">
        <f t="shared" si="1019"/>
        <v>0.35311354650982907</v>
      </c>
      <c r="AG2193">
        <f t="shared" si="1020"/>
        <v>0.63438882261486951</v>
      </c>
      <c r="AH2193">
        <f t="shared" si="1020"/>
        <v>0.5942335790830312</v>
      </c>
      <c r="AI2193">
        <f t="shared" si="1021"/>
        <v>1.6124435831012418E-3</v>
      </c>
      <c r="AJ2193">
        <f t="shared" si="1022"/>
        <v>0.3188195388908775</v>
      </c>
      <c r="AK2193">
        <f t="shared" si="1023"/>
        <v>0.56464107085021498</v>
      </c>
      <c r="AL2193">
        <f t="shared" si="1024"/>
        <v>4.864748876223869E-3</v>
      </c>
    </row>
    <row r="2194" spans="1:38" x14ac:dyDescent="0.3">
      <c r="A2194" s="31">
        <v>44</v>
      </c>
      <c r="B2194" s="31">
        <f t="shared" si="996"/>
        <v>0.23437500000000017</v>
      </c>
      <c r="D2194">
        <f t="shared" si="997"/>
        <v>0.26138355519447765</v>
      </c>
      <c r="E2194">
        <f t="shared" si="1003"/>
        <v>0.22739763429641036</v>
      </c>
      <c r="F2194">
        <f t="shared" si="1004"/>
        <v>0.51125683877526529</v>
      </c>
      <c r="G2194">
        <f t="shared" si="1004"/>
        <v>0.4768622802197825</v>
      </c>
      <c r="H2194">
        <f t="shared" si="1005"/>
        <v>1.1829856582265344E-3</v>
      </c>
      <c r="I2194">
        <f t="shared" si="998"/>
        <v>0.21384612942107886</v>
      </c>
      <c r="J2194">
        <f t="shared" si="1006"/>
        <v>0.46243500021200695</v>
      </c>
      <c r="K2194">
        <f t="shared" si="1007"/>
        <v>2.3835719206968587E-3</v>
      </c>
      <c r="M2194">
        <f t="shared" si="999"/>
        <v>0.32012819453414232</v>
      </c>
      <c r="N2194">
        <f t="shared" si="1008"/>
        <v>0.27869019303979031</v>
      </c>
      <c r="O2194">
        <f t="shared" si="1009"/>
        <v>0.56579872263389064</v>
      </c>
      <c r="P2194">
        <f t="shared" si="1009"/>
        <v>0.52791116017734496</v>
      </c>
      <c r="Q2194">
        <f t="shared" si="1010"/>
        <v>1.4354673888986493E-3</v>
      </c>
      <c r="R2194">
        <f t="shared" si="1000"/>
        <v>0.25740061740374298</v>
      </c>
      <c r="S2194">
        <f t="shared" si="1011"/>
        <v>0.50734664422241227</v>
      </c>
      <c r="T2194">
        <f t="shared" si="1012"/>
        <v>3.4166454706216157E-3</v>
      </c>
      <c r="V2194">
        <f t="shared" si="1001"/>
        <v>0.36048031970152045</v>
      </c>
      <c r="W2194">
        <f t="shared" si="1013"/>
        <v>0.3139578377981555</v>
      </c>
      <c r="X2194">
        <f t="shared" si="1014"/>
        <v>0.60040013299592165</v>
      </c>
      <c r="Y2194">
        <f t="shared" si="1014"/>
        <v>0.56031940694407101</v>
      </c>
      <c r="Z2194">
        <f t="shared" si="1015"/>
        <v>1.606464600843499E-3</v>
      </c>
      <c r="AA2194">
        <f t="shared" si="1016"/>
        <v>0.28628633141444848</v>
      </c>
      <c r="AB2194">
        <f t="shared" si="1017"/>
        <v>0.53505731600871365</v>
      </c>
      <c r="AC2194">
        <f t="shared" si="1018"/>
        <v>4.2696837318237594E-3</v>
      </c>
      <c r="AE2194">
        <f t="shared" si="1002"/>
        <v>0.38543804235330548</v>
      </c>
      <c r="AF2194">
        <f t="shared" si="1019"/>
        <v>0.33580399397007382</v>
      </c>
      <c r="AG2194">
        <f t="shared" si="1020"/>
        <v>0.62083656654010444</v>
      </c>
      <c r="AH2194">
        <f t="shared" si="1020"/>
        <v>0.5794859739200543</v>
      </c>
      <c r="AI2194">
        <f t="shared" si="1021"/>
        <v>1.7098715100293453E-3</v>
      </c>
      <c r="AJ2194">
        <f t="shared" si="1022"/>
        <v>0.30318034987528508</v>
      </c>
      <c r="AK2194">
        <f t="shared" si="1023"/>
        <v>0.55061815251159774</v>
      </c>
      <c r="AL2194">
        <f t="shared" si="1024"/>
        <v>4.9306256686787869E-3</v>
      </c>
    </row>
    <row r="2195" spans="1:38" x14ac:dyDescent="0.3">
      <c r="A2195" s="31">
        <v>44</v>
      </c>
      <c r="B2195" s="31">
        <f t="shared" si="996"/>
        <v>0.22220566742324346</v>
      </c>
      <c r="D2195">
        <f t="shared" si="997"/>
        <v>0.2503351306385051</v>
      </c>
      <c r="E2195">
        <f t="shared" si="1003"/>
        <v>0.21626238360404576</v>
      </c>
      <c r="F2195">
        <f t="shared" si="1004"/>
        <v>0.500335018401176</v>
      </c>
      <c r="G2195">
        <f t="shared" si="1004"/>
        <v>0.46504019568640059</v>
      </c>
      <c r="H2195">
        <f t="shared" si="1005"/>
        <v>1.2457245104674263E-3</v>
      </c>
      <c r="I2195">
        <f t="shared" si="998"/>
        <v>0.20336944797223253</v>
      </c>
      <c r="J2195">
        <f t="shared" si="1006"/>
        <v>0.45096501856821725</v>
      </c>
      <c r="K2195">
        <f t="shared" si="1007"/>
        <v>2.4373968835063476E-3</v>
      </c>
      <c r="M2195">
        <f t="shared" si="999"/>
        <v>0.30659668847115956</v>
      </c>
      <c r="N2195">
        <f t="shared" si="1008"/>
        <v>0.26503404571012951</v>
      </c>
      <c r="O2195">
        <f t="shared" si="1009"/>
        <v>0.55371173770397852</v>
      </c>
      <c r="P2195">
        <f t="shared" si="1009"/>
        <v>0.51481457410423948</v>
      </c>
      <c r="Q2195">
        <f t="shared" si="1010"/>
        <v>1.5129893361048644E-3</v>
      </c>
      <c r="R2195">
        <f t="shared" si="1000"/>
        <v>0.24478053749593276</v>
      </c>
      <c r="S2195">
        <f t="shared" si="1011"/>
        <v>0.49475300655572851</v>
      </c>
      <c r="T2195">
        <f t="shared" si="1012"/>
        <v>3.4761319786116261E-3</v>
      </c>
      <c r="V2195">
        <f t="shared" si="1001"/>
        <v>0.34524316635463081</v>
      </c>
      <c r="W2195">
        <f t="shared" si="1013"/>
        <v>0.29856667974922507</v>
      </c>
      <c r="X2195">
        <f t="shared" si="1014"/>
        <v>0.58757396670940998</v>
      </c>
      <c r="Y2195">
        <f t="shared" si="1014"/>
        <v>0.54641255453112081</v>
      </c>
      <c r="Z2195">
        <f t="shared" si="1015"/>
        <v>1.6942618525110119E-3</v>
      </c>
      <c r="AA2195">
        <f t="shared" si="1016"/>
        <v>0.27224305552152345</v>
      </c>
      <c r="AB2195">
        <f t="shared" si="1017"/>
        <v>0.52176915922802825</v>
      </c>
      <c r="AC2195">
        <f t="shared" si="1018"/>
        <v>4.3302726876617136E-3</v>
      </c>
      <c r="AE2195">
        <f t="shared" si="1002"/>
        <v>0.36914594859943062</v>
      </c>
      <c r="AF2195">
        <f t="shared" si="1019"/>
        <v>0.31933646837644564</v>
      </c>
      <c r="AG2195">
        <f t="shared" si="1020"/>
        <v>0.60757382152248018</v>
      </c>
      <c r="AH2195">
        <f t="shared" si="1020"/>
        <v>0.56509863597114229</v>
      </c>
      <c r="AI2195">
        <f t="shared" si="1021"/>
        <v>1.8041413876205832E-3</v>
      </c>
      <c r="AJ2195">
        <f t="shared" si="1022"/>
        <v>0.28830299233415607</v>
      </c>
      <c r="AK2195">
        <f t="shared" si="1023"/>
        <v>0.53693853683094495</v>
      </c>
      <c r="AL2195">
        <f t="shared" si="1024"/>
        <v>4.9893434434542328E-3</v>
      </c>
    </row>
    <row r="2196" spans="1:38" x14ac:dyDescent="0.3">
      <c r="A2196" s="31">
        <v>44</v>
      </c>
      <c r="B2196" s="31">
        <f t="shared" si="996"/>
        <v>0.21066819684270527</v>
      </c>
      <c r="D2196">
        <f t="shared" si="997"/>
        <v>0.23975371011105209</v>
      </c>
      <c r="E2196">
        <f t="shared" si="1003"/>
        <v>0.20566765073361945</v>
      </c>
      <c r="F2196">
        <f t="shared" si="1004"/>
        <v>0.48964651546912097</v>
      </c>
      <c r="G2196">
        <f t="shared" si="1004"/>
        <v>0.45350595446324565</v>
      </c>
      <c r="H2196">
        <f t="shared" si="1005"/>
        <v>1.3061401498193955E-3</v>
      </c>
      <c r="I2196">
        <f t="shared" si="998"/>
        <v>0.19340181315426419</v>
      </c>
      <c r="J2196">
        <f t="shared" si="1006"/>
        <v>0.43977473000874456</v>
      </c>
      <c r="K2196">
        <f t="shared" si="1007"/>
        <v>2.4871949850058116E-3</v>
      </c>
      <c r="M2196">
        <f t="shared" si="999"/>
        <v>0.2936371440704687</v>
      </c>
      <c r="N2196">
        <f t="shared" si="1008"/>
        <v>0.25204169211109873</v>
      </c>
      <c r="O2196">
        <f t="shared" si="1009"/>
        <v>0.54188296159822991</v>
      </c>
      <c r="P2196">
        <f t="shared" si="1009"/>
        <v>0.502037540539648</v>
      </c>
      <c r="Q2196">
        <f t="shared" si="1010"/>
        <v>1.5876575793356826E-3</v>
      </c>
      <c r="R2196">
        <f t="shared" si="1000"/>
        <v>0.23277459685678931</v>
      </c>
      <c r="S2196">
        <f t="shared" si="1011"/>
        <v>0.48246719770030927</v>
      </c>
      <c r="T2196">
        <f t="shared" si="1012"/>
        <v>3.5302329995734495E-3</v>
      </c>
      <c r="V2196">
        <f t="shared" si="1001"/>
        <v>0.33065007091345494</v>
      </c>
      <c r="W2196">
        <f t="shared" si="1013"/>
        <v>0.28392432774936904</v>
      </c>
      <c r="X2196">
        <f t="shared" si="1014"/>
        <v>0.575021800381042</v>
      </c>
      <c r="Y2196">
        <f t="shared" si="1014"/>
        <v>0.53284550082492865</v>
      </c>
      <c r="Z2196">
        <f t="shared" si="1015"/>
        <v>1.7788402442470072E-3</v>
      </c>
      <c r="AA2196">
        <f t="shared" si="1016"/>
        <v>0.25888386467877839</v>
      </c>
      <c r="AB2196">
        <f t="shared" si="1017"/>
        <v>0.50880631352094918</v>
      </c>
      <c r="AC2196">
        <f t="shared" si="1018"/>
        <v>4.3844907001191246E-3</v>
      </c>
      <c r="AE2196">
        <f t="shared" si="1002"/>
        <v>0.35354250424535477</v>
      </c>
      <c r="AF2196">
        <f t="shared" si="1019"/>
        <v>0.3036706499117271</v>
      </c>
      <c r="AG2196">
        <f t="shared" si="1020"/>
        <v>0.59459440313995116</v>
      </c>
      <c r="AH2196">
        <f t="shared" si="1020"/>
        <v>0.55106319956219818</v>
      </c>
      <c r="AI2196">
        <f t="shared" si="1021"/>
        <v>1.8949656849277733E-3</v>
      </c>
      <c r="AJ2196">
        <f t="shared" si="1022"/>
        <v>0.27415088132837473</v>
      </c>
      <c r="AK2196">
        <f t="shared" si="1023"/>
        <v>0.52359419527757822</v>
      </c>
      <c r="AL2196">
        <f t="shared" si="1024"/>
        <v>5.0410295165001628E-3</v>
      </c>
    </row>
    <row r="2197" spans="1:38" x14ac:dyDescent="0.3">
      <c r="A2197" s="31">
        <v>44</v>
      </c>
      <c r="B2197" s="31">
        <f t="shared" si="996"/>
        <v>0.19972978041294731</v>
      </c>
      <c r="D2197">
        <f t="shared" si="997"/>
        <v>0.22961955425618924</v>
      </c>
      <c r="E2197">
        <f t="shared" si="1003"/>
        <v>0.19558766833247204</v>
      </c>
      <c r="F2197">
        <f t="shared" si="1004"/>
        <v>0.47918634606610949</v>
      </c>
      <c r="G2197">
        <f t="shared" si="1004"/>
        <v>0.4422529460981261</v>
      </c>
      <c r="H2197">
        <f t="shared" si="1005"/>
        <v>1.3640760331950358E-3</v>
      </c>
      <c r="I2197">
        <f t="shared" si="998"/>
        <v>0.18391890856850437</v>
      </c>
      <c r="J2197">
        <f t="shared" si="1006"/>
        <v>0.42885767868665287</v>
      </c>
      <c r="K2197">
        <f t="shared" si="1007"/>
        <v>2.5329747601919813E-3</v>
      </c>
      <c r="M2197">
        <f t="shared" si="999"/>
        <v>0.28122538549655685</v>
      </c>
      <c r="N2197">
        <f t="shared" si="1008"/>
        <v>0.23968139783937861</v>
      </c>
      <c r="O2197">
        <f t="shared" si="1009"/>
        <v>0.53030687860573411</v>
      </c>
      <c r="P2197">
        <f t="shared" si="1009"/>
        <v>0.48957266859923726</v>
      </c>
      <c r="Q2197">
        <f t="shared" si="1010"/>
        <v>1.6592758648533883E-3</v>
      </c>
      <c r="R2197">
        <f t="shared" si="1000"/>
        <v>0.22135336479550771</v>
      </c>
      <c r="S2197">
        <f t="shared" si="1011"/>
        <v>0.47048205576356228</v>
      </c>
      <c r="T2197">
        <f t="shared" si="1012"/>
        <v>3.5790094280972445E-3</v>
      </c>
      <c r="V2197">
        <f t="shared" si="1001"/>
        <v>0.3166738100781511</v>
      </c>
      <c r="W2197">
        <f t="shared" si="1013"/>
        <v>0.2699949158857658</v>
      </c>
      <c r="X2197">
        <f t="shared" si="1014"/>
        <v>0.56273778092300775</v>
      </c>
      <c r="Y2197">
        <f t="shared" si="1014"/>
        <v>0.51961035005643008</v>
      </c>
      <c r="Z2197">
        <f t="shared" si="1015"/>
        <v>1.8599752931514359E-3</v>
      </c>
      <c r="AA2197">
        <f t="shared" si="1016"/>
        <v>0.24617590798374001</v>
      </c>
      <c r="AB2197">
        <f t="shared" si="1017"/>
        <v>0.4961611713785552</v>
      </c>
      <c r="AC2197">
        <f t="shared" si="1018"/>
        <v>4.4324449384344896E-3</v>
      </c>
      <c r="AE2197">
        <f t="shared" si="1002"/>
        <v>0.33859860112294488</v>
      </c>
      <c r="AF2197">
        <f t="shared" si="1019"/>
        <v>0.28876808583269431</v>
      </c>
      <c r="AG2197">
        <f t="shared" si="1020"/>
        <v>0.58189225903335828</v>
      </c>
      <c r="AH2197">
        <f t="shared" si="1020"/>
        <v>0.53737145982336498</v>
      </c>
      <c r="AI2197">
        <f t="shared" si="1021"/>
        <v>1.9821015622965401E-3</v>
      </c>
      <c r="AJ2197">
        <f t="shared" si="1022"/>
        <v>0.26068913660877463</v>
      </c>
      <c r="AK2197">
        <f t="shared" si="1023"/>
        <v>0.51057725821737754</v>
      </c>
      <c r="AL2197">
        <f t="shared" si="1024"/>
        <v>5.085829341383334E-3</v>
      </c>
    </row>
    <row r="2198" spans="1:38" x14ac:dyDescent="0.3">
      <c r="A2198" s="31">
        <v>44</v>
      </c>
      <c r="B2198" s="31">
        <f t="shared" si="996"/>
        <v>0.18935931375341564</v>
      </c>
      <c r="D2198">
        <f t="shared" si="997"/>
        <v>0.21991375799614685</v>
      </c>
      <c r="E2198">
        <f t="shared" si="1003"/>
        <v>0.18599785072578062</v>
      </c>
      <c r="F2198">
        <f t="shared" si="1004"/>
        <v>0.46894963268580009</v>
      </c>
      <c r="G2198">
        <f t="shared" si="1004"/>
        <v>0.43127468129462532</v>
      </c>
      <c r="H2198">
        <f t="shared" si="1005"/>
        <v>1.4194019623273819E-3</v>
      </c>
      <c r="I2198">
        <f t="shared" si="998"/>
        <v>0.17489753791815607</v>
      </c>
      <c r="J2198">
        <f t="shared" si="1006"/>
        <v>0.41820752972436553</v>
      </c>
      <c r="K2198">
        <f t="shared" si="1007"/>
        <v>2.5747610129488252E-3</v>
      </c>
      <c r="M2198">
        <f t="shared" si="999"/>
        <v>0.26933825872132811</v>
      </c>
      <c r="N2198">
        <f t="shared" si="1008"/>
        <v>0.2279228929033211</v>
      </c>
      <c r="O2198">
        <f t="shared" si="1009"/>
        <v>0.51897809079124724</v>
      </c>
      <c r="P2198">
        <f t="shared" si="1009"/>
        <v>0.47741270710290179</v>
      </c>
      <c r="Q2198">
        <f t="shared" si="1010"/>
        <v>1.7276811211593738E-3</v>
      </c>
      <c r="R2198">
        <f t="shared" si="1000"/>
        <v>0.2104887757752609</v>
      </c>
      <c r="S2198">
        <f t="shared" si="1011"/>
        <v>0.45879055763524701</v>
      </c>
      <c r="T2198">
        <f t="shared" si="1012"/>
        <v>3.6225391474046268E-3</v>
      </c>
      <c r="V2198">
        <f t="shared" si="1001"/>
        <v>0.30328831117409155</v>
      </c>
      <c r="W2198">
        <f t="shared" si="1013"/>
        <v>0.25674424006857127</v>
      </c>
      <c r="X2198">
        <f t="shared" si="1014"/>
        <v>0.55071618023632785</v>
      </c>
      <c r="Y2198">
        <f t="shared" si="1014"/>
        <v>0.50669935866208793</v>
      </c>
      <c r="Z2198">
        <f t="shared" si="1015"/>
        <v>1.9374805814984725E-3</v>
      </c>
      <c r="AA2198">
        <f t="shared" si="1016"/>
        <v>0.23408786518780572</v>
      </c>
      <c r="AB2198">
        <f t="shared" si="1017"/>
        <v>0.4838262758344215</v>
      </c>
      <c r="AC2198">
        <f t="shared" si="1018"/>
        <v>4.4742593108961694E-3</v>
      </c>
      <c r="AE2198">
        <f t="shared" si="1002"/>
        <v>0.32428636136596567</v>
      </c>
      <c r="AF2198">
        <f t="shared" si="1019"/>
        <v>0.27459211039764236</v>
      </c>
      <c r="AG2198">
        <f t="shared" si="1020"/>
        <v>0.56946146609403314</v>
      </c>
      <c r="AH2198">
        <f t="shared" si="1020"/>
        <v>0.5240153722913502</v>
      </c>
      <c r="AI2198">
        <f t="shared" si="1021"/>
        <v>2.065347441922257E-3</v>
      </c>
      <c r="AJ2198">
        <f t="shared" si="1022"/>
        <v>0.24788450841771986</v>
      </c>
      <c r="AK2198">
        <f t="shared" si="1023"/>
        <v>0.4978800140774079</v>
      </c>
      <c r="AL2198">
        <f t="shared" si="1024"/>
        <v>5.1239042728084229E-3</v>
      </c>
    </row>
    <row r="2199" spans="1:38" x14ac:dyDescent="0.3">
      <c r="A2199" s="31">
        <v>44</v>
      </c>
      <c r="B2199" s="31">
        <f t="shared" si="996"/>
        <v>0.1795273075003096</v>
      </c>
      <c r="D2199">
        <f t="shared" si="997"/>
        <v>0.21061821528295827</v>
      </c>
      <c r="E2199">
        <f t="shared" si="1003"/>
        <v>0.17687474442415652</v>
      </c>
      <c r="F2199">
        <f t="shared" si="1004"/>
        <v>0.45893160196586841</v>
      </c>
      <c r="G2199">
        <f t="shared" si="1004"/>
        <v>0.42056479218326931</v>
      </c>
      <c r="H2199">
        <f t="shared" si="1005"/>
        <v>1.4720120928941418E-3</v>
      </c>
      <c r="I2199">
        <f t="shared" si="998"/>
        <v>0.16631557757940021</v>
      </c>
      <c r="J2199">
        <f t="shared" si="1006"/>
        <v>0.40781806921640956</v>
      </c>
      <c r="K2199">
        <f t="shared" si="1007"/>
        <v>2.6125932301300017E-3</v>
      </c>
      <c r="M2199">
        <f t="shared" si="999"/>
        <v>0.25795358834843313</v>
      </c>
      <c r="N2199">
        <f t="shared" si="1008"/>
        <v>0.21673730944478611</v>
      </c>
      <c r="O2199">
        <f t="shared" si="1009"/>
        <v>0.50789131548829725</v>
      </c>
      <c r="P2199">
        <f t="shared" si="1009"/>
        <v>0.46555054445761967</v>
      </c>
      <c r="Q2199">
        <f t="shared" si="1010"/>
        <v>1.7927408914722651E-3</v>
      </c>
      <c r="R2199">
        <f t="shared" si="1000"/>
        <v>0.20015407062733748</v>
      </c>
      <c r="S2199">
        <f t="shared" si="1011"/>
        <v>0.44738581853623555</v>
      </c>
      <c r="T2199">
        <f t="shared" si="1012"/>
        <v>3.6609151614159477E-3</v>
      </c>
      <c r="V2199">
        <f t="shared" si="1001"/>
        <v>0.29046860353038845</v>
      </c>
      <c r="W2199">
        <f t="shared" si="1013"/>
        <v>0.24413968665848193</v>
      </c>
      <c r="X2199">
        <f t="shared" si="1014"/>
        <v>0.53895139254889068</v>
      </c>
      <c r="Y2199">
        <f t="shared" si="1014"/>
        <v>0.49410493486554241</v>
      </c>
      <c r="Z2199">
        <f t="shared" si="1015"/>
        <v>2.0112047667443472E-3</v>
      </c>
      <c r="AA2199">
        <f t="shared" si="1016"/>
        <v>0.22258988007776531</v>
      </c>
      <c r="AB2199">
        <f t="shared" si="1017"/>
        <v>0.47179431967517932</v>
      </c>
      <c r="AC2199">
        <f t="shared" si="1018"/>
        <v>4.5100724369649785E-3</v>
      </c>
      <c r="AE2199">
        <f t="shared" si="1002"/>
        <v>0.31057908541981533</v>
      </c>
      <c r="AF2199">
        <f t="shared" si="1019"/>
        <v>0.26110776756943183</v>
      </c>
      <c r="AG2199">
        <f t="shared" si="1020"/>
        <v>0.55729622771001719</v>
      </c>
      <c r="AH2199">
        <f t="shared" si="1020"/>
        <v>0.51098705225223839</v>
      </c>
      <c r="AI2199">
        <f t="shared" si="1021"/>
        <v>2.1445397315793418E-3</v>
      </c>
      <c r="AJ2199">
        <f t="shared" si="1022"/>
        <v>0.23570530598299619</v>
      </c>
      <c r="AK2199">
        <f t="shared" si="1023"/>
        <v>0.4854949082977042</v>
      </c>
      <c r="AL2199">
        <f t="shared" si="1024"/>
        <v>5.1554294693489941E-3</v>
      </c>
    </row>
    <row r="2200" spans="1:38" x14ac:dyDescent="0.3">
      <c r="A2200" s="31">
        <v>44</v>
      </c>
      <c r="B2200" s="31">
        <f t="shared" si="996"/>
        <v>0.17020580345089761</v>
      </c>
      <c r="D2200">
        <f t="shared" si="997"/>
        <v>0.20171558533711462</v>
      </c>
      <c r="E2200">
        <f t="shared" si="1003"/>
        <v>0.16819598021622487</v>
      </c>
      <c r="F2200">
        <f t="shared" si="1004"/>
        <v>0.44912758247196821</v>
      </c>
      <c r="G2200">
        <f t="shared" si="1004"/>
        <v>0.41011703234104391</v>
      </c>
      <c r="H2200">
        <f t="shared" si="1005"/>
        <v>1.5218230215173583E-3</v>
      </c>
      <c r="I2200">
        <f t="shared" si="998"/>
        <v>0.15815193074945641</v>
      </c>
      <c r="J2200">
        <f t="shared" si="1006"/>
        <v>0.3976832040072304</v>
      </c>
      <c r="K2200">
        <f t="shared" si="1007"/>
        <v>2.64652407562318E-3</v>
      </c>
      <c r="M2200">
        <f t="shared" si="999"/>
        <v>0.24705013625980482</v>
      </c>
      <c r="N2200">
        <f t="shared" si="1008"/>
        <v>0.20609712156177162</v>
      </c>
      <c r="O2200">
        <f t="shared" si="1009"/>
        <v>0.49704138284433103</v>
      </c>
      <c r="P2200">
        <f t="shared" si="1009"/>
        <v>0.45397920829237504</v>
      </c>
      <c r="Q2200">
        <f t="shared" si="1010"/>
        <v>1.854350877143126E-3</v>
      </c>
      <c r="R2200">
        <f t="shared" si="1000"/>
        <v>0.1903237398293301</v>
      </c>
      <c r="S2200">
        <f t="shared" si="1011"/>
        <v>0.4362610913539392</v>
      </c>
      <c r="T2200">
        <f t="shared" si="1012"/>
        <v>3.694243833656997E-3</v>
      </c>
      <c r="V2200">
        <f t="shared" si="1001"/>
        <v>0.27819077191096159</v>
      </c>
      <c r="W2200">
        <f t="shared" si="1013"/>
        <v>0.23215016357955887</v>
      </c>
      <c r="X2200">
        <f t="shared" si="1014"/>
        <v>0.52743793180900589</v>
      </c>
      <c r="Y2200">
        <f t="shared" si="1014"/>
        <v>0.48181963801775335</v>
      </c>
      <c r="Z2200">
        <f t="shared" si="1015"/>
        <v>2.0810287284250299E-3</v>
      </c>
      <c r="AA2200">
        <f t="shared" si="1016"/>
        <v>0.21165349627406624</v>
      </c>
      <c r="AB2200">
        <f t="shared" si="1017"/>
        <v>0.46005814444922744</v>
      </c>
      <c r="AC2200">
        <f t="shared" si="1018"/>
        <v>4.5400357446489601E-3</v>
      </c>
      <c r="AE2200">
        <f t="shared" si="1002"/>
        <v>0.29745120224637034</v>
      </c>
      <c r="AF2200">
        <f t="shared" si="1019"/>
        <v>0.24828173647054436</v>
      </c>
      <c r="AG2200">
        <f t="shared" si="1020"/>
        <v>0.54539087106988726</v>
      </c>
      <c r="AH2200">
        <f t="shared" si="1020"/>
        <v>0.49827877385108865</v>
      </c>
      <c r="AI2200">
        <f t="shared" si="1021"/>
        <v>2.2195497043535316E-3</v>
      </c>
      <c r="AJ2200">
        <f t="shared" si="1022"/>
        <v>0.22412132866490786</v>
      </c>
      <c r="AK2200">
        <f t="shared" si="1023"/>
        <v>0.47341454209277078</v>
      </c>
      <c r="AL2200">
        <f t="shared" si="1024"/>
        <v>5.1805919330220971E-3</v>
      </c>
    </row>
    <row r="2201" spans="1:38" x14ac:dyDescent="0.3">
      <c r="A2201" s="31">
        <v>44</v>
      </c>
      <c r="B2201" s="31">
        <f t="shared" si="996"/>
        <v>0.16136829506182859</v>
      </c>
      <c r="D2201">
        <f t="shared" si="997"/>
        <v>0.19318926031090827</v>
      </c>
      <c r="E2201">
        <f t="shared" si="1003"/>
        <v>0.15994022685037451</v>
      </c>
      <c r="F2201">
        <f t="shared" si="1004"/>
        <v>0.43953300252757843</v>
      </c>
      <c r="G2201">
        <f t="shared" si="1004"/>
        <v>0.39992527658348193</v>
      </c>
      <c r="H2201">
        <f t="shared" si="1005"/>
        <v>1.5687719544626555E-3</v>
      </c>
      <c r="I2201">
        <f t="shared" si="998"/>
        <v>0.15038648316729608</v>
      </c>
      <c r="J2201">
        <f t="shared" si="1006"/>
        <v>0.38779696126619673</v>
      </c>
      <c r="K2201">
        <f t="shared" si="1007"/>
        <v>2.6766179653993903E-3</v>
      </c>
      <c r="M2201">
        <f t="shared" si="999"/>
        <v>0.23660756200789013</v>
      </c>
      <c r="N2201">
        <f t="shared" si="1008"/>
        <v>0.19597608722186965</v>
      </c>
      <c r="O2201">
        <f t="shared" si="1009"/>
        <v>0.48642323341704202</v>
      </c>
      <c r="P2201">
        <f t="shared" si="1009"/>
        <v>0.44269186486976431</v>
      </c>
      <c r="Q2201">
        <f t="shared" si="1010"/>
        <v>1.9124325950178307E-3</v>
      </c>
      <c r="R2201">
        <f t="shared" si="1000"/>
        <v>0.1809734688263207</v>
      </c>
      <c r="S2201">
        <f t="shared" si="1011"/>
        <v>0.42540976578626016</v>
      </c>
      <c r="T2201">
        <f t="shared" si="1012"/>
        <v>3.7226432323324656E-3</v>
      </c>
      <c r="V2201">
        <f t="shared" si="1001"/>
        <v>0.26643191191187238</v>
      </c>
      <c r="W2201">
        <f t="shared" si="1013"/>
        <v>0.22074603389473252</v>
      </c>
      <c r="X2201">
        <f t="shared" si="1014"/>
        <v>0.51617042913351052</v>
      </c>
      <c r="Y2201">
        <f t="shared" si="1014"/>
        <v>0.46983617772020547</v>
      </c>
      <c r="Z2201">
        <f t="shared" si="1015"/>
        <v>2.1468628540313611E-3</v>
      </c>
      <c r="AA2201">
        <f t="shared" si="1016"/>
        <v>0.20125159541078666</v>
      </c>
      <c r="AB2201">
        <f t="shared" si="1017"/>
        <v>0.44861073929497791</v>
      </c>
      <c r="AC2201">
        <f t="shared" si="1018"/>
        <v>4.5643116910787261E-3</v>
      </c>
      <c r="AE2201">
        <f t="shared" si="1002"/>
        <v>0.28487822163160542</v>
      </c>
      <c r="AF2201">
        <f t="shared" si="1019"/>
        <v>0.23608225955700238</v>
      </c>
      <c r="AG2201">
        <f t="shared" si="1020"/>
        <v>0.53373984452315848</v>
      </c>
      <c r="AH2201">
        <f t="shared" si="1020"/>
        <v>0.48588296899253669</v>
      </c>
      <c r="AI2201">
        <f t="shared" si="1021"/>
        <v>2.2902805355534267E-3</v>
      </c>
      <c r="AJ2201">
        <f t="shared" si="1022"/>
        <v>0.2131037997104463</v>
      </c>
      <c r="AK2201">
        <f t="shared" si="1023"/>
        <v>0.46163167104353475</v>
      </c>
      <c r="AL2201">
        <f t="shared" si="1024"/>
        <v>5.199588682567511E-3</v>
      </c>
    </row>
    <row r="2202" spans="1:38" x14ac:dyDescent="0.3">
      <c r="A2202" s="31">
        <v>44</v>
      </c>
      <c r="B2202" s="31">
        <f t="shared" si="996"/>
        <v>0.15298965207536844</v>
      </c>
      <c r="D2202">
        <f t="shared" si="997"/>
        <v>0.18502333431668175</v>
      </c>
      <c r="E2202">
        <f t="shared" si="1003"/>
        <v>0.15208714630186365</v>
      </c>
      <c r="F2202">
        <f t="shared" si="1004"/>
        <v>0.43014338808899732</v>
      </c>
      <c r="G2202">
        <f t="shared" si="1004"/>
        <v>0.38998352055165569</v>
      </c>
      <c r="H2202">
        <f t="shared" si="1005"/>
        <v>1.6128149606168263E-3</v>
      </c>
      <c r="I2202">
        <f t="shared" si="998"/>
        <v>0.14300006039594526</v>
      </c>
      <c r="J2202">
        <f t="shared" si="1006"/>
        <v>0.37815348788017977</v>
      </c>
      <c r="K2202">
        <f t="shared" si="1007"/>
        <v>2.7029497237228074E-3</v>
      </c>
      <c r="M2202">
        <f t="shared" si="999"/>
        <v>0.22660638488020524</v>
      </c>
      <c r="N2202">
        <f t="shared" si="1008"/>
        <v>0.18634919224817265</v>
      </c>
      <c r="O2202">
        <f t="shared" si="1009"/>
        <v>0.4760319158209933</v>
      </c>
      <c r="P2202">
        <f t="shared" si="1009"/>
        <v>0.43168181829696356</v>
      </c>
      <c r="Q2202">
        <f t="shared" si="1010"/>
        <v>1.9669311503909491E-3</v>
      </c>
      <c r="R2202">
        <f t="shared" si="1000"/>
        <v>0.17208008536735345</v>
      </c>
      <c r="S2202">
        <f t="shared" si="1011"/>
        <v>0.41482536731419095</v>
      </c>
      <c r="T2202">
        <f t="shared" si="1012"/>
        <v>3.7462415801155489E-3</v>
      </c>
      <c r="V2202">
        <f t="shared" si="1001"/>
        <v>0.25517008724221174</v>
      </c>
      <c r="W2202">
        <f t="shared" si="1013"/>
        <v>0.20989905181299634</v>
      </c>
      <c r="X2202">
        <f t="shared" si="1014"/>
        <v>0.50514363030945142</v>
      </c>
      <c r="Y2202">
        <f t="shared" si="1014"/>
        <v>0.45814741275379517</v>
      </c>
      <c r="Z2202">
        <f t="shared" si="1015"/>
        <v>2.2086444645385726E-3</v>
      </c>
      <c r="AA2202">
        <f t="shared" si="1016"/>
        <v>0.19135833765596463</v>
      </c>
      <c r="AB2202">
        <f t="shared" si="1017"/>
        <v>0.43744523960830189</v>
      </c>
      <c r="AC2202">
        <f t="shared" si="1018"/>
        <v>4.5830721035254882E-3</v>
      </c>
      <c r="AE2202">
        <f t="shared" si="1002"/>
        <v>0.27283668850748105</v>
      </c>
      <c r="AF2202">
        <f t="shared" si="1019"/>
        <v>0.22447907346984905</v>
      </c>
      <c r="AG2202">
        <f t="shared" si="1020"/>
        <v>0.52233771499622828</v>
      </c>
      <c r="AH2202">
        <f t="shared" si="1020"/>
        <v>0.47379222605468008</v>
      </c>
      <c r="AI2202">
        <f t="shared" si="1021"/>
        <v>2.3566644965739786E-3</v>
      </c>
      <c r="AJ2202">
        <f t="shared" si="1022"/>
        <v>0.20262530256255834</v>
      </c>
      <c r="AK2202">
        <f t="shared" si="1023"/>
        <v>0.45013920353881459</v>
      </c>
      <c r="AL2202">
        <f t="shared" si="1024"/>
        <v>5.2126250566662952E-3</v>
      </c>
    </row>
    <row r="2203" spans="1:38" x14ac:dyDescent="0.3">
      <c r="A2203" s="31">
        <v>44</v>
      </c>
      <c r="B2203" s="31">
        <f t="shared" si="996"/>
        <v>0.14504604905922996</v>
      </c>
      <c r="D2203">
        <f t="shared" si="997"/>
        <v>0.17720257376264437</v>
      </c>
      <c r="E2203">
        <f t="shared" si="1003"/>
        <v>0.14461735061457831</v>
      </c>
      <c r="F2203">
        <f t="shared" si="1004"/>
        <v>0.42095436066472142</v>
      </c>
      <c r="G2203">
        <f t="shared" si="1004"/>
        <v>0.38028588011465575</v>
      </c>
      <c r="H2203">
        <f t="shared" si="1005"/>
        <v>1.6539253102510695E-3</v>
      </c>
      <c r="I2203">
        <f t="shared" si="998"/>
        <v>0.13597438664953088</v>
      </c>
      <c r="J2203">
        <f t="shared" si="1006"/>
        <v>0.36874704968247662</v>
      </c>
      <c r="K2203">
        <f t="shared" si="1007"/>
        <v>2.7256033199968177E-3</v>
      </c>
      <c r="M2203">
        <f t="shared" si="999"/>
        <v>0.21702794756587182</v>
      </c>
      <c r="N2203">
        <f t="shared" si="1008"/>
        <v>0.17719259635209017</v>
      </c>
      <c r="O2203">
        <f t="shared" si="1009"/>
        <v>0.46586258442363859</v>
      </c>
      <c r="P2203">
        <f t="shared" si="1009"/>
        <v>0.42094250955693485</v>
      </c>
      <c r="Q2203">
        <f t="shared" si="1010"/>
        <v>2.0178131260302689E-3</v>
      </c>
      <c r="R2203">
        <f t="shared" si="1000"/>
        <v>0.16362150882387366</v>
      </c>
      <c r="S2203">
        <f t="shared" si="1011"/>
        <v>0.40450155602157289</v>
      </c>
      <c r="T2203">
        <f t="shared" si="1012"/>
        <v>3.7651758065591133E-3</v>
      </c>
      <c r="V2203">
        <f t="shared" si="1001"/>
        <v>0.24438428880924742</v>
      </c>
      <c r="W2203">
        <f t="shared" si="1013"/>
        <v>0.19958230109018882</v>
      </c>
      <c r="X2203">
        <f t="shared" si="1014"/>
        <v>0.49435239334835573</v>
      </c>
      <c r="Y2203">
        <f t="shared" si="1014"/>
        <v>0.4467463498342083</v>
      </c>
      <c r="Z2203">
        <f t="shared" si="1015"/>
        <v>2.2663353790708988E-3</v>
      </c>
      <c r="AA2203">
        <f t="shared" si="1016"/>
        <v>0.18194910452568047</v>
      </c>
      <c r="AB2203">
        <f t="shared" si="1017"/>
        <v>0.426554925567248</v>
      </c>
      <c r="AC2203">
        <f t="shared" si="1018"/>
        <v>4.5964966375303413E-3</v>
      </c>
      <c r="AE2203">
        <f t="shared" si="1002"/>
        <v>0.26130413920325679</v>
      </c>
      <c r="AF2203">
        <f t="shared" si="1019"/>
        <v>0.2134433425160486</v>
      </c>
      <c r="AG2203">
        <f t="shared" si="1020"/>
        <v>0.51117916546281184</v>
      </c>
      <c r="AH2203">
        <f t="shared" si="1020"/>
        <v>0.46199928843673405</v>
      </c>
      <c r="AI2203">
        <f t="shared" si="1021"/>
        <v>2.4186603043001341E-3</v>
      </c>
      <c r="AJ2203">
        <f t="shared" si="1022"/>
        <v>0.19265971966775486</v>
      </c>
      <c r="AK2203">
        <f t="shared" si="1023"/>
        <v>0.43893019908381203</v>
      </c>
      <c r="AL2203">
        <f t="shared" si="1024"/>
        <v>5.2199131428338433E-3</v>
      </c>
    </row>
    <row r="2204" spans="1:38" x14ac:dyDescent="0.3">
      <c r="A2204" s="31">
        <v>44</v>
      </c>
      <c r="B2204" s="31">
        <f t="shared" si="996"/>
        <v>0.13751489765679226</v>
      </c>
      <c r="D2204">
        <f t="shared" si="997"/>
        <v>0.16971238894127705</v>
      </c>
      <c r="E2204">
        <f t="shared" si="1003"/>
        <v>0.13751236030084538</v>
      </c>
      <c r="F2204">
        <f t="shared" si="1004"/>
        <v>0.41196163527842861</v>
      </c>
      <c r="G2204">
        <f t="shared" si="1004"/>
        <v>0.37082659060650625</v>
      </c>
      <c r="H2204">
        <f t="shared" si="1005"/>
        <v>1.6920919001610481E-3</v>
      </c>
      <c r="I2204">
        <f t="shared" si="998"/>
        <v>0.12929204514331588</v>
      </c>
      <c r="J2204">
        <f t="shared" si="1006"/>
        <v>0.35957203053535169</v>
      </c>
      <c r="K2204">
        <f t="shared" si="1007"/>
        <v>2.7446706851358268E-3</v>
      </c>
      <c r="M2204">
        <f t="shared" si="999"/>
        <v>0.20785438135669587</v>
      </c>
      <c r="N2204">
        <f t="shared" si="1008"/>
        <v>0.16848358118147491</v>
      </c>
      <c r="O2204">
        <f t="shared" si="1009"/>
        <v>0.45591049708983</v>
      </c>
      <c r="P2204">
        <f t="shared" si="1009"/>
        <v>0.41046751537907955</v>
      </c>
      <c r="Q2204">
        <f t="shared" si="1010"/>
        <v>2.0650645867636001E-3</v>
      </c>
      <c r="R2204">
        <f t="shared" si="1000"/>
        <v>0.15557670145212746</v>
      </c>
      <c r="S2204">
        <f t="shared" si="1011"/>
        <v>0.39443212527902372</v>
      </c>
      <c r="T2204">
        <f t="shared" si="1012"/>
        <v>3.7795902005077413E-3</v>
      </c>
      <c r="V2204">
        <f t="shared" si="1001"/>
        <v>0.23405439553183049</v>
      </c>
      <c r="W2204">
        <f t="shared" si="1013"/>
        <v>0.18977013577931365</v>
      </c>
      <c r="X2204">
        <f t="shared" si="1014"/>
        <v>0.48379168609209328</v>
      </c>
      <c r="Y2204">
        <f t="shared" si="1014"/>
        <v>0.43562614221292278</v>
      </c>
      <c r="Z2204">
        <f t="shared" si="1015"/>
        <v>2.3199196171762981E-3</v>
      </c>
      <c r="AA2204">
        <f t="shared" si="1016"/>
        <v>0.17300044394098363</v>
      </c>
      <c r="AB2204">
        <f t="shared" si="1017"/>
        <v>0.41593322053063231</v>
      </c>
      <c r="AC2204">
        <f t="shared" si="1018"/>
        <v>4.6047713483559844E-3</v>
      </c>
      <c r="AE2204">
        <f t="shared" si="1002"/>
        <v>0.25025905954492433</v>
      </c>
      <c r="AF2204">
        <f t="shared" si="1019"/>
        <v>0.20294759472500065</v>
      </c>
      <c r="AG2204">
        <f t="shared" si="1020"/>
        <v>0.5002589924678259</v>
      </c>
      <c r="AH2204">
        <f t="shared" si="1020"/>
        <v>0.45049705295928477</v>
      </c>
      <c r="AI2204">
        <f t="shared" si="1021"/>
        <v>2.4762506236517068E-3</v>
      </c>
      <c r="AJ2204">
        <f t="shared" si="1022"/>
        <v>0.18318217372144033</v>
      </c>
      <c r="AK2204">
        <f t="shared" si="1023"/>
        <v>0.42799786649169214</v>
      </c>
      <c r="AL2204">
        <f t="shared" si="1024"/>
        <v>5.2216703273386738E-3</v>
      </c>
    </row>
    <row r="2205" spans="1:38" x14ac:dyDescent="0.3">
      <c r="A2205" s="31">
        <v>44</v>
      </c>
      <c r="B2205" s="31">
        <f t="shared" si="996"/>
        <v>0.13037478235505714</v>
      </c>
      <c r="D2205">
        <f t="shared" si="997"/>
        <v>0.16253880681761693</v>
      </c>
      <c r="E2205">
        <f t="shared" si="1003"/>
        <v>0.13075456427770063</v>
      </c>
      <c r="F2205">
        <f t="shared" si="1004"/>
        <v>0.40316101847477381</v>
      </c>
      <c r="G2205">
        <f t="shared" si="1004"/>
        <v>0.36160000591496211</v>
      </c>
      <c r="H2205">
        <f t="shared" si="1005"/>
        <v>1.7273177649968262E-3</v>
      </c>
      <c r="I2205">
        <f t="shared" si="998"/>
        <v>0.1229364399408415</v>
      </c>
      <c r="J2205">
        <f t="shared" si="1006"/>
        <v>0.35062293128208472</v>
      </c>
      <c r="K2205">
        <f t="shared" si="1007"/>
        <v>2.7602506058666022E-3</v>
      </c>
      <c r="M2205">
        <f t="shared" si="999"/>
        <v>0.1990685728181551</v>
      </c>
      <c r="N2205">
        <f t="shared" si="1008"/>
        <v>0.16020050034738295</v>
      </c>
      <c r="O2205">
        <f t="shared" si="1009"/>
        <v>0.44617101297389894</v>
      </c>
      <c r="P2205">
        <f t="shared" si="1009"/>
        <v>0.40025054696700035</v>
      </c>
      <c r="Q2205">
        <f t="shared" si="1010"/>
        <v>2.1086891982907284E-3</v>
      </c>
      <c r="R2205">
        <f t="shared" si="1000"/>
        <v>0.14792562155766434</v>
      </c>
      <c r="S2205">
        <f t="shared" si="1011"/>
        <v>0.38461100030766715</v>
      </c>
      <c r="T2205">
        <f t="shared" si="1012"/>
        <v>3.7896351594666183E-3</v>
      </c>
      <c r="V2205">
        <f t="shared" si="1001"/>
        <v>0.22416113680922645</v>
      </c>
      <c r="W2205">
        <f t="shared" si="1013"/>
        <v>0.18043812328142686</v>
      </c>
      <c r="X2205">
        <f t="shared" si="1014"/>
        <v>0.47345658386934114</v>
      </c>
      <c r="Y2205">
        <f t="shared" si="1014"/>
        <v>0.42478008814141333</v>
      </c>
      <c r="Z2205">
        <f t="shared" si="1015"/>
        <v>2.369401236350975E-3</v>
      </c>
      <c r="AA2205">
        <f t="shared" si="1016"/>
        <v>0.16449001747328634</v>
      </c>
      <c r="AB2205">
        <f t="shared" si="1017"/>
        <v>0.40557368932573318</v>
      </c>
      <c r="AC2205">
        <f t="shared" si="1018"/>
        <v>4.6080873716185999E-3</v>
      </c>
      <c r="AE2205">
        <f t="shared" si="1002"/>
        <v>0.23968084472484333</v>
      </c>
      <c r="AF2205">
        <f t="shared" si="1019"/>
        <v>0.19296566042223126</v>
      </c>
      <c r="AG2205">
        <f t="shared" si="1020"/>
        <v>0.48957210370367643</v>
      </c>
      <c r="AH2205">
        <f t="shared" si="1020"/>
        <v>0.43927856813442567</v>
      </c>
      <c r="AI2205">
        <f t="shared" si="1021"/>
        <v>2.529439720055491E-3</v>
      </c>
      <c r="AJ2205">
        <f t="shared" si="1022"/>
        <v>0.17416897128730838</v>
      </c>
      <c r="AK2205">
        <f t="shared" si="1023"/>
        <v>0.41733556197298638</v>
      </c>
      <c r="AL2205">
        <f t="shared" si="1024"/>
        <v>5.2181179612097251E-3</v>
      </c>
    </row>
    <row r="2206" spans="1:38" x14ac:dyDescent="0.3">
      <c r="A2206" s="31">
        <v>44</v>
      </c>
      <c r="B2206" s="31">
        <f t="shared" si="996"/>
        <v>0.12360539958769305</v>
      </c>
      <c r="D2206">
        <f t="shared" si="997"/>
        <v>0.15566844496689686</v>
      </c>
      <c r="E2206">
        <f t="shared" si="1003"/>
        <v>0.12432718131379666</v>
      </c>
      <c r="F2206">
        <f t="shared" si="1004"/>
        <v>0.39454840636719957</v>
      </c>
      <c r="G2206">
        <f t="shared" si="1004"/>
        <v>0.35260059743822991</v>
      </c>
      <c r="H2206">
        <f t="shared" si="1005"/>
        <v>1.7596186739413462E-3</v>
      </c>
      <c r="I2206">
        <f t="shared" si="998"/>
        <v>0.11689175926885614</v>
      </c>
      <c r="J2206">
        <f t="shared" si="1006"/>
        <v>0.34189436858312855</v>
      </c>
      <c r="K2206">
        <f t="shared" si="1007"/>
        <v>2.7724476949663782E-3</v>
      </c>
      <c r="M2206">
        <f t="shared" si="999"/>
        <v>0.1906541318683472</v>
      </c>
      <c r="N2206">
        <f t="shared" si="1008"/>
        <v>0.15232273138859054</v>
      </c>
      <c r="O2206">
        <f t="shared" si="1009"/>
        <v>0.43663959035839522</v>
      </c>
      <c r="P2206">
        <f t="shared" si="1009"/>
        <v>0.3902854485995994</v>
      </c>
      <c r="Q2206">
        <f t="shared" si="1010"/>
        <v>2.1487064581945385E-3</v>
      </c>
      <c r="R2206">
        <f t="shared" si="1000"/>
        <v>0.14064917851695702</v>
      </c>
      <c r="S2206">
        <f t="shared" si="1011"/>
        <v>0.37503223663700835</v>
      </c>
      <c r="T2206">
        <f t="shared" si="1012"/>
        <v>3.7954660325520808E-3</v>
      </c>
      <c r="V2206">
        <f t="shared" si="1001"/>
        <v>0.21468605657557135</v>
      </c>
      <c r="W2206">
        <f t="shared" si="1013"/>
        <v>0.17156298964411171</v>
      </c>
      <c r="X2206">
        <f t="shared" si="1014"/>
        <v>0.46334226720165661</v>
      </c>
      <c r="Y2206">
        <f t="shared" si="1014"/>
        <v>0.41420162921469988</v>
      </c>
      <c r="Z2206">
        <f t="shared" si="1015"/>
        <v>2.4148023017651343E-3</v>
      </c>
      <c r="AA2206">
        <f t="shared" si="1016"/>
        <v>0.15639654972111064</v>
      </c>
      <c r="AB2206">
        <f t="shared" si="1017"/>
        <v>0.39547003643905898</v>
      </c>
      <c r="AC2206">
        <f t="shared" si="1018"/>
        <v>4.6066397086913036E-3</v>
      </c>
      <c r="AE2206">
        <f t="shared" si="1002"/>
        <v>0.22954976086691911</v>
      </c>
      <c r="AF2206">
        <f t="shared" si="1019"/>
        <v>0.1834726132581096</v>
      </c>
      <c r="AG2206">
        <f t="shared" si="1020"/>
        <v>0.47911351563791132</v>
      </c>
      <c r="AH2206">
        <f t="shared" si="1020"/>
        <v>0.42833703232163989</v>
      </c>
      <c r="AI2206">
        <f t="shared" si="1021"/>
        <v>2.5782512579675915E-3</v>
      </c>
      <c r="AJ2206">
        <f t="shared" si="1022"/>
        <v>0.16559754872482801</v>
      </c>
      <c r="AK2206">
        <f t="shared" si="1023"/>
        <v>0.40693678713631681</v>
      </c>
      <c r="AL2206">
        <f t="shared" si="1024"/>
        <v>5.2094801371928854E-3</v>
      </c>
    </row>
    <row r="2207" spans="1:38" x14ac:dyDescent="0.3">
      <c r="A2207" s="31">
        <v>44</v>
      </c>
      <c r="B2207" s="31">
        <f t="shared" si="996"/>
        <v>0.11718750000000008</v>
      </c>
      <c r="D2207">
        <f t="shared" si="997"/>
        <v>0.14908848661311594</v>
      </c>
      <c r="E2207">
        <f t="shared" si="1003"/>
        <v>0.11821422295762733</v>
      </c>
      <c r="F2207">
        <f t="shared" si="1004"/>
        <v>0.38611978272696146</v>
      </c>
      <c r="G2207">
        <f t="shared" si="1004"/>
        <v>0.34382295292436094</v>
      </c>
      <c r="H2207">
        <f t="shared" si="1005"/>
        <v>1.7890218113501557E-3</v>
      </c>
      <c r="I2207">
        <f t="shared" si="998"/>
        <v>0.11114294026788578</v>
      </c>
      <c r="J2207">
        <f t="shared" si="1006"/>
        <v>0.33338107364978858</v>
      </c>
      <c r="K2207">
        <f t="shared" si="1007"/>
        <v>2.7813714351266764E-3</v>
      </c>
      <c r="M2207">
        <f t="shared" si="999"/>
        <v>0.18259536120553885</v>
      </c>
      <c r="N2207">
        <f t="shared" si="1008"/>
        <v>0.14483062962956153</v>
      </c>
      <c r="O2207">
        <f t="shared" si="1009"/>
        <v>0.42731178453857183</v>
      </c>
      <c r="P2207">
        <f t="shared" si="1009"/>
        <v>0.38056619612041415</v>
      </c>
      <c r="Q2207">
        <f t="shared" si="1010"/>
        <v>2.1851500365597976E-3</v>
      </c>
      <c r="R2207">
        <f t="shared" si="1000"/>
        <v>0.1337291896086745</v>
      </c>
      <c r="S2207">
        <f t="shared" si="1011"/>
        <v>0.36569001847011701</v>
      </c>
      <c r="T2207">
        <f t="shared" si="1012"/>
        <v>3.7972420533953699E-3</v>
      </c>
      <c r="V2207">
        <f t="shared" si="1001"/>
        <v>0.20561147887307579</v>
      </c>
      <c r="W2207">
        <f t="shared" si="1013"/>
        <v>0.16312256705135467</v>
      </c>
      <c r="X2207">
        <f t="shared" si="1014"/>
        <v>0.45344401955817631</v>
      </c>
      <c r="Y2207">
        <f t="shared" si="1014"/>
        <v>0.40388434860904759</v>
      </c>
      <c r="Z2207">
        <f t="shared" si="1015"/>
        <v>2.4561609845859134E-3</v>
      </c>
      <c r="AA2207">
        <f t="shared" si="1016"/>
        <v>0.14869977975899382</v>
      </c>
      <c r="AB2207">
        <f t="shared" si="1017"/>
        <v>0.38561610412299147</v>
      </c>
      <c r="AC2207">
        <f t="shared" si="1018"/>
        <v>4.6006261122825869E-3</v>
      </c>
      <c r="AE2207">
        <f t="shared" si="1002"/>
        <v>0.21984690821578828</v>
      </c>
      <c r="AF2207">
        <f t="shared" si="1019"/>
        <v>0.17444471362653277</v>
      </c>
      <c r="AG2207">
        <f t="shared" si="1020"/>
        <v>0.46887835119121068</v>
      </c>
      <c r="AH2207">
        <f t="shared" si="1020"/>
        <v>0.41766579178397262</v>
      </c>
      <c r="AI2207">
        <f t="shared" si="1021"/>
        <v>2.6227262410398883E-3</v>
      </c>
      <c r="AJ2207">
        <f t="shared" si="1022"/>
        <v>0.15744642035716683</v>
      </c>
      <c r="AK2207">
        <f t="shared" si="1023"/>
        <v>0.39679518691280369</v>
      </c>
      <c r="AL2207">
        <f t="shared" si="1024"/>
        <v>5.1959825723878108E-3</v>
      </c>
    </row>
    <row r="2208" spans="1:38" x14ac:dyDescent="0.3">
      <c r="A2208" s="31">
        <v>44</v>
      </c>
      <c r="B2208" s="31">
        <f t="shared" si="996"/>
        <v>0.11110283371162173</v>
      </c>
      <c r="D2208">
        <f t="shared" si="997"/>
        <v>0.14278665672213411</v>
      </c>
      <c r="E2208">
        <f t="shared" si="1003"/>
        <v>0.11240045791485574</v>
      </c>
      <c r="F2208">
        <f t="shared" si="1004"/>
        <v>0.37787121711256882</v>
      </c>
      <c r="G2208">
        <f t="shared" si="1004"/>
        <v>0.3352617752068609</v>
      </c>
      <c r="H2208">
        <f t="shared" si="1005"/>
        <v>1.8155645395158985E-3</v>
      </c>
      <c r="I2208">
        <f t="shared" si="998"/>
        <v>0.10567563514401869</v>
      </c>
      <c r="J2208">
        <f t="shared" si="1006"/>
        <v>0.32507789088773587</v>
      </c>
      <c r="K2208">
        <f t="shared" si="1007"/>
        <v>2.7871352938816357E-3</v>
      </c>
      <c r="M2208">
        <f t="shared" si="999"/>
        <v>0.17487722702743372</v>
      </c>
      <c r="N2208">
        <f t="shared" si="1008"/>
        <v>0.13770548388481382</v>
      </c>
      <c r="O2208">
        <f t="shared" si="1009"/>
        <v>0.4181832457517084</v>
      </c>
      <c r="P2208">
        <f t="shared" si="1009"/>
        <v>0.37108689532886208</v>
      </c>
      <c r="Q2208">
        <f t="shared" si="1010"/>
        <v>2.2180662231515371E-3</v>
      </c>
      <c r="R2208">
        <f t="shared" si="1000"/>
        <v>0.12714833860522912</v>
      </c>
      <c r="S2208">
        <f t="shared" si="1011"/>
        <v>0.35657865696817737</v>
      </c>
      <c r="T2208">
        <f t="shared" si="1012"/>
        <v>3.7951253591879575E-3</v>
      </c>
      <c r="V2208">
        <f t="shared" si="1001"/>
        <v>0.19692047487989592</v>
      </c>
      <c r="W2208">
        <f t="shared" si="1013"/>
        <v>0.15509574344614221</v>
      </c>
      <c r="X2208">
        <f t="shared" si="1014"/>
        <v>0.44375722515796395</v>
      </c>
      <c r="Y2208">
        <f t="shared" si="1014"/>
        <v>0.39382196922739365</v>
      </c>
      <c r="Z2208">
        <f t="shared" si="1015"/>
        <v>2.4935297848515561E-3</v>
      </c>
      <c r="AA2208">
        <f t="shared" si="1016"/>
        <v>0.14138041459783898</v>
      </c>
      <c r="AB2208">
        <f t="shared" si="1017"/>
        <v>0.37600587043002265</v>
      </c>
      <c r="AC2208">
        <f t="shared" si="1018"/>
        <v>4.5902460674713342E-3</v>
      </c>
      <c r="AE2208">
        <f t="shared" si="1002"/>
        <v>0.21055418588147598</v>
      </c>
      <c r="AF2208">
        <f t="shared" si="1019"/>
        <v>0.1658593544063251</v>
      </c>
      <c r="AG2208">
        <f t="shared" si="1020"/>
        <v>0.45886183746469478</v>
      </c>
      <c r="AH2208">
        <f t="shared" si="1020"/>
        <v>0.40725833865781691</v>
      </c>
      <c r="AI2208">
        <f t="shared" si="1021"/>
        <v>2.6629210891114456E-3</v>
      </c>
      <c r="AJ2208">
        <f t="shared" si="1022"/>
        <v>0.149695128810763</v>
      </c>
      <c r="AK2208">
        <f t="shared" si="1023"/>
        <v>0.38690454741546138</v>
      </c>
      <c r="AL2208">
        <f t="shared" si="1024"/>
        <v>5.1778515912295044E-3</v>
      </c>
    </row>
    <row r="2209" spans="1:38" x14ac:dyDescent="0.3">
      <c r="A2209" s="31">
        <v>44</v>
      </c>
      <c r="B2209" s="31">
        <f t="shared" si="996"/>
        <v>0.10533409842135263</v>
      </c>
      <c r="D2209">
        <f t="shared" si="997"/>
        <v>0.13675119910482297</v>
      </c>
      <c r="E2209">
        <f t="shared" si="1003"/>
        <v>0.10687137784019823</v>
      </c>
      <c r="F2209">
        <f t="shared" si="1004"/>
        <v>0.36979886303884574</v>
      </c>
      <c r="G2209">
        <f t="shared" si="1004"/>
        <v>0.32691188084895023</v>
      </c>
      <c r="H2209">
        <f t="shared" si="1005"/>
        <v>1.8392932413564143E-3</v>
      </c>
      <c r="I2209">
        <f t="shared" si="998"/>
        <v>0.10047617868567317</v>
      </c>
      <c r="J2209">
        <f t="shared" si="1006"/>
        <v>0.31697977646164299</v>
      </c>
      <c r="K2209">
        <f t="shared" si="1007"/>
        <v>2.789855906850039E-3</v>
      </c>
      <c r="M2209">
        <f t="shared" si="999"/>
        <v>0.16748533098766241</v>
      </c>
      <c r="N2209">
        <f t="shared" si="1008"/>
        <v>0.13092947396049059</v>
      </c>
      <c r="O2209">
        <f t="shared" si="1009"/>
        <v>0.40924971715037556</v>
      </c>
      <c r="P2209">
        <f t="shared" si="1009"/>
        <v>0.36184178028592912</v>
      </c>
      <c r="Q2209">
        <f t="shared" si="1010"/>
        <v>2.2475124777433398E-3</v>
      </c>
      <c r="R2209">
        <f t="shared" si="1000"/>
        <v>0.12089013607380703</v>
      </c>
      <c r="S2209">
        <f t="shared" si="1011"/>
        <v>0.34769258846545326</v>
      </c>
      <c r="T2209">
        <f t="shared" si="1012"/>
        <v>3.7892800919320842E-3</v>
      </c>
      <c r="V2209">
        <f t="shared" si="1001"/>
        <v>0.18859683133128213</v>
      </c>
      <c r="W2209">
        <f t="shared" si="1013"/>
        <v>0.14746241422522388</v>
      </c>
      <c r="X2209">
        <f t="shared" si="1014"/>
        <v>0.43427736681904355</v>
      </c>
      <c r="Y2209">
        <f t="shared" si="1014"/>
        <v>0.38400835176493736</v>
      </c>
      <c r="Z2209">
        <f t="shared" si="1015"/>
        <v>2.526973874509955E-3</v>
      </c>
      <c r="AA2209">
        <f t="shared" si="1016"/>
        <v>0.13442008459497998</v>
      </c>
      <c r="AB2209">
        <f t="shared" si="1017"/>
        <v>0.36663344718530522</v>
      </c>
      <c r="AC2209">
        <f t="shared" si="1018"/>
        <v>4.5756998634156505E-3</v>
      </c>
      <c r="AE2209">
        <f t="shared" si="1002"/>
        <v>0.2016542580738673</v>
      </c>
      <c r="AF2209">
        <f t="shared" si="1019"/>
        <v>0.15769500895652372</v>
      </c>
      <c r="AG2209">
        <f t="shared" si="1020"/>
        <v>0.44905930351554607</v>
      </c>
      <c r="AH2209">
        <f t="shared" si="1020"/>
        <v>0.39710830884851012</v>
      </c>
      <c r="AI2209">
        <f t="shared" si="1021"/>
        <v>2.6989058468943981E-3</v>
      </c>
      <c r="AJ2209">
        <f t="shared" si="1022"/>
        <v>0.14232419745711283</v>
      </c>
      <c r="AK2209">
        <f t="shared" si="1023"/>
        <v>0.37725879374391375</v>
      </c>
      <c r="AL2209">
        <f t="shared" si="1024"/>
        <v>5.1553132034662689E-3</v>
      </c>
    </row>
    <row r="2210" spans="1:38" x14ac:dyDescent="0.3">
      <c r="A2210" s="31">
        <v>44</v>
      </c>
      <c r="B2210" s="31">
        <f t="shared" si="996"/>
        <v>9.9864890206473655E-2</v>
      </c>
      <c r="D2210">
        <f t="shared" si="997"/>
        <v>0.13097085448766374</v>
      </c>
      <c r="E2210">
        <f t="shared" si="1003"/>
        <v>0.10161316450746527</v>
      </c>
      <c r="F2210">
        <f t="shared" si="1004"/>
        <v>0.36189895618482204</v>
      </c>
      <c r="G2210">
        <f t="shared" si="1004"/>
        <v>0.31876819870787815</v>
      </c>
      <c r="H2210">
        <f t="shared" si="1005"/>
        <v>1.8602622405349514E-3</v>
      </c>
      <c r="I2210">
        <f t="shared" si="998"/>
        <v>9.5531557107733409E-2</v>
      </c>
      <c r="J2210">
        <f t="shared" si="1006"/>
        <v>0.30908179679129183</v>
      </c>
      <c r="K2210">
        <f t="shared" si="1007"/>
        <v>2.7896523264015764E-3</v>
      </c>
      <c r="M2210">
        <f t="shared" si="999"/>
        <v>0.16040588333727848</v>
      </c>
      <c r="N2210">
        <f t="shared" si="1008"/>
        <v>0.12448562990232745</v>
      </c>
      <c r="O2210">
        <f t="shared" si="1009"/>
        <v>0.400507032818749</v>
      </c>
      <c r="P2210">
        <f t="shared" si="1009"/>
        <v>0.35282521154578433</v>
      </c>
      <c r="Q2210">
        <f t="shared" si="1010"/>
        <v>2.2735560799069456E-3</v>
      </c>
      <c r="R2210">
        <f t="shared" si="1000"/>
        <v>0.11493888133511004</v>
      </c>
      <c r="S2210">
        <f t="shared" si="1011"/>
        <v>0.33902637262477098</v>
      </c>
      <c r="T2210">
        <f t="shared" si="1012"/>
        <v>3.7798715778873935E-3</v>
      </c>
      <c r="V2210">
        <f t="shared" si="1001"/>
        <v>0.18062502027518831</v>
      </c>
      <c r="W2210">
        <f t="shared" si="1013"/>
        <v>0.14020343594415977</v>
      </c>
      <c r="X2210">
        <f t="shared" si="1014"/>
        <v>0.42500002385316205</v>
      </c>
      <c r="Y2210">
        <f t="shared" si="1014"/>
        <v>0.37443749270627236</v>
      </c>
      <c r="Z2210">
        <f t="shared" si="1015"/>
        <v>2.5565695559801897E-3</v>
      </c>
      <c r="AA2210">
        <f t="shared" si="1016"/>
        <v>0.12780130075164386</v>
      </c>
      <c r="AB2210">
        <f t="shared" si="1017"/>
        <v>0.35749307790731261</v>
      </c>
      <c r="AC2210">
        <f t="shared" si="1018"/>
        <v>4.5571877509358377E-3</v>
      </c>
      <c r="AE2210">
        <f t="shared" si="1002"/>
        <v>0.19313052176409021</v>
      </c>
      <c r="AF2210">
        <f t="shared" si="1019"/>
        <v>0.14993118129569274</v>
      </c>
      <c r="AG2210">
        <f t="shared" si="1020"/>
        <v>0.43946617817994849</v>
      </c>
      <c r="AH2210">
        <f t="shared" si="1020"/>
        <v>0.38720947986289378</v>
      </c>
      <c r="AI2210">
        <f t="shared" si="1021"/>
        <v>2.7307625189996682E-3</v>
      </c>
      <c r="AJ2210">
        <f t="shared" si="1022"/>
        <v>0.13531508488710955</v>
      </c>
      <c r="AK2210">
        <f t="shared" si="1023"/>
        <v>0.36785198774386085</v>
      </c>
      <c r="AL2210">
        <f t="shared" si="1024"/>
        <v>5.1285922718162253E-3</v>
      </c>
    </row>
    <row r="2211" spans="1:38" x14ac:dyDescent="0.3">
      <c r="A2211" s="31">
        <v>44</v>
      </c>
      <c r="B2211" s="31">
        <f t="shared" si="996"/>
        <v>9.4679656876707818E-2</v>
      </c>
      <c r="D2211">
        <f t="shared" si="997"/>
        <v>0.12543483950996953</v>
      </c>
      <c r="E2211">
        <f t="shared" si="1003"/>
        <v>9.6612658319939745E-2</v>
      </c>
      <c r="F2211">
        <f t="shared" si="1004"/>
        <v>0.35416781263967162</v>
      </c>
      <c r="G2211">
        <f t="shared" si="1004"/>
        <v>0.31082576842974224</v>
      </c>
      <c r="H2211">
        <f t="shared" si="1005"/>
        <v>1.8785327962954725E-3</v>
      </c>
      <c r="I2211">
        <f t="shared" si="998"/>
        <v>9.0829378184425685E-2</v>
      </c>
      <c r="J2211">
        <f t="shared" si="1006"/>
        <v>0.3013791269886249</v>
      </c>
      <c r="K2211">
        <f t="shared" si="1007"/>
        <v>2.7866453327650255E-3</v>
      </c>
      <c r="M2211">
        <f t="shared" si="999"/>
        <v>0.15362567720124046</v>
      </c>
      <c r="N2211">
        <f t="shared" si="1008"/>
        <v>0.11835779293805804</v>
      </c>
      <c r="O2211">
        <f t="shared" si="1009"/>
        <v>0.39195111583109499</v>
      </c>
      <c r="P2211">
        <f t="shared" si="1009"/>
        <v>0.34403167432383031</v>
      </c>
      <c r="Q2211">
        <f t="shared" si="1010"/>
        <v>2.2962728743681615E-3</v>
      </c>
      <c r="R2211">
        <f t="shared" si="1000"/>
        <v>0.10927962602744284</v>
      </c>
      <c r="S2211">
        <f t="shared" si="1011"/>
        <v>0.33057469054276195</v>
      </c>
      <c r="T2211">
        <f t="shared" si="1012"/>
        <v>3.767065581174327E-3</v>
      </c>
      <c r="V2211">
        <f t="shared" si="1001"/>
        <v>0.17299017010600129</v>
      </c>
      <c r="W2211">
        <f t="shared" si="1013"/>
        <v>0.13330058196992278</v>
      </c>
      <c r="X2211">
        <f t="shared" si="1014"/>
        <v>0.41592087000534284</v>
      </c>
      <c r="Y2211">
        <f t="shared" si="1014"/>
        <v>0.36510352226447063</v>
      </c>
      <c r="Z2211">
        <f t="shared" si="1015"/>
        <v>2.5824028314167299E-3</v>
      </c>
      <c r="AA2211">
        <f t="shared" si="1016"/>
        <v>0.12150741383528667</v>
      </c>
      <c r="AB2211">
        <f t="shared" si="1017"/>
        <v>0.34857913568555227</v>
      </c>
      <c r="AC2211">
        <f t="shared" si="1018"/>
        <v>4.5349091811972587E-3</v>
      </c>
      <c r="AE2211">
        <f t="shared" si="1002"/>
        <v>0.18496707571255872</v>
      </c>
      <c r="AF2211">
        <f t="shared" si="1019"/>
        <v>0.14254835839485125</v>
      </c>
      <c r="AG2211">
        <f t="shared" si="1020"/>
        <v>0.43007798794237156</v>
      </c>
      <c r="AH2211">
        <f t="shared" si="1020"/>
        <v>0.37755576858902745</v>
      </c>
      <c r="AI2211">
        <f t="shared" si="1021"/>
        <v>2.758583525800795E-3</v>
      </c>
      <c r="AJ2211">
        <f t="shared" si="1022"/>
        <v>0.1286501413484028</v>
      </c>
      <c r="AK2211">
        <f t="shared" si="1023"/>
        <v>0.358678325729898</v>
      </c>
      <c r="AL2211">
        <f t="shared" si="1024"/>
        <v>5.0979117640553261E-3</v>
      </c>
    </row>
    <row r="2212" spans="1:38" x14ac:dyDescent="0.3">
      <c r="A2212" s="31">
        <v>44</v>
      </c>
      <c r="B2212" s="31">
        <f t="shared" si="996"/>
        <v>8.9763653750154798E-2</v>
      </c>
      <c r="D2212">
        <f t="shared" si="997"/>
        <v>0.12013282660862158</v>
      </c>
      <c r="E2212">
        <f t="shared" si="1003"/>
        <v>9.1857328122226231E-2</v>
      </c>
      <c r="F2212">
        <f t="shared" si="1004"/>
        <v>0.34660182718592464</v>
      </c>
      <c r="G2212">
        <f t="shared" si="1004"/>
        <v>0.30307973888438372</v>
      </c>
      <c r="H2212">
        <f t="shared" si="1005"/>
        <v>1.8941721701271248E-3</v>
      </c>
      <c r="I2212">
        <f t="shared" si="998"/>
        <v>8.6357842631616541E-2</v>
      </c>
      <c r="J2212">
        <f t="shared" si="1006"/>
        <v>0.29386704924441009</v>
      </c>
      <c r="K2212">
        <f t="shared" si="1007"/>
        <v>2.7809568045408487E-3</v>
      </c>
      <c r="M2212">
        <f t="shared" si="999"/>
        <v>0.14713206394195855</v>
      </c>
      <c r="N2212">
        <f t="shared" si="1008"/>
        <v>0.1125305780615555</v>
      </c>
      <c r="O2212">
        <f t="shared" si="1009"/>
        <v>0.38357797635156082</v>
      </c>
      <c r="P2212">
        <f t="shared" si="1009"/>
        <v>0.33545577661080084</v>
      </c>
      <c r="Q2212">
        <f t="shared" si="1010"/>
        <v>2.3157461078896005E-3</v>
      </c>
      <c r="R2212">
        <f t="shared" si="1000"/>
        <v>0.10389813922350995</v>
      </c>
      <c r="S2212">
        <f t="shared" si="1011"/>
        <v>0.32233234281329876</v>
      </c>
      <c r="T2212">
        <f t="shared" si="1012"/>
        <v>3.7510276275030912E-3</v>
      </c>
      <c r="V2212">
        <f t="shared" si="1001"/>
        <v>0.16567803782241583</v>
      </c>
      <c r="W2212">
        <f t="shared" si="1013"/>
        <v>0.12673650001788839</v>
      </c>
      <c r="X2212">
        <f t="shared" si="1014"/>
        <v>0.40703567143730268</v>
      </c>
      <c r="Y2212">
        <f t="shared" si="1014"/>
        <v>0.35600070227162245</v>
      </c>
      <c r="Z2212">
        <f t="shared" si="1015"/>
        <v>2.6045680777419321E-3</v>
      </c>
      <c r="AA2212">
        <f t="shared" si="1016"/>
        <v>0.11552257526439264</v>
      </c>
      <c r="AB2212">
        <f t="shared" si="1017"/>
        <v>0.33988612102348725</v>
      </c>
      <c r="AC2212">
        <f t="shared" si="1018"/>
        <v>4.5090621207775402E-3</v>
      </c>
      <c r="AE2212">
        <f t="shared" si="1002"/>
        <v>0.17714869080595427</v>
      </c>
      <c r="AF2212">
        <f t="shared" si="1019"/>
        <v>0.13552796451345467</v>
      </c>
      <c r="AG2212">
        <f t="shared" si="1020"/>
        <v>0.42089035485023207</v>
      </c>
      <c r="AH2212">
        <f t="shared" si="1020"/>
        <v>0.36814122903235746</v>
      </c>
      <c r="AI2212">
        <f t="shared" si="1021"/>
        <v>2.7824702745499657E-3</v>
      </c>
      <c r="AJ2212">
        <f t="shared" si="1022"/>
        <v>0.1223125670766908</v>
      </c>
      <c r="AK2212">
        <f t="shared" si="1023"/>
        <v>0.3497321361795207</v>
      </c>
      <c r="AL2212">
        <f t="shared" si="1024"/>
        <v>5.0634920843887765E-3</v>
      </c>
    </row>
    <row r="2213" spans="1:38" x14ac:dyDescent="0.3">
      <c r="A2213" s="31">
        <v>44</v>
      </c>
      <c r="B2213" s="31">
        <f t="shared" si="996"/>
        <v>8.5102901725448807E-2</v>
      </c>
      <c r="D2213">
        <f t="shared" si="997"/>
        <v>0.11505492475285213</v>
      </c>
      <c r="E2213">
        <f t="shared" si="1003"/>
        <v>8.7335242273987479E-2</v>
      </c>
      <c r="F2213">
        <f t="shared" si="1004"/>
        <v>0.33919747161919134</v>
      </c>
      <c r="G2213">
        <f t="shared" si="1004"/>
        <v>0.29552536654911282</v>
      </c>
      <c r="H2213">
        <f t="shared" si="1005"/>
        <v>1.9072527612519776E-3</v>
      </c>
      <c r="I2213">
        <f t="shared" si="998"/>
        <v>8.2105716698805481E-2</v>
      </c>
      <c r="J2213">
        <f t="shared" si="1006"/>
        <v>0.286540951172438</v>
      </c>
      <c r="K2213">
        <f t="shared" si="1007"/>
        <v>2.7727091455593527E-3</v>
      </c>
      <c r="M2213">
        <f t="shared" si="999"/>
        <v>0.14091292956400303</v>
      </c>
      <c r="N2213">
        <f t="shared" si="1008"/>
        <v>0.10698933820561521</v>
      </c>
      <c r="O2213">
        <f t="shared" si="1009"/>
        <v>0.37538370977441604</v>
      </c>
      <c r="P2213">
        <f t="shared" si="1009"/>
        <v>0.3270922472416844</v>
      </c>
      <c r="Q2213">
        <f t="shared" si="1010"/>
        <v>2.3320653535502242E-3</v>
      </c>
      <c r="R2213">
        <f t="shared" si="1000"/>
        <v>9.8780874047308218E-2</v>
      </c>
      <c r="S2213">
        <f t="shared" si="1011"/>
        <v>0.31429424755682089</v>
      </c>
      <c r="T2213">
        <f t="shared" si="1012"/>
        <v>3.7319223940349851E-3</v>
      </c>
      <c r="V2213">
        <f t="shared" si="1001"/>
        <v>0.15867498245775519</v>
      </c>
      <c r="W2213">
        <f t="shared" si="1013"/>
        <v>0.12049467150996931</v>
      </c>
      <c r="X2213">
        <f t="shared" si="1014"/>
        <v>0.39834028475382099</v>
      </c>
      <c r="Y2213">
        <f t="shared" si="1014"/>
        <v>0.34712342402950758</v>
      </c>
      <c r="Z2213">
        <f t="shared" si="1015"/>
        <v>2.6231668224537185E-3</v>
      </c>
      <c r="AA2213">
        <f t="shared" si="1016"/>
        <v>0.10983169969372239</v>
      </c>
      <c r="AB2213">
        <f t="shared" si="1017"/>
        <v>0.33140865965409289</v>
      </c>
      <c r="AC2213">
        <f t="shared" si="1018"/>
        <v>4.4798424384905541E-3</v>
      </c>
      <c r="AE2213">
        <f t="shared" si="1002"/>
        <v>0.1696607816478598</v>
      </c>
      <c r="AF2213">
        <f t="shared" si="1019"/>
        <v>0.12885231750807707</v>
      </c>
      <c r="AG2213">
        <f t="shared" si="1020"/>
        <v>0.41189899447298944</v>
      </c>
      <c r="AH2213">
        <f t="shared" si="1020"/>
        <v>0.35896005001681885</v>
      </c>
      <c r="AI2213">
        <f t="shared" si="1021"/>
        <v>2.8025318401335149E-3</v>
      </c>
      <c r="AJ2213">
        <f t="shared" si="1022"/>
        <v>0.11628637245256424</v>
      </c>
      <c r="AK2213">
        <f t="shared" si="1023"/>
        <v>0.34100787740544092</v>
      </c>
      <c r="AL2213">
        <f t="shared" si="1024"/>
        <v>5.02555047908487E-3</v>
      </c>
    </row>
    <row r="2214" spans="1:38" x14ac:dyDescent="0.3">
      <c r="A2214" s="31">
        <v>44</v>
      </c>
      <c r="B2214" s="31">
        <f t="shared" si="996"/>
        <v>8.0684147530914296E-2</v>
      </c>
      <c r="D2214">
        <f t="shared" si="997"/>
        <v>0.11019166099318072</v>
      </c>
      <c r="E2214">
        <f t="shared" si="1003"/>
        <v>8.3035040945555472E-2</v>
      </c>
      <c r="F2214">
        <f t="shared" si="1004"/>
        <v>0.33195129310364302</v>
      </c>
      <c r="G2214">
        <f t="shared" si="1004"/>
        <v>0.28815801384926892</v>
      </c>
      <c r="H2214">
        <f t="shared" si="1005"/>
        <v>1.9178513078515925E-3</v>
      </c>
      <c r="I2214">
        <f t="shared" si="998"/>
        <v>7.8062305930922171E-2</v>
      </c>
      <c r="J2214">
        <f t="shared" si="1006"/>
        <v>0.27939632411848614</v>
      </c>
      <c r="K2214">
        <f t="shared" si="1007"/>
        <v>2.7620247650308018E-3</v>
      </c>
      <c r="M2214">
        <f t="shared" si="999"/>
        <v>0.13495667211600099</v>
      </c>
      <c r="N2214">
        <f t="shared" si="1008"/>
        <v>0.10172012995019877</v>
      </c>
      <c r="O2214">
        <f t="shared" si="1009"/>
        <v>0.36736449490390466</v>
      </c>
      <c r="P2214">
        <f t="shared" si="1009"/>
        <v>0.31893593392748765</v>
      </c>
      <c r="Q2214">
        <f t="shared" si="1010"/>
        <v>2.3453255182465408E-3</v>
      </c>
      <c r="R2214">
        <f t="shared" si="1000"/>
        <v>9.3914935738765734E-2</v>
      </c>
      <c r="S2214">
        <f t="shared" si="1011"/>
        <v>0.30645543842256373</v>
      </c>
      <c r="T2214">
        <f t="shared" si="1012"/>
        <v>3.7099131614471794E-3</v>
      </c>
      <c r="V2214">
        <f t="shared" si="1001"/>
        <v>0.15196793963321359</v>
      </c>
      <c r="W2214">
        <f t="shared" si="1013"/>
        <v>0.11455937269088795</v>
      </c>
      <c r="X2214">
        <f t="shared" si="1014"/>
        <v>0.38983065507116493</v>
      </c>
      <c r="Y2214">
        <f t="shared" si="1014"/>
        <v>0.33846620612830458</v>
      </c>
      <c r="Z2214">
        <f t="shared" si="1015"/>
        <v>2.6383066152037078E-3</v>
      </c>
      <c r="AA2214">
        <f t="shared" si="1016"/>
        <v>0.10442042923863054</v>
      </c>
      <c r="AB2214">
        <f t="shared" si="1017"/>
        <v>0.32314150033480771</v>
      </c>
      <c r="AC2214">
        <f t="shared" si="1018"/>
        <v>4.4474433594497978E-3</v>
      </c>
      <c r="AE2214">
        <f t="shared" si="1002"/>
        <v>0.16248937935008728</v>
      </c>
      <c r="AF2214">
        <f t="shared" si="1019"/>
        <v>0.12250458704395481</v>
      </c>
      <c r="AG2214">
        <f t="shared" si="1020"/>
        <v>0.40309971390474503</v>
      </c>
      <c r="AH2214">
        <f t="shared" si="1020"/>
        <v>0.35000655285859267</v>
      </c>
      <c r="AI2214">
        <f t="shared" si="1021"/>
        <v>2.8188837498726704E-3</v>
      </c>
      <c r="AJ2214">
        <f t="shared" si="1022"/>
        <v>0.11055633991645672</v>
      </c>
      <c r="AK2214">
        <f t="shared" si="1023"/>
        <v>0.3325001352126894</v>
      </c>
      <c r="AL2214">
        <f t="shared" si="1024"/>
        <v>4.9843005114957551E-3</v>
      </c>
    </row>
    <row r="2215" spans="1:38" x14ac:dyDescent="0.3">
      <c r="A2215" s="31">
        <v>44</v>
      </c>
      <c r="B2215" s="31">
        <f t="shared" si="996"/>
        <v>7.6494826037684219E-2</v>
      </c>
      <c r="D2215">
        <f t="shared" si="997"/>
        <v>0.10553396279012139</v>
      </c>
      <c r="E2215">
        <f t="shared" si="1003"/>
        <v>7.8945909595220409E-2</v>
      </c>
      <c r="F2215">
        <f t="shared" si="1004"/>
        <v>0.32485991256250962</v>
      </c>
      <c r="G2215">
        <f t="shared" si="1004"/>
        <v>0.28097314746292112</v>
      </c>
      <c r="H2215">
        <f t="shared" si="1005"/>
        <v>1.9260481509064591E-3</v>
      </c>
      <c r="I2215">
        <f t="shared" si="998"/>
        <v>7.4217430060084258E-2</v>
      </c>
      <c r="J2215">
        <f t="shared" si="1006"/>
        <v>0.27242876144064571</v>
      </c>
      <c r="K2215">
        <f t="shared" si="1007"/>
        <v>2.7490256079637319E-3</v>
      </c>
      <c r="M2215">
        <f t="shared" si="999"/>
        <v>0.12925218004760042</v>
      </c>
      <c r="N2215">
        <f t="shared" si="1008"/>
        <v>9.670968071313546E-2</v>
      </c>
      <c r="O2215">
        <f t="shared" si="1009"/>
        <v>0.35951659217287929</v>
      </c>
      <c r="P2215">
        <f t="shared" si="1009"/>
        <v>0.3109818012571402</v>
      </c>
      <c r="Q2215">
        <f t="shared" si="1010"/>
        <v>2.3556259292345097E-3</v>
      </c>
      <c r="R2215">
        <f t="shared" si="1000"/>
        <v>8.9288051114253711E-2</v>
      </c>
      <c r="S2215">
        <f t="shared" si="1011"/>
        <v>0.29881106257006901</v>
      </c>
      <c r="T2215">
        <f t="shared" si="1012"/>
        <v>3.6851613243576754E-3</v>
      </c>
      <c r="V2215">
        <f t="shared" si="1001"/>
        <v>0.14554439718658307</v>
      </c>
      <c r="W2215">
        <f t="shared" si="1013"/>
        <v>0.10891563744007599</v>
      </c>
      <c r="X2215">
        <f t="shared" si="1014"/>
        <v>0.38150281412668907</v>
      </c>
      <c r="Y2215">
        <f t="shared" si="1014"/>
        <v>0.33002369224053596</v>
      </c>
      <c r="Z2215">
        <f t="shared" si="1015"/>
        <v>2.6500999901694082E-3</v>
      </c>
      <c r="AA2215">
        <f t="shared" si="1016"/>
        <v>9.9275099277907203E-2</v>
      </c>
      <c r="AB2215">
        <f t="shared" si="1017"/>
        <v>0.31507951262801459</v>
      </c>
      <c r="AC2215">
        <f t="shared" si="1018"/>
        <v>4.4120549819838114E-3</v>
      </c>
      <c r="AE2215">
        <f t="shared" si="1002"/>
        <v>0.15562110547397204</v>
      </c>
      <c r="AF2215">
        <f t="shared" si="1019"/>
        <v>0.11646875464032018</v>
      </c>
      <c r="AG2215">
        <f t="shared" si="1020"/>
        <v>0.39448840980942906</v>
      </c>
      <c r="AH2215">
        <f t="shared" si="1020"/>
        <v>0.34127518901953624</v>
      </c>
      <c r="AI2215">
        <f t="shared" si="1021"/>
        <v>2.8316468668338817E-3</v>
      </c>
      <c r="AJ2215">
        <f t="shared" si="1022"/>
        <v>0.10510798757537672</v>
      </c>
      <c r="AK2215">
        <f t="shared" si="1023"/>
        <v>0.32420362054637319</v>
      </c>
      <c r="AL2215">
        <f t="shared" si="1024"/>
        <v>4.9399516017521738E-3</v>
      </c>
    </row>
    <row r="2216" spans="1:38" x14ac:dyDescent="0.3">
      <c r="A2216" s="31">
        <v>44</v>
      </c>
      <c r="B2216" s="31">
        <f t="shared" si="996"/>
        <v>7.2523024529614982E-2</v>
      </c>
      <c r="D2216">
        <f t="shared" si="997"/>
        <v>0.10107314108972705</v>
      </c>
      <c r="E2216">
        <f t="shared" si="1003"/>
        <v>7.5057553588038672E-2</v>
      </c>
      <c r="F2216">
        <f t="shared" si="1004"/>
        <v>0.31792002310286632</v>
      </c>
      <c r="G2216">
        <f t="shared" si="1004"/>
        <v>0.27396633659637576</v>
      </c>
      <c r="H2216">
        <f t="shared" si="1005"/>
        <v>1.9319265575108507E-3</v>
      </c>
      <c r="I2216">
        <f t="shared" si="998"/>
        <v>7.0561398987703181E-2</v>
      </c>
      <c r="J2216">
        <f t="shared" si="1006"/>
        <v>0.26563395676702023</v>
      </c>
      <c r="K2216">
        <f t="shared" si="1007"/>
        <v>2.733832732876498E-3</v>
      </c>
      <c r="M2216">
        <f t="shared" si="999"/>
        <v>0.12378881148115863</v>
      </c>
      <c r="N2216">
        <f t="shared" si="1008"/>
        <v>9.1945357370683142E-2</v>
      </c>
      <c r="O2216">
        <f t="shared" si="1009"/>
        <v>0.35183634189941015</v>
      </c>
      <c r="P2216">
        <f t="shared" si="1009"/>
        <v>0.30322492867619433</v>
      </c>
      <c r="Q2216">
        <f t="shared" si="1010"/>
        <v>2.3630694955582426E-3</v>
      </c>
      <c r="R2216">
        <f t="shared" si="1000"/>
        <v>8.4888539371755833E-2</v>
      </c>
      <c r="S2216">
        <f t="shared" si="1011"/>
        <v>0.29135637863577973</v>
      </c>
      <c r="T2216">
        <f t="shared" si="1012"/>
        <v>3.6578259563700851E-3</v>
      </c>
      <c r="V2216">
        <f t="shared" si="1001"/>
        <v>0.13939237183102976</v>
      </c>
      <c r="W2216">
        <f t="shared" si="1013"/>
        <v>0.10354922171742054</v>
      </c>
      <c r="X2216">
        <f t="shared" si="1014"/>
        <v>0.3733528784287457</v>
      </c>
      <c r="Y2216">
        <f t="shared" si="1014"/>
        <v>0.32179064889679521</v>
      </c>
      <c r="Z2216">
        <f t="shared" si="1015"/>
        <v>2.6586635143055481E-3</v>
      </c>
      <c r="AA2216">
        <f t="shared" si="1016"/>
        <v>9.4382705775606646E-2</v>
      </c>
      <c r="AB2216">
        <f t="shared" si="1017"/>
        <v>0.30721768467262206</v>
      </c>
      <c r="AC2216">
        <f t="shared" si="1018"/>
        <v>4.3738638531600161E-3</v>
      </c>
      <c r="AE2216">
        <f t="shared" si="1002"/>
        <v>0.14904314707305</v>
      </c>
      <c r="AF2216">
        <f t="shared" si="1019"/>
        <v>0.11072957548145138</v>
      </c>
      <c r="AG2216">
        <f t="shared" si="1020"/>
        <v>0.38606106650768346</v>
      </c>
      <c r="AH2216">
        <f t="shared" si="1020"/>
        <v>0.33276053774666758</v>
      </c>
      <c r="AI2216">
        <f t="shared" si="1021"/>
        <v>2.8409463662038806E-3</v>
      </c>
      <c r="AJ2216">
        <f t="shared" si="1022"/>
        <v>9.9927534436379029E-2</v>
      </c>
      <c r="AK2216">
        <f t="shared" si="1023"/>
        <v>0.31611316713540899</v>
      </c>
      <c r="AL2216">
        <f t="shared" si="1024"/>
        <v>4.8927086265938349E-3</v>
      </c>
    </row>
    <row r="2217" spans="1:38" x14ac:dyDescent="0.3">
      <c r="A2217" s="31">
        <v>44</v>
      </c>
      <c r="B2217" s="31">
        <f t="shared" si="996"/>
        <v>6.8757448828396128E-2</v>
      </c>
      <c r="D2217">
        <f t="shared" si="997"/>
        <v>9.6800874114422272E-2</v>
      </c>
      <c r="E2217">
        <f t="shared" si="1003"/>
        <v>7.1360173916216463E-2</v>
      </c>
      <c r="F2217">
        <f t="shared" si="1004"/>
        <v>0.31112838847399038</v>
      </c>
      <c r="G2217">
        <f t="shared" si="1004"/>
        <v>0.26713325123656256</v>
      </c>
      <c r="H2217">
        <f t="shared" si="1005"/>
        <v>1.9355721005401077E-3</v>
      </c>
      <c r="I2217">
        <f t="shared" si="998"/>
        <v>6.7084989817709342E-2</v>
      </c>
      <c r="J2217">
        <f t="shared" si="1006"/>
        <v>0.25900770223626429</v>
      </c>
      <c r="K2217">
        <f t="shared" si="1007"/>
        <v>2.7165659338914895E-3</v>
      </c>
      <c r="M2217">
        <f t="shared" si="999"/>
        <v>0.11855637435950751</v>
      </c>
      <c r="N2217">
        <f t="shared" si="1008"/>
        <v>8.7415136255944437E-2</v>
      </c>
      <c r="O2217">
        <f t="shared" si="1009"/>
        <v>0.34432016258056614</v>
      </c>
      <c r="P2217">
        <f t="shared" si="1009"/>
        <v>0.29566050844836284</v>
      </c>
      <c r="Q2217">
        <f t="shared" si="1010"/>
        <v>2.3677619402656495E-3</v>
      </c>
      <c r="R2217">
        <f t="shared" si="1000"/>
        <v>8.0705284190284068E-2</v>
      </c>
      <c r="S2217">
        <f t="shared" si="1011"/>
        <v>0.28408675468997857</v>
      </c>
      <c r="T2217">
        <f t="shared" si="1012"/>
        <v>3.6280634261138963E-3</v>
      </c>
      <c r="V2217">
        <f t="shared" si="1001"/>
        <v>0.13350038680039739</v>
      </c>
      <c r="W2217">
        <f t="shared" si="1013"/>
        <v>9.8446569581989815E-2</v>
      </c>
      <c r="X2217">
        <f t="shared" si="1014"/>
        <v>0.36537704744605592</v>
      </c>
      <c r="Y2217">
        <f t="shared" si="1014"/>
        <v>0.31376196324919597</v>
      </c>
      <c r="Z2217">
        <f t="shared" si="1015"/>
        <v>2.6641169166489419E-3</v>
      </c>
      <c r="AA2217">
        <f t="shared" si="1016"/>
        <v>8.9730874063471688E-2</v>
      </c>
      <c r="AB2217">
        <f t="shared" si="1017"/>
        <v>0.29955112095178626</v>
      </c>
      <c r="AC2217">
        <f t="shared" si="1018"/>
        <v>4.333052598828992E-3</v>
      </c>
      <c r="AE2217">
        <f t="shared" si="1002"/>
        <v>0.14274323279057793</v>
      </c>
      <c r="AF2217">
        <f t="shared" si="1019"/>
        <v>0.10527254192653264</v>
      </c>
      <c r="AG2217">
        <f t="shared" si="1020"/>
        <v>0.37781375410455603</v>
      </c>
      <c r="AH2217">
        <f t="shared" si="1020"/>
        <v>0.32445730370348058</v>
      </c>
      <c r="AI2217">
        <f t="shared" si="1021"/>
        <v>2.8469107994024247E-3</v>
      </c>
      <c r="AJ2217">
        <f t="shared" si="1022"/>
        <v>9.5001867203140633E-2</v>
      </c>
      <c r="AK2217">
        <f t="shared" si="1023"/>
        <v>0.3082237291370355</v>
      </c>
      <c r="AL2217">
        <f t="shared" si="1024"/>
        <v>4.8427715749801313E-3</v>
      </c>
    </row>
    <row r="2218" spans="1:38" x14ac:dyDescent="0.3">
      <c r="A2218" s="31">
        <v>44</v>
      </c>
      <c r="B2218" s="31">
        <f t="shared" si="996"/>
        <v>6.5187391177528572E-2</v>
      </c>
      <c r="D2218">
        <f t="shared" si="997"/>
        <v>9.2709191838907384E-2</v>
      </c>
      <c r="E2218">
        <f t="shared" si="1003"/>
        <v>6.7844443981506866E-2</v>
      </c>
      <c r="F2218">
        <f t="shared" si="1004"/>
        <v>0.30448184155858521</v>
      </c>
      <c r="G2218">
        <f t="shared" si="1004"/>
        <v>0.2604696603858247</v>
      </c>
      <c r="H2218">
        <f t="shared" si="1005"/>
        <v>1.937072091583895E-3</v>
      </c>
      <c r="I2218">
        <f t="shared" si="998"/>
        <v>6.3779424902185522E-2</v>
      </c>
      <c r="J2218">
        <f t="shared" si="1006"/>
        <v>0.25254588672592854</v>
      </c>
      <c r="K2218">
        <f t="shared" si="1007"/>
        <v>2.6973434043797541E-3</v>
      </c>
      <c r="M2218">
        <f t="shared" si="999"/>
        <v>0.1135451074327825</v>
      </c>
      <c r="N2218">
        <f t="shared" si="1008"/>
        <v>8.3107574483896093E-2</v>
      </c>
      <c r="O2218">
        <f t="shared" si="1009"/>
        <v>0.33696454922258884</v>
      </c>
      <c r="P2218">
        <f t="shared" si="1009"/>
        <v>0.2882838436053885</v>
      </c>
      <c r="Q2218">
        <f t="shared" si="1010"/>
        <v>2.3698110993885203E-3</v>
      </c>
      <c r="R2218">
        <f t="shared" si="1000"/>
        <v>7.6727707074064566E-2</v>
      </c>
      <c r="S2218">
        <f t="shared" si="1011"/>
        <v>0.27699766618884097</v>
      </c>
      <c r="T2218">
        <f t="shared" si="1012"/>
        <v>3.5960270607831974E-3</v>
      </c>
      <c r="V2218">
        <f t="shared" si="1001"/>
        <v>0.12785745043935492</v>
      </c>
      <c r="W2218">
        <f t="shared" si="1013"/>
        <v>9.3594780723951262E-2</v>
      </c>
      <c r="X2218">
        <f t="shared" si="1014"/>
        <v>0.35757160183570919</v>
      </c>
      <c r="Y2218">
        <f t="shared" si="1014"/>
        <v>0.30593264082793009</v>
      </c>
      <c r="Z2218">
        <f t="shared" si="1015"/>
        <v>2.6665822939629298E-3</v>
      </c>
      <c r="AA2218">
        <f t="shared" si="1016"/>
        <v>8.530782902682861E-2</v>
      </c>
      <c r="AB2218">
        <f t="shared" si="1017"/>
        <v>0.29207504006133184</v>
      </c>
      <c r="AC2218">
        <f t="shared" si="1018"/>
        <v>4.2897996042648278E-3</v>
      </c>
      <c r="AE2218">
        <f t="shared" si="1002"/>
        <v>0.1367096099673257</v>
      </c>
      <c r="AF2218">
        <f t="shared" si="1019"/>
        <v>0.10008384865275233</v>
      </c>
      <c r="AG2218">
        <f t="shared" si="1020"/>
        <v>0.36974262665714608</v>
      </c>
      <c r="AH2218">
        <f t="shared" si="1020"/>
        <v>0.31636031459832681</v>
      </c>
      <c r="AI2218">
        <f t="shared" si="1021"/>
        <v>2.8496712407451615E-3</v>
      </c>
      <c r="AJ2218">
        <f t="shared" si="1022"/>
        <v>9.0318508573522749E-2</v>
      </c>
      <c r="AK2218">
        <f t="shared" si="1023"/>
        <v>0.30053037878644273</v>
      </c>
      <c r="AL2218">
        <f t="shared" si="1024"/>
        <v>4.7903352553156798E-3</v>
      </c>
    </row>
    <row r="2219" spans="1:38" x14ac:dyDescent="0.3">
      <c r="A2219" s="31">
        <v>44</v>
      </c>
      <c r="B2219" s="31">
        <f t="shared" si="996"/>
        <v>6.1802699793846526E-2</v>
      </c>
      <c r="D2219">
        <f t="shared" si="997"/>
        <v>8.8790461122190925E-2</v>
      </c>
      <c r="E2219">
        <f t="shared" si="1003"/>
        <v>6.4501487400569005E-2</v>
      </c>
      <c r="F2219">
        <f t="shared" si="1004"/>
        <v>0.29797728289618142</v>
      </c>
      <c r="G2219">
        <f t="shared" si="1004"/>
        <v>0.25397143028413455</v>
      </c>
      <c r="H2219">
        <f t="shared" si="1005"/>
        <v>1.9365150641131924E-3</v>
      </c>
      <c r="I2219">
        <f t="shared" si="998"/>
        <v>6.0636350861326807E-2</v>
      </c>
      <c r="J2219">
        <f t="shared" si="1006"/>
        <v>0.24624449407311996</v>
      </c>
      <c r="K2219">
        <f t="shared" si="1007"/>
        <v>2.676281439411472E-3</v>
      </c>
      <c r="M2219">
        <f t="shared" si="999"/>
        <v>0.10874566204886196</v>
      </c>
      <c r="N2219">
        <f t="shared" si="1008"/>
        <v>7.9011782552684109E-2</v>
      </c>
      <c r="O2219">
        <f t="shared" si="1009"/>
        <v>0.32976607170669026</v>
      </c>
      <c r="P2219">
        <f t="shared" si="1009"/>
        <v>0.28109034589022103</v>
      </c>
      <c r="Q2219">
        <f t="shared" si="1010"/>
        <v>2.3693262837600889E-3</v>
      </c>
      <c r="R2219">
        <f t="shared" si="1000"/>
        <v>7.2945741893054653E-2</v>
      </c>
      <c r="S2219">
        <f t="shared" si="1011"/>
        <v>0.270084693925914</v>
      </c>
      <c r="T2219">
        <f t="shared" si="1012"/>
        <v>3.5618668538117339E-3</v>
      </c>
      <c r="V2219">
        <f t="shared" si="1001"/>
        <v>0.12245303569846346</v>
      </c>
      <c r="W2219">
        <f t="shared" si="1013"/>
        <v>8.898157945110563E-2</v>
      </c>
      <c r="X2219">
        <f t="shared" si="1014"/>
        <v>0.3499329017089754</v>
      </c>
      <c r="Y2219">
        <f t="shared" si="1014"/>
        <v>0.29829780329580979</v>
      </c>
      <c r="Z2219">
        <f t="shared" si="1015"/>
        <v>2.666183388137297E-3</v>
      </c>
      <c r="AA2219">
        <f t="shared" si="1016"/>
        <v>8.110236663818543E-2</v>
      </c>
      <c r="AB2219">
        <f t="shared" si="1017"/>
        <v>0.28478477248298484</v>
      </c>
      <c r="AC2219">
        <f t="shared" si="1018"/>
        <v>4.2442787416463656E-3</v>
      </c>
      <c r="AE2219">
        <f t="shared" si="1002"/>
        <v>0.1309310227169494</v>
      </c>
      <c r="AF2219">
        <f t="shared" si="1019"/>
        <v>9.5150359367518131E-2</v>
      </c>
      <c r="AG2219">
        <f t="shared" si="1020"/>
        <v>0.36184392038135643</v>
      </c>
      <c r="AH2219">
        <f t="shared" si="1020"/>
        <v>0.30846451881459258</v>
      </c>
      <c r="AI2219">
        <f t="shared" si="1021"/>
        <v>2.8493605116258311E-3</v>
      </c>
      <c r="AJ2219">
        <f t="shared" si="1022"/>
        <v>8.5865586977596844E-2</v>
      </c>
      <c r="AK2219">
        <f t="shared" si="1023"/>
        <v>0.29302830405542202</v>
      </c>
      <c r="AL2219">
        <f t="shared" si="1024"/>
        <v>4.7355890503182115E-3</v>
      </c>
    </row>
    <row r="2220" spans="1:38" x14ac:dyDescent="0.3">
      <c r="A2220" s="31">
        <v>44</v>
      </c>
      <c r="B2220" s="31">
        <f t="shared" si="996"/>
        <v>5.8593750000000042E-2</v>
      </c>
      <c r="D2220">
        <f t="shared" si="997"/>
        <v>8.5037371468026604E-2</v>
      </c>
      <c r="E2220">
        <f t="shared" si="1003"/>
        <v>6.1322856794864357E-2</v>
      </c>
      <c r="F2220">
        <f t="shared" si="1004"/>
        <v>0.29161167923803499</v>
      </c>
      <c r="G2220">
        <f t="shared" si="1004"/>
        <v>0.24763452262328925</v>
      </c>
      <c r="H2220">
        <f t="shared" si="1005"/>
        <v>1.9339903039178753E-3</v>
      </c>
      <c r="I2220">
        <f t="shared" si="998"/>
        <v>5.7647818540364978E-2</v>
      </c>
      <c r="J2220">
        <f t="shared" si="1006"/>
        <v>0.24009960129155772</v>
      </c>
      <c r="K2220">
        <f t="shared" si="1007"/>
        <v>2.6534941743639505E-3</v>
      </c>
      <c r="M2220">
        <f t="shared" si="999"/>
        <v>0.10414908471345963</v>
      </c>
      <c r="N2220">
        <f t="shared" si="1008"/>
        <v>7.5117398171847871E-2</v>
      </c>
      <c r="O2220">
        <f t="shared" si="1009"/>
        <v>0.32272137318972172</v>
      </c>
      <c r="P2220">
        <f t="shared" si="1009"/>
        <v>0.27407553369800791</v>
      </c>
      <c r="Q2220">
        <f t="shared" si="1010"/>
        <v>2.3664176998535822E-3</v>
      </c>
      <c r="R2220">
        <f t="shared" si="1000"/>
        <v>6.9349810572472886E-2</v>
      </c>
      <c r="S2220">
        <f t="shared" si="1011"/>
        <v>0.26334352198691519</v>
      </c>
      <c r="T2220">
        <f t="shared" si="1012"/>
        <v>3.525729213462633E-3</v>
      </c>
      <c r="V2220">
        <f t="shared" si="1001"/>
        <v>0.11727706049592121</v>
      </c>
      <c r="W2220">
        <f t="shared" si="1013"/>
        <v>8.4595285072778068E-2</v>
      </c>
      <c r="X2220">
        <f t="shared" si="1014"/>
        <v>0.34245738493412753</v>
      </c>
      <c r="Y2220">
        <f t="shared" si="1014"/>
        <v>0.29085268620519578</v>
      </c>
      <c r="Z2220">
        <f t="shared" si="1015"/>
        <v>2.6630449309038105E-3</v>
      </c>
      <c r="AA2220">
        <f t="shared" si="1016"/>
        <v>7.710382678419847E-2</v>
      </c>
      <c r="AB2220">
        <f t="shared" si="1017"/>
        <v>0.27767575836611752</v>
      </c>
      <c r="AC2220">
        <f t="shared" si="1018"/>
        <v>4.1966591407970998E-3</v>
      </c>
      <c r="AE2220">
        <f t="shared" si="1002"/>
        <v>0.12539669092805455</v>
      </c>
      <c r="AF2220">
        <f t="shared" si="1019"/>
        <v>9.0459575027222447E-2</v>
      </c>
      <c r="AG2220">
        <f t="shared" si="1020"/>
        <v>0.35411395189692052</v>
      </c>
      <c r="AH2220">
        <f t="shared" si="1020"/>
        <v>0.30076498304693394</v>
      </c>
      <c r="AI2220">
        <f t="shared" si="1021"/>
        <v>2.8461124773568381E-3</v>
      </c>
      <c r="AJ2220">
        <f t="shared" si="1022"/>
        <v>8.163180769727317E-2</v>
      </c>
      <c r="AK2220">
        <f t="shared" si="1023"/>
        <v>0.28571280632354085</v>
      </c>
      <c r="AL2220">
        <f t="shared" si="1024"/>
        <v>4.6787167157506778E-3</v>
      </c>
    </row>
    <row r="2221" spans="1:38" x14ac:dyDescent="0.3">
      <c r="A2221" s="31">
        <v>44</v>
      </c>
      <c r="B2221" s="31">
        <f t="shared" si="996"/>
        <v>5.5551416855810866E-2</v>
      </c>
      <c r="D2221">
        <f t="shared" si="997"/>
        <v>8.1442921387202827E-2</v>
      </c>
      <c r="E2221">
        <f t="shared" si="1003"/>
        <v>5.8300513527386751E-2</v>
      </c>
      <c r="F2221">
        <f t="shared" si="1004"/>
        <v>0.28538206213285872</v>
      </c>
      <c r="G2221">
        <f t="shared" si="1004"/>
        <v>0.24145499275721499</v>
      </c>
      <c r="H2221">
        <f t="shared" si="1005"/>
        <v>1.9295874239326166E-3</v>
      </c>
      <c r="I2221">
        <f t="shared" si="998"/>
        <v>5.4806263866894592E-2</v>
      </c>
      <c r="J2221">
        <f t="shared" si="1006"/>
        <v>0.2341073767887176</v>
      </c>
      <c r="K2221">
        <f t="shared" si="1007"/>
        <v>2.6290933571406802E-3</v>
      </c>
      <c r="M2221">
        <f t="shared" si="999"/>
        <v>9.9746800387346013E-2</v>
      </c>
      <c r="N2221">
        <f t="shared" si="1008"/>
        <v>7.141456126923923E-2</v>
      </c>
      <c r="O2221">
        <f t="shared" si="1009"/>
        <v>0.31582716853897486</v>
      </c>
      <c r="P2221">
        <f t="shared" si="1009"/>
        <v>0.26723503001896892</v>
      </c>
      <c r="Q2221">
        <f t="shared" si="1010"/>
        <v>2.3611959259474445E-3</v>
      </c>
      <c r="R2221">
        <f t="shared" si="1000"/>
        <v>6.5930799885214803E-2</v>
      </c>
      <c r="S2221">
        <f t="shared" si="1011"/>
        <v>0.25676993571135776</v>
      </c>
      <c r="T2221">
        <f t="shared" si="1012"/>
        <v>3.487756749255375E-3</v>
      </c>
      <c r="V2221">
        <f t="shared" si="1001"/>
        <v>0.11231986890936244</v>
      </c>
      <c r="W2221">
        <f t="shared" si="1013"/>
        <v>8.0424783625215671E-2</v>
      </c>
      <c r="X2221">
        <f t="shared" si="1014"/>
        <v>0.3351415654754904</v>
      </c>
      <c r="Y2221">
        <f t="shared" si="1014"/>
        <v>0.28359263676128066</v>
      </c>
      <c r="Z2221">
        <f t="shared" si="1015"/>
        <v>2.6572920515826777E-3</v>
      </c>
      <c r="AA2221">
        <f t="shared" si="1016"/>
        <v>7.3302067333163912E-2</v>
      </c>
      <c r="AB2221">
        <f t="shared" si="1017"/>
        <v>0.27074354532133155</v>
      </c>
      <c r="AC2221">
        <f t="shared" si="1018"/>
        <v>4.1471049997754495E-3</v>
      </c>
      <c r="AE2221">
        <f t="shared" si="1002"/>
        <v>0.12009629015378812</v>
      </c>
      <c r="AF2221">
        <f t="shared" si="1019"/>
        <v>8.5999603501626457E-2</v>
      </c>
      <c r="AG2221">
        <f t="shared" si="1020"/>
        <v>0.34654911650989406</v>
      </c>
      <c r="AH2221">
        <f t="shared" si="1020"/>
        <v>0.29325688994740851</v>
      </c>
      <c r="AI2221">
        <f t="shared" si="1021"/>
        <v>2.8400614119872911E-3</v>
      </c>
      <c r="AJ2221">
        <f t="shared" si="1022"/>
        <v>7.7606425310379423E-2</v>
      </c>
      <c r="AK2221">
        <f t="shared" si="1023"/>
        <v>0.27857929806498438</v>
      </c>
      <c r="AL2221">
        <f t="shared" si="1024"/>
        <v>4.6198962194339841E-3</v>
      </c>
    </row>
    <row r="2222" spans="1:38" x14ac:dyDescent="0.3">
      <c r="A2222" s="31">
        <v>44</v>
      </c>
      <c r="B2222" s="31">
        <f t="shared" si="996"/>
        <v>5.2667049210676317E-2</v>
      </c>
      <c r="D2222">
        <f t="shared" si="997"/>
        <v>7.8000405336252035E-2</v>
      </c>
      <c r="E2222">
        <f t="shared" si="1003"/>
        <v>5.5426808349320601E-2</v>
      </c>
      <c r="F2222">
        <f t="shared" si="1004"/>
        <v>0.27928552654273375</v>
      </c>
      <c r="G2222">
        <f t="shared" si="1004"/>
        <v>0.23542898791211034</v>
      </c>
      <c r="H2222">
        <f t="shared" si="1005"/>
        <v>1.9233959806593639E-3</v>
      </c>
      <c r="I2222">
        <f t="shared" si="998"/>
        <v>5.2104489572895901E-2</v>
      </c>
      <c r="J2222">
        <f t="shared" si="1006"/>
        <v>0.22826407858639497</v>
      </c>
      <c r="K2222">
        <f t="shared" si="1007"/>
        <v>2.6031881515613869E-3</v>
      </c>
      <c r="M2222">
        <f t="shared" si="999"/>
        <v>9.553059648954923E-2</v>
      </c>
      <c r="N2222">
        <f t="shared" si="1008"/>
        <v>6.7893890129579013E-2</v>
      </c>
      <c r="O2222">
        <f t="shared" si="1009"/>
        <v>0.30908024280039192</v>
      </c>
      <c r="P2222">
        <f t="shared" si="1009"/>
        <v>0.2605645603868243</v>
      </c>
      <c r="Q2222">
        <f t="shared" si="1010"/>
        <v>2.3537714400541552E-3</v>
      </c>
      <c r="R2222">
        <f t="shared" si="1000"/>
        <v>6.2680039302268384E-2</v>
      </c>
      <c r="S2222">
        <f t="shared" si="1011"/>
        <v>0.25035981966415533</v>
      </c>
      <c r="T2222">
        <f t="shared" si="1012"/>
        <v>3.4480880932986706E-3</v>
      </c>
      <c r="V2222">
        <f t="shared" si="1001"/>
        <v>0.10757221316263116</v>
      </c>
      <c r="W2222">
        <f t="shared" si="1013"/>
        <v>7.6459500884113615E-2</v>
      </c>
      <c r="X2222">
        <f t="shared" si="1014"/>
        <v>0.32798203176794788</v>
      </c>
      <c r="Y2222">
        <f t="shared" si="1014"/>
        <v>0.27651311159529779</v>
      </c>
      <c r="Z2222">
        <f t="shared" si="1015"/>
        <v>2.6490497437386272E-3</v>
      </c>
      <c r="AA2222">
        <f t="shared" si="1016"/>
        <v>6.9687439391722228E-2</v>
      </c>
      <c r="AB2222">
        <f t="shared" si="1017"/>
        <v>0.26398378622885577</v>
      </c>
      <c r="AC2222">
        <f t="shared" si="1018"/>
        <v>4.0957754320819235E-3</v>
      </c>
      <c r="AE2222">
        <f t="shared" si="1002"/>
        <v>0.11501993235144999</v>
      </c>
      <c r="AF2222">
        <f t="shared" si="1019"/>
        <v>8.1759130624623741E-2</v>
      </c>
      <c r="AG2222">
        <f t="shared" si="1020"/>
        <v>0.33914588653181388</v>
      </c>
      <c r="AH2222">
        <f t="shared" si="1020"/>
        <v>0.28593553578494529</v>
      </c>
      <c r="AI2222">
        <f t="shared" si="1021"/>
        <v>2.8313414266047782E-3</v>
      </c>
      <c r="AJ2222">
        <f t="shared" si="1022"/>
        <v>7.3779217403774994E-2</v>
      </c>
      <c r="AK2222">
        <f t="shared" si="1023"/>
        <v>0.27162330055386447</v>
      </c>
      <c r="AL2222">
        <f t="shared" si="1024"/>
        <v>4.5592996171495703E-3</v>
      </c>
    </row>
    <row r="2223" spans="1:38" x14ac:dyDescent="0.3">
      <c r="A2223" s="31">
        <v>44</v>
      </c>
      <c r="B2223" s="31">
        <f t="shared" si="996"/>
        <v>4.9932445103236828E-2</v>
      </c>
      <c r="D2223">
        <f t="shared" si="997"/>
        <v>7.4703401208221692E-2</v>
      </c>
      <c r="E2223">
        <f t="shared" si="1003"/>
        <v>5.2694462920584398E-2</v>
      </c>
      <c r="F2223">
        <f t="shared" si="1004"/>
        <v>0.27331922948856285</v>
      </c>
      <c r="G2223">
        <f t="shared" si="1004"/>
        <v>0.22955274539979781</v>
      </c>
      <c r="H2223">
        <f t="shared" si="1005"/>
        <v>1.9155051294921239E-3</v>
      </c>
      <c r="I2223">
        <f t="shared" si="998"/>
        <v>4.9535647746659521E-2</v>
      </c>
      <c r="J2223">
        <f t="shared" si="1006"/>
        <v>0.22256605254768644</v>
      </c>
      <c r="K2223">
        <f t="shared" si="1007"/>
        <v>2.5758849695919094E-3</v>
      </c>
      <c r="M2223">
        <f t="shared" si="999"/>
        <v>9.14926075766994E-2</v>
      </c>
      <c r="N2223">
        <f t="shared" si="1008"/>
        <v>6.4546458618829919E-2</v>
      </c>
      <c r="O2223">
        <f t="shared" si="1009"/>
        <v>0.3024774496994766</v>
      </c>
      <c r="P2223">
        <f t="shared" si="1009"/>
        <v>0.25405995083607713</v>
      </c>
      <c r="Q2223">
        <f t="shared" si="1010"/>
        <v>2.3442541961872887E-3</v>
      </c>
      <c r="R2223">
        <f t="shared" si="1000"/>
        <v>5.9589279857524512E-2</v>
      </c>
      <c r="S2223">
        <f t="shared" si="1011"/>
        <v>0.24410915562003099</v>
      </c>
      <c r="T2223">
        <f t="shared" si="1012"/>
        <v>3.4068577537446449E-3</v>
      </c>
      <c r="V2223">
        <f t="shared" si="1001"/>
        <v>0.10302523637393246</v>
      </c>
      <c r="W2223">
        <f t="shared" si="1013"/>
        <v>7.2689376611419165E-2</v>
      </c>
      <c r="X2223">
        <f t="shared" si="1014"/>
        <v>0.32097544512615361</v>
      </c>
      <c r="Y2223">
        <f t="shared" si="1014"/>
        <v>0.26960967455085727</v>
      </c>
      <c r="Z2223">
        <f t="shared" si="1015"/>
        <v>2.6384423867939796E-3</v>
      </c>
      <c r="AA2223">
        <f t="shared" si="1016"/>
        <v>6.6250763701025464E-2</v>
      </c>
      <c r="AB2223">
        <f t="shared" si="1017"/>
        <v>0.25739223706441783</v>
      </c>
      <c r="AC2223">
        <f t="shared" si="1018"/>
        <v>4.0428243474219822E-3</v>
      </c>
      <c r="AE2223">
        <f t="shared" si="1002"/>
        <v>0.11015814743620093</v>
      </c>
      <c r="AF2223">
        <f t="shared" si="1019"/>
        <v>7.7727392573884169E-2</v>
      </c>
      <c r="AG2223">
        <f t="shared" si="1020"/>
        <v>0.33190080963474755</v>
      </c>
      <c r="AH2223">
        <f t="shared" si="1020"/>
        <v>0.2787963281212365</v>
      </c>
      <c r="AI2223">
        <f t="shared" si="1021"/>
        <v>2.8200859568188368E-3</v>
      </c>
      <c r="AJ2223">
        <f t="shared" si="1022"/>
        <v>7.0140459501847482E-2</v>
      </c>
      <c r="AK2223">
        <f t="shared" si="1023"/>
        <v>0.2648404415904933</v>
      </c>
      <c r="AL2223">
        <f t="shared" si="1024"/>
        <v>4.4970929622308361E-3</v>
      </c>
    </row>
    <row r="2224" spans="1:38" x14ac:dyDescent="0.3">
      <c r="A2224" s="31">
        <v>44</v>
      </c>
      <c r="B2224" s="31">
        <f t="shared" si="996"/>
        <v>4.7339828438353909E-2</v>
      </c>
      <c r="D2224">
        <f t="shared" si="997"/>
        <v>7.1545758352176095E-2</v>
      </c>
      <c r="E2224">
        <f t="shared" si="1003"/>
        <v>5.0096552169129366E-2</v>
      </c>
      <c r="F2224">
        <f t="shared" si="1004"/>
        <v>0.2674803887244373</v>
      </c>
      <c r="G2224">
        <f t="shared" si="1004"/>
        <v>0.22382259083731779</v>
      </c>
      <c r="H2224">
        <f t="shared" si="1005"/>
        <v>1.9060033163525772E-3</v>
      </c>
      <c r="I2224">
        <f t="shared" si="998"/>
        <v>4.7093223180763831E-2</v>
      </c>
      <c r="J2224">
        <f t="shared" si="1006"/>
        <v>0.21700973061308526</v>
      </c>
      <c r="K2224">
        <f t="shared" si="1007"/>
        <v>2.5472873301929854E-3</v>
      </c>
      <c r="M2224">
        <f t="shared" si="999"/>
        <v>8.7625300669941078E-2</v>
      </c>
      <c r="N2224">
        <f t="shared" si="1008"/>
        <v>6.1363774449844914E-2</v>
      </c>
      <c r="O2224">
        <f t="shared" si="1009"/>
        <v>0.29601571017420863</v>
      </c>
      <c r="P2224">
        <f t="shared" si="1009"/>
        <v>0.24771712587111314</v>
      </c>
      <c r="Q2224">
        <f t="shared" si="1010"/>
        <v>2.3327532456832228E-3</v>
      </c>
      <c r="R2224">
        <f t="shared" si="1000"/>
        <v>5.6650673984686144E-2</v>
      </c>
      <c r="S2224">
        <f t="shared" si="1011"/>
        <v>0.23801402056325618</v>
      </c>
      <c r="T2224">
        <f t="shared" si="1012"/>
        <v>3.3641959977252695E-3</v>
      </c>
      <c r="V2224">
        <f t="shared" si="1001"/>
        <v>9.8670456033182904E-2</v>
      </c>
      <c r="W2224">
        <f t="shared" si="1013"/>
        <v>6.9104839985126024E-2</v>
      </c>
      <c r="X2224">
        <f t="shared" si="1014"/>
        <v>0.31411853818770852</v>
      </c>
      <c r="Y2224">
        <f t="shared" si="1014"/>
        <v>0.26287799448627497</v>
      </c>
      <c r="Z2224">
        <f t="shared" si="1015"/>
        <v>2.6255933188185213E-3</v>
      </c>
      <c r="AA2224">
        <f t="shared" si="1016"/>
        <v>6.298330812419578E-2</v>
      </c>
      <c r="AB2224">
        <f t="shared" si="1017"/>
        <v>0.25096475474495572</v>
      </c>
      <c r="AC2224">
        <f t="shared" si="1018"/>
        <v>3.9884003631341178E-3</v>
      </c>
      <c r="AE2224">
        <f t="shared" si="1002"/>
        <v>0.10550186561445773</v>
      </c>
      <c r="AF2224">
        <f t="shared" si="1019"/>
        <v>7.3894149523645272E-2</v>
      </c>
      <c r="AG2224">
        <f t="shared" si="1020"/>
        <v>0.32481050724146493</v>
      </c>
      <c r="AH2224">
        <f t="shared" si="1020"/>
        <v>0.2718347835058002</v>
      </c>
      <c r="AI2224">
        <f t="shared" si="1021"/>
        <v>2.8064273053174712E-3</v>
      </c>
      <c r="AJ2224">
        <f t="shared" si="1022"/>
        <v>6.6680901158503933E-2</v>
      </c>
      <c r="AK2224">
        <f t="shared" si="1023"/>
        <v>0.25822645325083166</v>
      </c>
      <c r="AL2224">
        <f t="shared" si="1024"/>
        <v>4.4334362458275664E-3</v>
      </c>
    </row>
    <row r="2225" spans="1:38" x14ac:dyDescent="0.3">
      <c r="A2225" s="31">
        <v>44</v>
      </c>
      <c r="B2225" s="31">
        <f t="shared" si="996"/>
        <v>4.4881826875077399E-2</v>
      </c>
      <c r="D2225">
        <f t="shared" si="997"/>
        <v>6.8521586099085013E-2</v>
      </c>
      <c r="E2225">
        <f t="shared" si="1003"/>
        <v>4.7626487454814286E-2</v>
      </c>
      <c r="F2225">
        <f t="shared" si="1004"/>
        <v>0.26176628144030512</v>
      </c>
      <c r="G2225">
        <f t="shared" si="1004"/>
        <v>0.21823493637549027</v>
      </c>
      <c r="H2225">
        <f t="shared" si="1005"/>
        <v>1.8949780031519798E-3</v>
      </c>
      <c r="I2225">
        <f t="shared" si="998"/>
        <v>4.4771017483230736E-2</v>
      </c>
      <c r="J2225">
        <f t="shared" si="1006"/>
        <v>0.21159162904810469</v>
      </c>
      <c r="K2225">
        <f t="shared" si="1007"/>
        <v>2.517495742678144E-3</v>
      </c>
      <c r="M2225">
        <f t="shared" si="999"/>
        <v>8.3921461202046715E-2</v>
      </c>
      <c r="N2225">
        <f t="shared" si="1008"/>
        <v>5.833775844606217E-2</v>
      </c>
      <c r="O2225">
        <f t="shared" si="1009"/>
        <v>0.28969201093928482</v>
      </c>
      <c r="P2225">
        <f t="shared" si="1009"/>
        <v>0.24153210644976822</v>
      </c>
      <c r="Q2225">
        <f t="shared" si="1010"/>
        <v>2.3193764004393611E-3</v>
      </c>
      <c r="R2225">
        <f t="shared" si="1000"/>
        <v>5.3856756285306798E-2</v>
      </c>
      <c r="S2225">
        <f t="shared" si="1011"/>
        <v>0.2320705847049703</v>
      </c>
      <c r="T2225">
        <f t="shared" si="1012"/>
        <v>3.3202287612765489E-3</v>
      </c>
      <c r="V2225">
        <f t="shared" si="1001"/>
        <v>9.4499748177741608E-2</v>
      </c>
      <c r="W2225">
        <f t="shared" si="1013"/>
        <v>6.56967861623588E-2</v>
      </c>
      <c r="X2225">
        <f t="shared" si="1014"/>
        <v>0.30740811338958118</v>
      </c>
      <c r="Y2225">
        <f t="shared" si="1014"/>
        <v>0.25631384309544969</v>
      </c>
      <c r="Z2225">
        <f t="shared" si="1015"/>
        <v>2.610624456889768E-3</v>
      </c>
      <c r="AA2225">
        <f t="shared" si="1016"/>
        <v>5.9876766178490332E-2</v>
      </c>
      <c r="AB2225">
        <f t="shared" si="1017"/>
        <v>0.24469729499626744</v>
      </c>
      <c r="AC2225">
        <f t="shared" si="1018"/>
        <v>3.9326467435591775E-3</v>
      </c>
      <c r="AE2225">
        <f t="shared" si="1002"/>
        <v>0.10104240046402518</v>
      </c>
      <c r="AF2225">
        <f t="shared" si="1019"/>
        <v>7.0249660516703505E-2</v>
      </c>
      <c r="AG2225">
        <f t="shared" si="1020"/>
        <v>0.31787167294998964</v>
      </c>
      <c r="AH2225">
        <f t="shared" si="1020"/>
        <v>0.26504652519266031</v>
      </c>
      <c r="AI2225">
        <f t="shared" si="1021"/>
        <v>2.7904962355836758E-3</v>
      </c>
      <c r="AJ2225">
        <f t="shared" si="1022"/>
        <v>6.3391743162536568E-2</v>
      </c>
      <c r="AK2225">
        <f t="shared" si="1023"/>
        <v>0.25177716966106473</v>
      </c>
      <c r="AL2225">
        <f t="shared" si="1024"/>
        <v>4.3684833650097059E-3</v>
      </c>
    </row>
    <row r="2226" spans="1:38" x14ac:dyDescent="0.3">
      <c r="A2226" s="31">
        <v>44</v>
      </c>
      <c r="B2226" s="31">
        <f t="shared" si="996"/>
        <v>4.2551450862724403E-2</v>
      </c>
      <c r="D2226">
        <f t="shared" si="997"/>
        <v>6.5625242772697087E-2</v>
      </c>
      <c r="E2226">
        <f t="shared" si="1003"/>
        <v>4.5278000504657918E-2</v>
      </c>
      <c r="F2226">
        <f t="shared" si="1004"/>
        <v>0.25617424299233732</v>
      </c>
      <c r="G2226">
        <f t="shared" si="1004"/>
        <v>0.21278627893888721</v>
      </c>
      <c r="H2226">
        <f t="shared" si="1005"/>
        <v>1.8825154247034785E-3</v>
      </c>
      <c r="I2226">
        <f t="shared" si="998"/>
        <v>4.2563133919979852E-2</v>
      </c>
      <c r="J2226">
        <f t="shared" si="1006"/>
        <v>0.20630834670458648</v>
      </c>
      <c r="K2226">
        <f t="shared" si="1007"/>
        <v>2.4866076125807232E-3</v>
      </c>
      <c r="M2226">
        <f t="shared" si="999"/>
        <v>8.0374179558517597E-2</v>
      </c>
      <c r="N2226">
        <f t="shared" si="1008"/>
        <v>5.5460724761351492E-2</v>
      </c>
      <c r="O2226">
        <f t="shared" si="1009"/>
        <v>0.28350340308101701</v>
      </c>
      <c r="P2226">
        <f t="shared" si="1009"/>
        <v>0.23550100798372708</v>
      </c>
      <c r="Q2226">
        <f t="shared" si="1010"/>
        <v>2.3042299350763242E-3</v>
      </c>
      <c r="R2226">
        <f t="shared" si="1000"/>
        <v>5.1200425188322442E-2</v>
      </c>
      <c r="S2226">
        <f t="shared" si="1011"/>
        <v>0.22627510952007612</v>
      </c>
      <c r="T2226">
        <f t="shared" si="1012"/>
        <v>3.2750775838972287E-3</v>
      </c>
      <c r="V2226">
        <f t="shared" si="1001"/>
        <v>9.0505332237004757E-2</v>
      </c>
      <c r="W2226">
        <f t="shared" si="1013"/>
        <v>6.2456553927648845E-2</v>
      </c>
      <c r="X2226">
        <f t="shared" si="1014"/>
        <v>0.30084104147706436</v>
      </c>
      <c r="Y2226">
        <f t="shared" si="1014"/>
        <v>0.24991309274955734</v>
      </c>
      <c r="Z2226">
        <f t="shared" si="1015"/>
        <v>2.5936559615915848E-3</v>
      </c>
      <c r="AA2226">
        <f t="shared" si="1016"/>
        <v>5.6923236567171728E-2</v>
      </c>
      <c r="AB2226">
        <f t="shared" si="1017"/>
        <v>0.23858591024444786</v>
      </c>
      <c r="AC2226">
        <f t="shared" si="1018"/>
        <v>3.8757013647903026E-3</v>
      </c>
      <c r="AE2226">
        <f t="shared" si="1002"/>
        <v>9.6771432729401433E-2</v>
      </c>
      <c r="AF2226">
        <f t="shared" si="1019"/>
        <v>6.6784659503447863E-2</v>
      </c>
      <c r="AG2226">
        <f t="shared" si="1020"/>
        <v>0.31108107099179377</v>
      </c>
      <c r="AH2226">
        <f t="shared" si="1020"/>
        <v>0.25842728088080769</v>
      </c>
      <c r="AI2226">
        <f t="shared" si="1021"/>
        <v>2.7724216130517762E-3</v>
      </c>
      <c r="AJ2226">
        <f t="shared" si="1022"/>
        <v>6.0264615807997378E-2</v>
      </c>
      <c r="AK2226">
        <f t="shared" si="1023"/>
        <v>0.24548852479901659</v>
      </c>
      <c r="AL2226">
        <f t="shared" si="1024"/>
        <v>4.3023821160516089E-3</v>
      </c>
    </row>
    <row r="2227" spans="1:38" x14ac:dyDescent="0.3">
      <c r="A2227" s="31">
        <v>44</v>
      </c>
      <c r="B2227" s="31">
        <f t="shared" si="996"/>
        <v>4.0342073765457148E-2</v>
      </c>
      <c r="D2227">
        <f t="shared" si="997"/>
        <v>6.2851325164901578E-2</v>
      </c>
      <c r="E2227">
        <f t="shared" si="1003"/>
        <v>4.3045128087272122E-2</v>
      </c>
      <c r="F2227">
        <f t="shared" si="1004"/>
        <v>0.25070166566040519</v>
      </c>
      <c r="G2227">
        <f t="shared" si="1004"/>
        <v>0.20747319847939907</v>
      </c>
      <c r="H2227">
        <f t="shared" si="1005"/>
        <v>1.8687003748193232E-3</v>
      </c>
      <c r="I2227">
        <f t="shared" si="998"/>
        <v>4.0463962957707426E-2</v>
      </c>
      <c r="J2227">
        <f t="shared" si="1006"/>
        <v>0.20115656329761508</v>
      </c>
      <c r="K2227">
        <f t="shared" si="1007"/>
        <v>2.4547171681393505E-3</v>
      </c>
      <c r="M2227">
        <f t="shared" si="999"/>
        <v>7.6976838187568911E-2</v>
      </c>
      <c r="N2227">
        <f t="shared" si="1008"/>
        <v>5.272536201546376E-2</v>
      </c>
      <c r="O2227">
        <f t="shared" si="1009"/>
        <v>0.27744700068223643</v>
      </c>
      <c r="P2227">
        <f t="shared" si="1009"/>
        <v>0.22962003835785708</v>
      </c>
      <c r="Q2227">
        <f t="shared" si="1010"/>
        <v>2.2874183251776026E-3</v>
      </c>
      <c r="R2227">
        <f t="shared" si="1000"/>
        <v>4.8674925462778407E-2</v>
      </c>
      <c r="S2227">
        <f t="shared" si="1011"/>
        <v>0.22062394580547781</v>
      </c>
      <c r="T2227">
        <f t="shared" si="1012"/>
        <v>3.2288595655271218E-3</v>
      </c>
      <c r="V2227">
        <f t="shared" si="1001"/>
        <v>8.6679756517594297E-2</v>
      </c>
      <c r="W2227">
        <f t="shared" si="1013"/>
        <v>5.9375904379908695E-2</v>
      </c>
      <c r="X2227">
        <f t="shared" si="1014"/>
        <v>0.29441426004457444</v>
      </c>
      <c r="Y2227">
        <f t="shared" si="1014"/>
        <v>0.24367171436157439</v>
      </c>
      <c r="Z2227">
        <f t="shared" si="1015"/>
        <v>2.5748059423913467E-3</v>
      </c>
      <c r="AA2227">
        <f t="shared" si="1016"/>
        <v>5.4115203667661621E-2</v>
      </c>
      <c r="AB2227">
        <f t="shared" si="1017"/>
        <v>0.23262674753274101</v>
      </c>
      <c r="AC2227">
        <f t="shared" si="1018"/>
        <v>3.8176967023999722E-3</v>
      </c>
      <c r="AE2227">
        <f t="shared" si="1002"/>
        <v>9.2680994802031222E-2</v>
      </c>
      <c r="AF2227">
        <f t="shared" si="1019"/>
        <v>6.3490332497566748E-2</v>
      </c>
      <c r="AG2227">
        <f t="shared" si="1020"/>
        <v>0.30443553472292162</v>
      </c>
      <c r="AH2227">
        <f t="shared" si="1020"/>
        <v>0.25197288048035399</v>
      </c>
      <c r="AI2227">
        <f t="shared" si="1021"/>
        <v>2.7523300901751992E-3</v>
      </c>
      <c r="AJ2227">
        <f t="shared" si="1022"/>
        <v>5.7291558182958453E-2</v>
      </c>
      <c r="AK2227">
        <f t="shared" si="1023"/>
        <v>0.23935655032390163</v>
      </c>
      <c r="AL2227">
        <f t="shared" si="1024"/>
        <v>4.2352742104078871E-3</v>
      </c>
    </row>
    <row r="2228" spans="1:38" x14ac:dyDescent="0.3">
      <c r="A2228" s="31">
        <v>44</v>
      </c>
      <c r="B2228" s="31">
        <f t="shared" si="996"/>
        <v>3.8247413018842109E-2</v>
      </c>
      <c r="D2228">
        <f t="shared" si="997"/>
        <v>6.0194658455946765E-2</v>
      </c>
      <c r="E2228">
        <f t="shared" si="1003"/>
        <v>4.0922197395290863E-2</v>
      </c>
      <c r="F2228">
        <f t="shared" si="1004"/>
        <v>0.24534599743208929</v>
      </c>
      <c r="G2228">
        <f t="shared" si="1004"/>
        <v>0.20229235624533831</v>
      </c>
      <c r="H2228">
        <f t="shared" si="1005"/>
        <v>1.8536160194375002E-3</v>
      </c>
      <c r="I2228">
        <f t="shared" si="998"/>
        <v>3.8468168477327917E-2</v>
      </c>
      <c r="J2228">
        <f t="shared" si="1006"/>
        <v>0.19613303769974072</v>
      </c>
      <c r="K2228">
        <f t="shared" si="1007"/>
        <v>2.4219154056177618E-3</v>
      </c>
      <c r="M2228">
        <f t="shared" si="999"/>
        <v>7.3723099254953711E-2</v>
      </c>
      <c r="N2228">
        <f t="shared" si="1008"/>
        <v>5.0124715305883104E-2</v>
      </c>
      <c r="O2228">
        <f t="shared" si="1009"/>
        <v>0.27151997947656398</v>
      </c>
      <c r="P2228">
        <f t="shared" si="1009"/>
        <v>0.22388549597033547</v>
      </c>
      <c r="Q2228">
        <f t="shared" si="1010"/>
        <v>2.2690440189051557E-3</v>
      </c>
      <c r="R2228">
        <f t="shared" si="1000"/>
        <v>4.6273831546781864E-2</v>
      </c>
      <c r="S2228">
        <f t="shared" si="1011"/>
        <v>0.21511353176121176</v>
      </c>
      <c r="T2228">
        <f t="shared" si="1012"/>
        <v>3.1816873438647638E-3</v>
      </c>
      <c r="V2228">
        <f t="shared" si="1001"/>
        <v>8.3015884302064788E-2</v>
      </c>
      <c r="W2228">
        <f t="shared" si="1013"/>
        <v>5.6447000613211409E-2</v>
      </c>
      <c r="X2228">
        <f t="shared" si="1014"/>
        <v>0.2881247721076145</v>
      </c>
      <c r="Y2228">
        <f t="shared" si="1014"/>
        <v>0.23758577527539693</v>
      </c>
      <c r="Z2228">
        <f t="shared" si="1015"/>
        <v>2.554190200806898E-3</v>
      </c>
      <c r="AA2228">
        <f t="shared" si="1016"/>
        <v>5.1445518934114205E-2</v>
      </c>
      <c r="AB2228">
        <f t="shared" si="1017"/>
        <v>0.22681604646522302</v>
      </c>
      <c r="AC2228">
        <f t="shared" si="1018"/>
        <v>3.7587598398940306E-3</v>
      </c>
      <c r="AE2228">
        <f t="shared" si="1002"/>
        <v>8.8763455856555207E-2</v>
      </c>
      <c r="AF2228">
        <f t="shared" si="1019"/>
        <v>6.0358295799832803E-2</v>
      </c>
      <c r="AG2228">
        <f t="shared" si="1020"/>
        <v>0.297931965147339</v>
      </c>
      <c r="AH2228">
        <f t="shared" si="1020"/>
        <v>0.24567925390604881</v>
      </c>
      <c r="AI2228">
        <f t="shared" si="1021"/>
        <v>2.7303458320656541E-3</v>
      </c>
      <c r="AJ2228">
        <f t="shared" si="1022"/>
        <v>5.4464998431748742E-2</v>
      </c>
      <c r="AK2228">
        <f t="shared" si="1023"/>
        <v>0.2333773734357055</v>
      </c>
      <c r="AL2228">
        <f t="shared" si="1024"/>
        <v>4.1672953110557E-3</v>
      </c>
    </row>
    <row r="2229" spans="1:38" x14ac:dyDescent="0.3">
      <c r="A2229" s="31">
        <v>44</v>
      </c>
      <c r="B2229" s="31">
        <f t="shared" si="996"/>
        <v>3.6261512264807491E-2</v>
      </c>
      <c r="D2229">
        <f t="shared" si="997"/>
        <v>5.7650286560713283E-2</v>
      </c>
      <c r="E2229">
        <f t="shared" si="1003"/>
        <v>3.8903812105631159E-2</v>
      </c>
      <c r="F2229">
        <f t="shared" si="1004"/>
        <v>0.24010474081265717</v>
      </c>
      <c r="G2229">
        <f t="shared" si="1004"/>
        <v>0.19724049306780583</v>
      </c>
      <c r="H2229">
        <f t="shared" si="1005"/>
        <v>1.8373437347319933E-3</v>
      </c>
      <c r="I2229">
        <f t="shared" si="998"/>
        <v>3.6570674629128497E-2</v>
      </c>
      <c r="J2229">
        <f t="shared" si="1006"/>
        <v>0.19123460625401589</v>
      </c>
      <c r="K2229">
        <f t="shared" si="1007"/>
        <v>2.388290051779705E-3</v>
      </c>
      <c r="M2229">
        <f t="shared" si="999"/>
        <v>7.0606892820598649E-2</v>
      </c>
      <c r="N2229">
        <f t="shared" si="1008"/>
        <v>4.7652169058229735E-2</v>
      </c>
      <c r="O2229">
        <f t="shared" si="1009"/>
        <v>0.26571957553142117</v>
      </c>
      <c r="P2229">
        <f t="shared" si="1009"/>
        <v>0.21829376779521154</v>
      </c>
      <c r="Q2229">
        <f t="shared" si="1010"/>
        <v>2.2492072394319218E-3</v>
      </c>
      <c r="R2229">
        <f t="shared" si="1000"/>
        <v>4.3991031657031304E-2</v>
      </c>
      <c r="S2229">
        <f t="shared" si="1011"/>
        <v>0.20974039109582901</v>
      </c>
      <c r="T2229">
        <f t="shared" si="1012"/>
        <v>3.1336690900740437E-3</v>
      </c>
      <c r="V2229">
        <f t="shared" si="1001"/>
        <v>7.9506880535197832E-2</v>
      </c>
      <c r="W2229">
        <f t="shared" si="1013"/>
        <v>5.3662388348073166E-2</v>
      </c>
      <c r="X2229">
        <f t="shared" si="1014"/>
        <v>0.28196964470523744</v>
      </c>
      <c r="Y2229">
        <f t="shared" si="1014"/>
        <v>0.23165143718110873</v>
      </c>
      <c r="Z2229">
        <f t="shared" si="1015"/>
        <v>2.5319220084412839E-3</v>
      </c>
      <c r="AA2229">
        <f t="shared" si="1016"/>
        <v>4.890738317409047E-2</v>
      </c>
      <c r="AB2229">
        <f t="shared" si="1017"/>
        <v>0.2211501371785477</v>
      </c>
      <c r="AC2229">
        <f t="shared" si="1018"/>
        <v>3.6990124957890702E-3</v>
      </c>
      <c r="AE2229">
        <f t="shared" si="1002"/>
        <v>8.5011507615329843E-2</v>
      </c>
      <c r="AF2229">
        <f t="shared" si="1019"/>
        <v>5.7380575243130602E-2</v>
      </c>
      <c r="AG2229">
        <f t="shared" si="1020"/>
        <v>0.29156732947182173</v>
      </c>
      <c r="AH2229">
        <f t="shared" si="1020"/>
        <v>0.2395424288996223</v>
      </c>
      <c r="AI2229">
        <f t="shared" si="1021"/>
        <v>2.7065902795472374E-3</v>
      </c>
      <c r="AJ2229">
        <f t="shared" si="1022"/>
        <v>5.1777734947450665E-2</v>
      </c>
      <c r="AK2229">
        <f t="shared" si="1023"/>
        <v>0.2275472147653112</v>
      </c>
      <c r="AL2229">
        <f t="shared" si="1024"/>
        <v>4.0985750870347667E-3</v>
      </c>
    </row>
    <row r="2230" spans="1:38" x14ac:dyDescent="0.3">
      <c r="A2230" s="31">
        <v>44</v>
      </c>
      <c r="B2230" s="31">
        <f t="shared" si="996"/>
        <v>3.4378724414198064E-2</v>
      </c>
      <c r="D2230">
        <f t="shared" si="997"/>
        <v>5.5213462883034796E-2</v>
      </c>
      <c r="E2230">
        <f t="shared" si="1003"/>
        <v>3.6984839088440705E-2</v>
      </c>
      <c r="F2230">
        <f t="shared" si="1004"/>
        <v>0.23497545166045494</v>
      </c>
      <c r="G2230">
        <f t="shared" si="1004"/>
        <v>0.19231442766584286</v>
      </c>
      <c r="H2230">
        <f t="shared" si="1005"/>
        <v>1.8199629682688675E-3</v>
      </c>
      <c r="I2230">
        <f t="shared" si="998"/>
        <v>3.476665330179296E-2</v>
      </c>
      <c r="J2230">
        <f t="shared" si="1006"/>
        <v>0.18645818110716667</v>
      </c>
      <c r="K2230">
        <f t="shared" si="1007"/>
        <v>2.3539255419409736E-3</v>
      </c>
      <c r="M2230">
        <f t="shared" si="999"/>
        <v>6.7622405514995515E-2</v>
      </c>
      <c r="N2230">
        <f t="shared" si="1008"/>
        <v>4.5301430678697539E-2</v>
      </c>
      <c r="O2230">
        <f t="shared" si="1009"/>
        <v>0.2600430839591692</v>
      </c>
      <c r="P2230">
        <f t="shared" si="1009"/>
        <v>0.21284132746883896</v>
      </c>
      <c r="Q2230">
        <f t="shared" si="1010"/>
        <v>2.2280058157724322E-3</v>
      </c>
      <c r="R2230">
        <f t="shared" si="1000"/>
        <v>4.1820712644576839E-2</v>
      </c>
      <c r="S2230">
        <f t="shared" si="1011"/>
        <v>0.20450113115720617</v>
      </c>
      <c r="T2230">
        <f t="shared" si="1012"/>
        <v>3.0849085210554886E-3</v>
      </c>
      <c r="V2230">
        <f t="shared" si="1001"/>
        <v>7.6146199073048232E-2</v>
      </c>
      <c r="W2230">
        <f t="shared" si="1013"/>
        <v>5.1014977471507642E-2</v>
      </c>
      <c r="X2230">
        <f t="shared" si="1014"/>
        <v>0.2759460075323581</v>
      </c>
      <c r="Y2230">
        <f t="shared" si="1014"/>
        <v>0.22586495405774584</v>
      </c>
      <c r="Z2230">
        <f t="shared" si="1015"/>
        <v>2.508111917126972E-3</v>
      </c>
      <c r="AA2230">
        <f t="shared" si="1016"/>
        <v>4.649432966052823E-2</v>
      </c>
      <c r="AB2230">
        <f t="shared" si="1017"/>
        <v>0.21562543834280831</v>
      </c>
      <c r="AC2230">
        <f t="shared" si="1018"/>
        <v>3.6385710673512628E-3</v>
      </c>
      <c r="AE2230">
        <f t="shared" si="1002"/>
        <v>8.14181507146617E-2</v>
      </c>
      <c r="AF2230">
        <f t="shared" si="1019"/>
        <v>5.4549586413622952E-2</v>
      </c>
      <c r="AG2230">
        <f t="shared" si="1020"/>
        <v>0.28533865969171035</v>
      </c>
      <c r="AH2230">
        <f t="shared" si="1020"/>
        <v>0.23355852888221176</v>
      </c>
      <c r="AI2230">
        <f t="shared" si="1021"/>
        <v>2.6811819466487849E-3</v>
      </c>
      <c r="AJ2230">
        <f t="shared" si="1022"/>
        <v>4.9222918453094948E-2</v>
      </c>
      <c r="AK2230">
        <f t="shared" si="1023"/>
        <v>0.22186238629631419</v>
      </c>
      <c r="AL2230">
        <f t="shared" si="1024"/>
        <v>4.0292372841670785E-3</v>
      </c>
    </row>
    <row r="2231" spans="1:38" x14ac:dyDescent="0.3">
      <c r="A2231" s="31">
        <v>44</v>
      </c>
      <c r="B2231" s="31">
        <f t="shared" si="996"/>
        <v>3.2593695588764286E-2</v>
      </c>
      <c r="D2231">
        <f t="shared" si="997"/>
        <v>5.2879641460819818E-2</v>
      </c>
      <c r="E2231">
        <f t="shared" si="1003"/>
        <v>3.5160395736603019E-2</v>
      </c>
      <c r="F2231">
        <f t="shared" si="1004"/>
        <v>0.22995573804717251</v>
      </c>
      <c r="G2231">
        <f t="shared" si="1004"/>
        <v>0.18751105497170831</v>
      </c>
      <c r="H2231">
        <f t="shared" si="1005"/>
        <v>1.8015511213765971E-3</v>
      </c>
      <c r="I2231">
        <f t="shared" si="998"/>
        <v>3.3051512178450364E-2</v>
      </c>
      <c r="J2231">
        <f t="shared" si="1006"/>
        <v>0.18180074856405395</v>
      </c>
      <c r="K2231">
        <f t="shared" si="1007"/>
        <v>2.3189030121192585E-3</v>
      </c>
      <c r="M2231">
        <f t="shared" si="999"/>
        <v>6.4764069694226559E-2</v>
      </c>
      <c r="N2231">
        <f t="shared" si="1008"/>
        <v>4.3066514973335177E-2</v>
      </c>
      <c r="O2231">
        <f t="shared" si="1009"/>
        <v>0.25448785765577608</v>
      </c>
      <c r="P2231">
        <f t="shared" si="1009"/>
        <v>0.2075247334014314</v>
      </c>
      <c r="Q2231">
        <f t="shared" si="1010"/>
        <v>2.2055350397290176E-3</v>
      </c>
      <c r="R2231">
        <f t="shared" si="1000"/>
        <v>3.9757345563750178E-2</v>
      </c>
      <c r="S2231">
        <f t="shared" si="1011"/>
        <v>0.19939244108980203</v>
      </c>
      <c r="T2231">
        <f t="shared" si="1012"/>
        <v>3.0355049265782083E-3</v>
      </c>
      <c r="V2231">
        <f t="shared" si="1001"/>
        <v>7.2927570470956618E-2</v>
      </c>
      <c r="W2231">
        <f t="shared" si="1013"/>
        <v>4.8498024445672083E-2</v>
      </c>
      <c r="X2231">
        <f t="shared" si="1014"/>
        <v>0.27005105160127896</v>
      </c>
      <c r="Y2231">
        <f t="shared" si="1014"/>
        <v>0.22022267014472438</v>
      </c>
      <c r="Z2231">
        <f t="shared" si="1015"/>
        <v>2.4828675985799119E-3</v>
      </c>
      <c r="AA2231">
        <f t="shared" si="1016"/>
        <v>4.4200208041693168E-2</v>
      </c>
      <c r="AB2231">
        <f t="shared" si="1017"/>
        <v>0.21023845519241519</v>
      </c>
      <c r="AC2231">
        <f t="shared" si="1018"/>
        <v>3.5775466891696233E-3</v>
      </c>
      <c r="AE2231">
        <f t="shared" si="1002"/>
        <v>7.7976681647324089E-2</v>
      </c>
      <c r="AF2231">
        <f t="shared" si="1019"/>
        <v>5.1858115804657975E-2</v>
      </c>
      <c r="AG2231">
        <f t="shared" si="1020"/>
        <v>0.27924305120687265</v>
      </c>
      <c r="AH2231">
        <f t="shared" si="1020"/>
        <v>0.22772377083795617</v>
      </c>
      <c r="AI2231">
        <f t="shared" si="1021"/>
        <v>2.6542362497310231E-3</v>
      </c>
      <c r="AJ2231">
        <f t="shared" si="1022"/>
        <v>4.679403493161665E-2</v>
      </c>
      <c r="AK2231">
        <f t="shared" si="1023"/>
        <v>0.21631928931932226</v>
      </c>
      <c r="AL2231">
        <f t="shared" si="1024"/>
        <v>3.9593998100811391E-3</v>
      </c>
    </row>
    <row r="2232" spans="1:38" x14ac:dyDescent="0.3">
      <c r="A2232" s="31">
        <v>44</v>
      </c>
      <c r="B2232" s="31">
        <f t="shared" si="996"/>
        <v>3.0901349896923263E-2</v>
      </c>
      <c r="D2232">
        <f t="shared" si="997"/>
        <v>5.064446848545634E-2</v>
      </c>
      <c r="E2232">
        <f t="shared" si="1003"/>
        <v>3.3425837888676577E-2</v>
      </c>
      <c r="F2232">
        <f t="shared" si="1004"/>
        <v>0.22504325914245096</v>
      </c>
      <c r="G2232">
        <f t="shared" si="1004"/>
        <v>0.18282734447745111</v>
      </c>
      <c r="H2232">
        <f t="shared" si="1005"/>
        <v>1.7821834510025497E-3</v>
      </c>
      <c r="I2232">
        <f t="shared" si="998"/>
        <v>3.1420883353888089E-2</v>
      </c>
      <c r="J2232">
        <f t="shared" si="1006"/>
        <v>0.17725936746442511</v>
      </c>
      <c r="K2232">
        <f t="shared" si="1007"/>
        <v>2.2833003038973082E-3</v>
      </c>
      <c r="M2232">
        <f t="shared" si="999"/>
        <v>6.2026553053391983E-2</v>
      </c>
      <c r="N2232">
        <f t="shared" si="1008"/>
        <v>4.0941729300283038E-2</v>
      </c>
      <c r="O2232">
        <f t="shared" si="1009"/>
        <v>0.24905130606642475</v>
      </c>
      <c r="P2232">
        <f t="shared" si="1009"/>
        <v>0.20234062691482163</v>
      </c>
      <c r="Q2232">
        <f t="shared" si="1010"/>
        <v>2.1818875468040109E-3</v>
      </c>
      <c r="R2232">
        <f t="shared" si="1000"/>
        <v>3.7795671922463081E-2</v>
      </c>
      <c r="S2232">
        <f t="shared" si="1011"/>
        <v>0.19441109001922469</v>
      </c>
      <c r="T2232">
        <f t="shared" si="1012"/>
        <v>2.9855532096846999E-3</v>
      </c>
      <c r="V2232">
        <f t="shared" si="1001"/>
        <v>6.9844990287746794E-2</v>
      </c>
      <c r="W2232">
        <f t="shared" si="1013"/>
        <v>4.6105115546447528E-2</v>
      </c>
      <c r="X2232">
        <f t="shared" si="1014"/>
        <v>0.26428202793180394</v>
      </c>
      <c r="Y2232">
        <f t="shared" si="1014"/>
        <v>0.21472101794292875</v>
      </c>
      <c r="Z2232">
        <f t="shared" si="1015"/>
        <v>2.4562937111173868E-3</v>
      </c>
      <c r="AA2232">
        <f t="shared" si="1016"/>
        <v>4.2019169013250923E-2</v>
      </c>
      <c r="AB2232">
        <f t="shared" si="1017"/>
        <v>0.20498577758774125</v>
      </c>
      <c r="AC2232">
        <f t="shared" si="1018"/>
        <v>3.5160453048657548E-3</v>
      </c>
      <c r="AE2232">
        <f t="shared" si="1002"/>
        <v>7.4680680256997367E-2</v>
      </c>
      <c r="AF2232">
        <f t="shared" si="1019"/>
        <v>4.9299302861689348E-2</v>
      </c>
      <c r="AG2232">
        <f t="shared" si="1020"/>
        <v>0.27327766146722893</v>
      </c>
      <c r="AH2232">
        <f t="shared" si="1020"/>
        <v>0.22203446322967377</v>
      </c>
      <c r="AI2232">
        <f t="shared" si="1021"/>
        <v>2.6258653656133762E-3</v>
      </c>
      <c r="AJ2232">
        <f t="shared" si="1022"/>
        <v>4.4484889366218076E-2</v>
      </c>
      <c r="AK2232">
        <f t="shared" si="1023"/>
        <v>0.21091441241939365</v>
      </c>
      <c r="AL2232">
        <f t="shared" si="1024"/>
        <v>3.8891748318023271E-3</v>
      </c>
    </row>
    <row r="2233" spans="1:38" x14ac:dyDescent="0.3">
      <c r="A2233" s="31">
        <v>44</v>
      </c>
      <c r="B2233" s="31">
        <f t="shared" ref="B2233:B2252" si="1025">B2232/2^(1/13)</f>
        <v>2.9296875000000021E-2</v>
      </c>
      <c r="D2233">
        <f t="shared" si="997"/>
        <v>4.8503774179679666E-2</v>
      </c>
      <c r="E2233">
        <f t="shared" si="1003"/>
        <v>3.1776748319139188E-2</v>
      </c>
      <c r="F2233">
        <f t="shared" si="1004"/>
        <v>0.22023572412231324</v>
      </c>
      <c r="G2233">
        <f t="shared" si="1004"/>
        <v>0.17826033860379373</v>
      </c>
      <c r="H2233">
        <f t="shared" si="1005"/>
        <v>1.7619329894283373E-3</v>
      </c>
      <c r="I2233">
        <f t="shared" si="998"/>
        <v>2.9870612488040273E-2</v>
      </c>
      <c r="J2233">
        <f t="shared" si="1006"/>
        <v>0.17283116758281844</v>
      </c>
      <c r="K2233">
        <f t="shared" si="1007"/>
        <v>2.247191980706159E-3</v>
      </c>
      <c r="M2233">
        <f t="shared" si="999"/>
        <v>5.9404748679065013E-2</v>
      </c>
      <c r="N2233">
        <f t="shared" si="1008"/>
        <v>3.8921659422361962E-2</v>
      </c>
      <c r="O2233">
        <f t="shared" si="1009"/>
        <v>0.24373089397748701</v>
      </c>
      <c r="P2233">
        <f t="shared" si="1009"/>
        <v>0.19728573040735095</v>
      </c>
      <c r="Q2233">
        <f t="shared" si="1010"/>
        <v>2.157153219056694E-3</v>
      </c>
      <c r="R2233">
        <f t="shared" si="1000"/>
        <v>3.5930690583308368E-2</v>
      </c>
      <c r="S2233">
        <f t="shared" si="1011"/>
        <v>0.18955392526483952</v>
      </c>
      <c r="T2233">
        <f t="shared" si="1012"/>
        <v>2.9351439388911847E-3</v>
      </c>
      <c r="V2233">
        <f t="shared" si="1001"/>
        <v>6.6892707884290817E-2</v>
      </c>
      <c r="W2233">
        <f t="shared" si="1013"/>
        <v>4.3830150894788929E-2</v>
      </c>
      <c r="X2233">
        <f t="shared" si="1014"/>
        <v>0.25863624626933251</v>
      </c>
      <c r="Y2233">
        <f t="shared" si="1014"/>
        <v>0.20935651624630394</v>
      </c>
      <c r="Z2233">
        <f t="shared" si="1015"/>
        <v>2.4284917911425838E-3</v>
      </c>
      <c r="AA2233">
        <f t="shared" si="1016"/>
        <v>3.9945649718023689E-2</v>
      </c>
      <c r="AB2233">
        <f t="shared" si="1017"/>
        <v>0.19986407810815751</v>
      </c>
      <c r="AC2233">
        <f t="shared" si="1018"/>
        <v>3.4541677503654327E-3</v>
      </c>
      <c r="AE2233">
        <f t="shared" si="1002"/>
        <v>7.1523997761304553E-2</v>
      </c>
      <c r="AF2233">
        <f t="shared" si="1019"/>
        <v>4.6866622878117437E-2</v>
      </c>
      <c r="AG2233">
        <f t="shared" si="1020"/>
        <v>0.26743970864720995</v>
      </c>
      <c r="AH2233">
        <f t="shared" si="1020"/>
        <v>0.21648700394739043</v>
      </c>
      <c r="AI2233">
        <f t="shared" si="1021"/>
        <v>2.5961781162270104E-3</v>
      </c>
      <c r="AJ2233">
        <f t="shared" si="1022"/>
        <v>4.2289590254329365E-2</v>
      </c>
      <c r="AK2233">
        <f t="shared" si="1023"/>
        <v>0.20564432949714262</v>
      </c>
      <c r="AL2233">
        <f t="shared" si="1024"/>
        <v>3.8186688843005762E-3</v>
      </c>
    </row>
    <row r="2234" spans="1:38" x14ac:dyDescent="0.3">
      <c r="A2234" s="31">
        <v>44</v>
      </c>
      <c r="B2234" s="31">
        <f t="shared" si="1025"/>
        <v>2.7775708427905433E-2</v>
      </c>
      <c r="D2234">
        <f t="shared" si="997"/>
        <v>4.6453565018752675E-2</v>
      </c>
      <c r="E2234">
        <f t="shared" si="1003"/>
        <v>3.0208925770787293E-2</v>
      </c>
      <c r="F2234">
        <f t="shared" si="1004"/>
        <v>0.21553089110091081</v>
      </c>
      <c r="G2234">
        <f t="shared" si="1004"/>
        <v>0.1738071510922013</v>
      </c>
      <c r="H2234">
        <f t="shared" si="1005"/>
        <v>1.7408704803143871E-3</v>
      </c>
      <c r="I2234">
        <f t="shared" si="998"/>
        <v>2.8396748471813719E-2</v>
      </c>
      <c r="J2234">
        <f t="shared" si="1006"/>
        <v>0.16851334805235377</v>
      </c>
      <c r="K2234">
        <f t="shared" si="1007"/>
        <v>2.2106493543229146E-3</v>
      </c>
      <c r="M2234">
        <f t="shared" si="999"/>
        <v>5.6893765522217664E-2</v>
      </c>
      <c r="N2234">
        <f t="shared" si="1008"/>
        <v>3.7001156028667222E-2</v>
      </c>
      <c r="O2234">
        <f t="shared" si="1009"/>
        <v>0.23852414033430172</v>
      </c>
      <c r="P2234">
        <f t="shared" si="1009"/>
        <v>0.19235684554667459</v>
      </c>
      <c r="Q2234">
        <f t="shared" si="1010"/>
        <v>2.131419108007663E-3</v>
      </c>
      <c r="R2234">
        <f t="shared" si="1000"/>
        <v>3.4157645286104439E-2</v>
      </c>
      <c r="S2234">
        <f t="shared" si="1011"/>
        <v>0.18481787058102481</v>
      </c>
      <c r="T2234">
        <f t="shared" si="1012"/>
        <v>2.8843634108117466E-3</v>
      </c>
      <c r="V2234">
        <f t="shared" si="1001"/>
        <v>6.4065215695545741E-2</v>
      </c>
      <c r="W2234">
        <f t="shared" si="1013"/>
        <v>4.1667329245141452E-2</v>
      </c>
      <c r="X2234">
        <f t="shared" si="1014"/>
        <v>0.25311107383033588</v>
      </c>
      <c r="Y2234">
        <f t="shared" si="1014"/>
        <v>0.20412576820465722</v>
      </c>
      <c r="Z2234">
        <f t="shared" si="1015"/>
        <v>2.3995601672411448E-3</v>
      </c>
      <c r="AA2234">
        <f t="shared" si="1016"/>
        <v>3.797435984038091E-2</v>
      </c>
      <c r="AB2234">
        <f t="shared" si="1017"/>
        <v>0.19487011017696099</v>
      </c>
      <c r="AC2234">
        <f t="shared" si="1018"/>
        <v>3.3920098472737348E-3</v>
      </c>
      <c r="AE2234">
        <f t="shared" si="1002"/>
        <v>6.850074528109977E-2</v>
      </c>
      <c r="AF2234">
        <f t="shared" si="1019"/>
        <v>4.4553870703555216E-2</v>
      </c>
      <c r="AG2234">
        <f t="shared" si="1020"/>
        <v>0.26172647034852964</v>
      </c>
      <c r="AH2234">
        <f t="shared" si="1020"/>
        <v>0.2110778782903486</v>
      </c>
      <c r="AI2234">
        <f t="shared" si="1021"/>
        <v>2.565279877476039E-3</v>
      </c>
      <c r="AJ2234">
        <f t="shared" si="1022"/>
        <v>4.0202534859859453E-2</v>
      </c>
      <c r="AK2234">
        <f t="shared" si="1023"/>
        <v>0.20050569782392583</v>
      </c>
      <c r="AL2234">
        <f t="shared" si="1024"/>
        <v>3.7479829885092848E-3</v>
      </c>
    </row>
    <row r="2235" spans="1:38" x14ac:dyDescent="0.3">
      <c r="A2235" s="31">
        <v>44</v>
      </c>
      <c r="B2235" s="31">
        <f t="shared" si="1025"/>
        <v>2.6333524605338159E-2</v>
      </c>
      <c r="D2235">
        <f t="shared" si="997"/>
        <v>4.4490016280446562E-2</v>
      </c>
      <c r="E2235">
        <f t="shared" si="1003"/>
        <v>2.8718374505100237E-2</v>
      </c>
      <c r="F2235">
        <f t="shared" si="1004"/>
        <v>0.21092656608508698</v>
      </c>
      <c r="G2235">
        <f t="shared" si="1004"/>
        <v>0.16946496542088055</v>
      </c>
      <c r="H2235">
        <f t="shared" si="1005"/>
        <v>1.7190643296381228E-3</v>
      </c>
      <c r="I2235">
        <f t="shared" si="998"/>
        <v>2.6995533582245844E-2</v>
      </c>
      <c r="J2235">
        <f t="shared" si="1006"/>
        <v>0.16430317581302512</v>
      </c>
      <c r="K2235">
        <f t="shared" si="1007"/>
        <v>2.1737405204609924E-3</v>
      </c>
      <c r="M2235">
        <f t="shared" si="999"/>
        <v>5.4488919273844451E-2</v>
      </c>
      <c r="N2235">
        <f t="shared" si="1008"/>
        <v>3.5175321895050272E-2</v>
      </c>
      <c r="O2235">
        <f t="shared" si="1009"/>
        <v>0.23342861708420509</v>
      </c>
      <c r="P2235">
        <f t="shared" si="1009"/>
        <v>0.18755085149113632</v>
      </c>
      <c r="Q2235">
        <f t="shared" si="1010"/>
        <v>2.1047693758125654E-3</v>
      </c>
      <c r="R2235">
        <f t="shared" si="1000"/>
        <v>3.2472012763700285E-2</v>
      </c>
      <c r="S2235">
        <f t="shared" si="1011"/>
        <v>0.18019992442756541</v>
      </c>
      <c r="T2235">
        <f t="shared" si="1012"/>
        <v>2.8332937219350072E-3</v>
      </c>
      <c r="V2235">
        <f t="shared" si="1001"/>
        <v>6.1357238956048714E-2</v>
      </c>
      <c r="W2235">
        <f t="shared" si="1013"/>
        <v>3.96111334966429E-2</v>
      </c>
      <c r="X2235">
        <f t="shared" si="1014"/>
        <v>0.24770393407463015</v>
      </c>
      <c r="Y2235">
        <f t="shared" si="1014"/>
        <v>0.19902545941824351</v>
      </c>
      <c r="Z2235">
        <f t="shared" si="1015"/>
        <v>2.3695938948724762E-3</v>
      </c>
      <c r="AA2235">
        <f t="shared" si="1016"/>
        <v>3.6100268363561262E-2</v>
      </c>
      <c r="AB2235">
        <f t="shared" si="1017"/>
        <v>0.19000070621858559</v>
      </c>
      <c r="AC2235">
        <f t="shared" si="1018"/>
        <v>3.3296625050065975E-3</v>
      </c>
      <c r="AE2235">
        <f t="shared" si="1002"/>
        <v>6.5605282854610439E-2</v>
      </c>
      <c r="AF2235">
        <f t="shared" si="1019"/>
        <v>4.2355145227576732E-2</v>
      </c>
      <c r="AG2235">
        <f t="shared" si="1020"/>
        <v>0.2561352823306669</v>
      </c>
      <c r="AH2235">
        <f t="shared" si="1020"/>
        <v>0.20580365698300099</v>
      </c>
      <c r="AI2235">
        <f t="shared" si="1021"/>
        <v>2.5332725101378062E-3</v>
      </c>
      <c r="AJ2235">
        <f t="shared" si="1022"/>
        <v>3.8218395169888383E-2</v>
      </c>
      <c r="AK2235">
        <f t="shared" si="1023"/>
        <v>0.19549525613141713</v>
      </c>
      <c r="AL2235">
        <f t="shared" si="1024"/>
        <v>3.6772127774456985E-3</v>
      </c>
    </row>
    <row r="2236" spans="1:38" x14ac:dyDescent="0.3">
      <c r="A2236" s="31">
        <v>44</v>
      </c>
      <c r="B2236" s="31">
        <f t="shared" si="1025"/>
        <v>2.4966222551618414E-2</v>
      </c>
      <c r="D2236">
        <f t="shared" si="997"/>
        <v>4.2609464909925614E-2</v>
      </c>
      <c r="E2236">
        <f t="shared" si="1003"/>
        <v>2.7301294347321571E-2</v>
      </c>
      <c r="F2236">
        <f t="shared" si="1004"/>
        <v>0.20642060195127232</v>
      </c>
      <c r="G2236">
        <f t="shared" si="1004"/>
        <v>0.16523103324533672</v>
      </c>
      <c r="H2236">
        <f t="shared" si="1005"/>
        <v>1.6965805701809891E-3</v>
      </c>
      <c r="I2236">
        <f t="shared" si="998"/>
        <v>2.5663394104900265E-2</v>
      </c>
      <c r="J2236">
        <f t="shared" si="1006"/>
        <v>0.16019798408500735</v>
      </c>
      <c r="K2236">
        <f t="shared" si="1007"/>
        <v>2.1365304024107577E-3</v>
      </c>
      <c r="M2236">
        <f t="shared" si="999"/>
        <v>5.2185723626263468E-2</v>
      </c>
      <c r="N2236">
        <f t="shared" si="1008"/>
        <v>3.3439499654572533E-2</v>
      </c>
      <c r="O2236">
        <f t="shared" si="1009"/>
        <v>0.22844194804427551</v>
      </c>
      <c r="P2236">
        <f t="shared" si="1009"/>
        <v>0.18286470314025211</v>
      </c>
      <c r="Q2236">
        <f t="shared" si="1010"/>
        <v>2.0772852530413269E-3</v>
      </c>
      <c r="R2236">
        <f t="shared" si="1000"/>
        <v>3.0869491424004438E-2</v>
      </c>
      <c r="S2236">
        <f t="shared" si="1011"/>
        <v>0.17569715826957599</v>
      </c>
      <c r="T2236">
        <f t="shared" si="1012"/>
        <v>2.7820128483772464E-3</v>
      </c>
      <c r="V2236">
        <f t="shared" si="1001"/>
        <v>5.8763725859704602E-2</v>
      </c>
      <c r="W2236">
        <f t="shared" si="1013"/>
        <v>3.7656316894221019E-2</v>
      </c>
      <c r="X2236">
        <f t="shared" si="1014"/>
        <v>0.24241230550387619</v>
      </c>
      <c r="Y2236">
        <f t="shared" si="1014"/>
        <v>0.1940523560645967</v>
      </c>
      <c r="Z2236">
        <f t="shared" si="1015"/>
        <v>2.3386847097696685E-3</v>
      </c>
      <c r="AA2236">
        <f t="shared" si="1016"/>
        <v>3.4318590959534483E-2</v>
      </c>
      <c r="AB2236">
        <f t="shared" si="1017"/>
        <v>0.18525277584839175</v>
      </c>
      <c r="AC2236">
        <f t="shared" si="1018"/>
        <v>3.2672118304362041E-3</v>
      </c>
      <c r="AE2236">
        <f t="shared" si="1002"/>
        <v>6.283220891594031E-2</v>
      </c>
      <c r="AF2236">
        <f t="shared" si="1019"/>
        <v>4.0264834603518873E-2</v>
      </c>
      <c r="AG2236">
        <f t="shared" si="1020"/>
        <v>0.25066353726846735</v>
      </c>
      <c r="AH2236">
        <f t="shared" si="1020"/>
        <v>0.20066099422538222</v>
      </c>
      <c r="AI2236">
        <f t="shared" si="1021"/>
        <v>2.500254310775581E-3</v>
      </c>
      <c r="AJ2236">
        <f t="shared" si="1022"/>
        <v>3.6332104523367749E-2</v>
      </c>
      <c r="AK2236">
        <f t="shared" si="1023"/>
        <v>0.19060982273578597</v>
      </c>
      <c r="AL2236">
        <f t="shared" si="1024"/>
        <v>3.6064486291727867E-3</v>
      </c>
    </row>
    <row r="2237" spans="1:38" x14ac:dyDescent="0.3">
      <c r="A2237" s="31">
        <v>44</v>
      </c>
      <c r="B2237" s="31">
        <f t="shared" si="1025"/>
        <v>2.3669914219176955E-2</v>
      </c>
      <c r="D2237">
        <f t="shared" si="997"/>
        <v>4.0808402686224481E-2</v>
      </c>
      <c r="E2237">
        <f t="shared" si="1003"/>
        <v>2.5954071203927242E-2</v>
      </c>
      <c r="F2237">
        <f t="shared" si="1004"/>
        <v>0.20201089744423315</v>
      </c>
      <c r="G2237">
        <f t="shared" si="1004"/>
        <v>0.16110267286400695</v>
      </c>
      <c r="H2237">
        <f t="shared" si="1005"/>
        <v>1.6734828383062226E-3</v>
      </c>
      <c r="I2237">
        <f t="shared" si="998"/>
        <v>2.4396931402292533E-2</v>
      </c>
      <c r="J2237">
        <f t="shared" si="1006"/>
        <v>0.15619517086738799</v>
      </c>
      <c r="K2237">
        <f t="shared" si="1007"/>
        <v>2.0990808017642354E-3</v>
      </c>
      <c r="M2237">
        <f t="shared" si="999"/>
        <v>4.9979881903792218E-2</v>
      </c>
      <c r="N2237">
        <f t="shared" si="1008"/>
        <v>3.1789260150183039E-2</v>
      </c>
      <c r="O2237">
        <f t="shared" si="1009"/>
        <v>0.22356180779326379</v>
      </c>
      <c r="P2237">
        <f t="shared" si="1009"/>
        <v>0.1782954294147302</v>
      </c>
      <c r="Q2237">
        <f t="shared" si="1010"/>
        <v>2.0490450115085734E-3</v>
      </c>
      <c r="R2237">
        <f t="shared" si="1000"/>
        <v>2.9345990572313147E-2</v>
      </c>
      <c r="S2237">
        <f t="shared" si="1011"/>
        <v>0.171306714907248</v>
      </c>
      <c r="T2237">
        <f t="shared" si="1012"/>
        <v>2.7305947325261381E-3</v>
      </c>
      <c r="V2237">
        <f t="shared" si="1001"/>
        <v>5.6279838135508166E-2</v>
      </c>
      <c r="W2237">
        <f t="shared" si="1013"/>
        <v>3.5797889888041862E-2</v>
      </c>
      <c r="X2237">
        <f t="shared" si="1014"/>
        <v>0.23723372048574412</v>
      </c>
      <c r="Y2237">
        <f t="shared" si="1014"/>
        <v>0.18920330305795896</v>
      </c>
      <c r="Z2237">
        <f t="shared" si="1015"/>
        <v>2.3069209982872884E-3</v>
      </c>
      <c r="AA2237">
        <f t="shared" si="1016"/>
        <v>3.2624777982280063E-2</v>
      </c>
      <c r="AB2237">
        <f t="shared" si="1017"/>
        <v>0.18062330409523591</v>
      </c>
      <c r="AC2237">
        <f t="shared" si="1018"/>
        <v>3.2047392439067202E-3</v>
      </c>
      <c r="AE2237">
        <f t="shared" si="1002"/>
        <v>6.0176350218304607E-2</v>
      </c>
      <c r="AF2237">
        <f t="shared" si="1019"/>
        <v>3.8277602178373588E-2</v>
      </c>
      <c r="AG2237">
        <f t="shared" si="1020"/>
        <v>0.24530868353628374</v>
      </c>
      <c r="AH2237">
        <f t="shared" si="1020"/>
        <v>0.19564662577814521</v>
      </c>
      <c r="AI2237">
        <f t="shared" si="1021"/>
        <v>2.4663199807726877E-3</v>
      </c>
      <c r="AJ2237">
        <f t="shared" si="1022"/>
        <v>3.4538844880765043E-2</v>
      </c>
      <c r="AK2237">
        <f t="shared" si="1023"/>
        <v>0.18584629369660574</v>
      </c>
      <c r="AL2237">
        <f t="shared" si="1024"/>
        <v>3.5357758054458412E-3</v>
      </c>
    </row>
    <row r="2238" spans="1:38" x14ac:dyDescent="0.3">
      <c r="A2238" s="31">
        <v>44</v>
      </c>
      <c r="B2238" s="31">
        <f t="shared" si="1025"/>
        <v>2.24409134375387E-2</v>
      </c>
      <c r="D2238">
        <f t="shared" si="997"/>
        <v>3.9083469677571196E-2</v>
      </c>
      <c r="E2238">
        <f t="shared" si="1003"/>
        <v>2.467326803104793E-2</v>
      </c>
      <c r="F2238">
        <f t="shared" si="1004"/>
        <v>0.19769539619720838</v>
      </c>
      <c r="G2238">
        <f t="shared" si="1004"/>
        <v>0.15707726770939176</v>
      </c>
      <c r="H2238">
        <f t="shared" si="1005"/>
        <v>1.6498323618527803E-3</v>
      </c>
      <c r="I2238">
        <f t="shared" si="998"/>
        <v>2.3192913408003061E-2</v>
      </c>
      <c r="J2238">
        <f t="shared" si="1006"/>
        <v>0.15229219746265094</v>
      </c>
      <c r="K2238">
        <f t="shared" si="1007"/>
        <v>2.0614504553297191E-3</v>
      </c>
      <c r="M2238">
        <f t="shared" si="999"/>
        <v>4.7867279047185997E-2</v>
      </c>
      <c r="N2238">
        <f t="shared" si="1008"/>
        <v>3.0220391343009956E-2</v>
      </c>
      <c r="O2238">
        <f t="shared" si="1009"/>
        <v>0.21878592058719409</v>
      </c>
      <c r="P2238">
        <f t="shared" si="1009"/>
        <v>0.17384013156636174</v>
      </c>
      <c r="Q2238">
        <f t="shared" si="1010"/>
        <v>2.0201239507051738E-3</v>
      </c>
      <c r="R2238">
        <f t="shared" si="1000"/>
        <v>2.7897620149093697E-2</v>
      </c>
      <c r="S2238">
        <f t="shared" si="1011"/>
        <v>0.16702580683563154</v>
      </c>
      <c r="T2238">
        <f t="shared" si="1012"/>
        <v>2.6791093755746953E-3</v>
      </c>
      <c r="V2238">
        <f t="shared" si="1001"/>
        <v>5.3900942021621011E-2</v>
      </c>
      <c r="W2238">
        <f t="shared" si="1013"/>
        <v>3.4031107621075932E-2</v>
      </c>
      <c r="X2238">
        <f t="shared" si="1014"/>
        <v>0.23216576410319634</v>
      </c>
      <c r="Y2238">
        <f t="shared" si="1014"/>
        <v>0.18447522224156807</v>
      </c>
      <c r="Z2238">
        <f t="shared" si="1015"/>
        <v>2.2743877830557185E-3</v>
      </c>
      <c r="AA2238">
        <f t="shared" si="1016"/>
        <v>3.1014503036591187E-2</v>
      </c>
      <c r="AB2238">
        <f t="shared" si="1017"/>
        <v>0.17610934965694236</v>
      </c>
      <c r="AC2238">
        <f t="shared" si="1018"/>
        <v>3.1423216005701917E-3</v>
      </c>
      <c r="AE2238">
        <f t="shared" si="1002"/>
        <v>5.7632752183199687E-2</v>
      </c>
      <c r="AF2238">
        <f t="shared" si="1019"/>
        <v>3.6388373096231955E-2</v>
      </c>
      <c r="AG2238">
        <f t="shared" si="1020"/>
        <v>0.24006822401808967</v>
      </c>
      <c r="AH2238">
        <f t="shared" si="1020"/>
        <v>0.19075736708245886</v>
      </c>
      <c r="AI2238">
        <f t="shared" si="1021"/>
        <v>2.4315606117262492E-3</v>
      </c>
      <c r="AJ2238">
        <f t="shared" si="1022"/>
        <v>3.2834034704913445E-2</v>
      </c>
      <c r="AK2238">
        <f t="shared" si="1023"/>
        <v>0.18120164101054231</v>
      </c>
      <c r="AL2238">
        <f t="shared" si="1024"/>
        <v>3.4652745949844627E-3</v>
      </c>
    </row>
    <row r="2239" spans="1:38" x14ac:dyDescent="0.3">
      <c r="A2239" s="31">
        <v>44</v>
      </c>
      <c r="B2239" s="31">
        <f t="shared" si="1025"/>
        <v>2.1275725431362202E-2</v>
      </c>
      <c r="D2239">
        <f t="shared" si="997"/>
        <v>3.7431447973346244E-2</v>
      </c>
      <c r="E2239">
        <f t="shared" si="1003"/>
        <v>2.3455616233284283E-2</v>
      </c>
      <c r="F2239">
        <f t="shared" si="1004"/>
        <v>0.1934720857729772</v>
      </c>
      <c r="G2239">
        <f t="shared" si="1004"/>
        <v>0.15315226486501687</v>
      </c>
      <c r="H2239">
        <f t="shared" si="1005"/>
        <v>1.6256879580499946E-3</v>
      </c>
      <c r="I2239">
        <f t="shared" si="998"/>
        <v>2.2048266526972757E-2</v>
      </c>
      <c r="J2239">
        <f t="shared" si="1006"/>
        <v>0.14848658702715462</v>
      </c>
      <c r="K2239">
        <f t="shared" si="1007"/>
        <v>2.0236950974104051E-3</v>
      </c>
      <c r="M2239">
        <f t="shared" si="999"/>
        <v>4.5843973936885309E-2</v>
      </c>
      <c r="N2239">
        <f t="shared" si="1008"/>
        <v>2.8728887750758308E-2</v>
      </c>
      <c r="O2239">
        <f t="shared" si="1009"/>
        <v>0.21411205929812854</v>
      </c>
      <c r="P2239">
        <f t="shared" si="1009"/>
        <v>0.16949598151802392</v>
      </c>
      <c r="Q2239">
        <f t="shared" si="1010"/>
        <v>1.9905943964803456E-3</v>
      </c>
      <c r="R2239">
        <f t="shared" si="1000"/>
        <v>2.6520680959424364E-2</v>
      </c>
      <c r="S2239">
        <f t="shared" si="1011"/>
        <v>0.16285171463458517</v>
      </c>
      <c r="T2239">
        <f t="shared" si="1012"/>
        <v>2.6276229350252595E-3</v>
      </c>
      <c r="V2239">
        <f t="shared" si="1001"/>
        <v>5.1622599620964403E-2</v>
      </c>
      <c r="W2239">
        <f t="shared" si="1013"/>
        <v>3.235145801581682E-2</v>
      </c>
      <c r="X2239">
        <f t="shared" si="1014"/>
        <v>0.22720607302835108</v>
      </c>
      <c r="Y2239">
        <f t="shared" si="1014"/>
        <v>0.17986511061297247</v>
      </c>
      <c r="Z2239">
        <f t="shared" si="1015"/>
        <v>2.24116672241429E-3</v>
      </c>
      <c r="AA2239">
        <f t="shared" si="1016"/>
        <v>2.9483652095701189E-2</v>
      </c>
      <c r="AB2239">
        <f t="shared" si="1017"/>
        <v>0.1717080431887254</v>
      </c>
      <c r="AC2239">
        <f t="shared" si="1018"/>
        <v>3.0800313160799821E-3</v>
      </c>
      <c r="AE2239">
        <f t="shared" si="1002"/>
        <v>5.5196669657503215E-2</v>
      </c>
      <c r="AF2239">
        <f t="shared" si="1019"/>
        <v>3.4592321544118003E-2</v>
      </c>
      <c r="AG2239">
        <f t="shared" si="1020"/>
        <v>0.23493971494301089</v>
      </c>
      <c r="AH2239">
        <f t="shared" si="1020"/>
        <v>0.18599011141487604</v>
      </c>
      <c r="AI2239">
        <f t="shared" si="1021"/>
        <v>2.3960636855615918E-3</v>
      </c>
      <c r="AJ2239">
        <f t="shared" si="1022"/>
        <v>3.1213317424608554E-2</v>
      </c>
      <c r="AK2239">
        <f t="shared" si="1023"/>
        <v>0.1766729108398018</v>
      </c>
      <c r="AL2239">
        <f t="shared" si="1024"/>
        <v>3.3950204604017431E-3</v>
      </c>
    </row>
    <row r="2240" spans="1:38" x14ac:dyDescent="0.3">
      <c r="A2240" s="31">
        <v>44</v>
      </c>
      <c r="B2240" s="31">
        <f t="shared" si="1025"/>
        <v>2.0171036882728574E-2</v>
      </c>
      <c r="D2240">
        <f t="shared" si="997"/>
        <v>3.5849255680985133E-2</v>
      </c>
      <c r="E2240">
        <f t="shared" si="1003"/>
        <v>2.2298007473201445E-2</v>
      </c>
      <c r="F2240">
        <f t="shared" si="1004"/>
        <v>0.18933899672541082</v>
      </c>
      <c r="G2240">
        <f t="shared" si="1004"/>
        <v>0.14932517360847583</v>
      </c>
      <c r="H2240">
        <f t="shared" si="1005"/>
        <v>1.6011060404333612E-3</v>
      </c>
      <c r="I2240">
        <f t="shared" si="998"/>
        <v>2.0960067923291428E-2</v>
      </c>
      <c r="J2240">
        <f t="shared" si="1006"/>
        <v>0.14477592314777837</v>
      </c>
      <c r="K2240">
        <f t="shared" si="1007"/>
        <v>1.9858675266854835E-3</v>
      </c>
      <c r="M2240">
        <f t="shared" si="999"/>
        <v>4.3906192040751787E-2</v>
      </c>
      <c r="N2240">
        <f t="shared" si="1008"/>
        <v>2.7310940391776863E-2</v>
      </c>
      <c r="O2240">
        <f t="shared" si="1009"/>
        <v>0.20953804437560208</v>
      </c>
      <c r="P2240">
        <f t="shared" si="1009"/>
        <v>0.1652602202339597</v>
      </c>
      <c r="Q2240">
        <f t="shared" si="1010"/>
        <v>1.9605257107182094E-3</v>
      </c>
      <c r="R2240">
        <f t="shared" si="1000"/>
        <v>2.5211655371305031E-2</v>
      </c>
      <c r="S2240">
        <f t="shared" si="1011"/>
        <v>0.15878178538895774</v>
      </c>
      <c r="T2240">
        <f t="shared" si="1012"/>
        <v>2.5761978263193152E-3</v>
      </c>
      <c r="V2240">
        <f t="shared" si="1001"/>
        <v>4.9440560622202687E-2</v>
      </c>
      <c r="W2240">
        <f t="shared" si="1013"/>
        <v>3.0754650432415841E-2</v>
      </c>
      <c r="X2240">
        <f t="shared" si="1014"/>
        <v>0.22235233442040289</v>
      </c>
      <c r="Y2240">
        <f t="shared" si="1014"/>
        <v>0.17537003858246664</v>
      </c>
      <c r="Z2240">
        <f t="shared" si="1015"/>
        <v>2.2073361222033623E-3</v>
      </c>
      <c r="AA2240">
        <f t="shared" si="1016"/>
        <v>2.802831314217966E-2</v>
      </c>
      <c r="AB2240">
        <f t="shared" si="1017"/>
        <v>0.16741658562454217</v>
      </c>
      <c r="AC2240">
        <f t="shared" si="1018"/>
        <v>3.0179364957619121E-3</v>
      </c>
      <c r="AE2240">
        <f t="shared" si="1002"/>
        <v>5.2863558061262451E-2</v>
      </c>
      <c r="AF2240">
        <f t="shared" si="1019"/>
        <v>3.2884858610383177E-2</v>
      </c>
      <c r="AG2240">
        <f t="shared" si="1020"/>
        <v>0.22992076474573248</v>
      </c>
      <c r="AH2240">
        <f t="shared" si="1020"/>
        <v>0.18134182807720667</v>
      </c>
      <c r="AI2240">
        <f t="shared" si="1021"/>
        <v>2.3599130878446412E-3</v>
      </c>
      <c r="AJ2240">
        <f t="shared" si="1022"/>
        <v>2.9672550453729185E-2</v>
      </c>
      <c r="AK2240">
        <f t="shared" si="1023"/>
        <v>0.17225722177525443</v>
      </c>
      <c r="AL2240">
        <f t="shared" si="1024"/>
        <v>3.3250841879081676E-3</v>
      </c>
    </row>
    <row r="2241" spans="1:38" x14ac:dyDescent="0.3">
      <c r="A2241" s="31">
        <v>44</v>
      </c>
      <c r="B2241" s="31">
        <f t="shared" si="1025"/>
        <v>1.9123706509421055E-2</v>
      </c>
      <c r="D2241">
        <f t="shared" si="997"/>
        <v>3.4333941176625637E-2</v>
      </c>
      <c r="E2241">
        <f t="shared" si="1003"/>
        <v>2.1197485872611294E-2</v>
      </c>
      <c r="F2241">
        <f t="shared" si="1004"/>
        <v>0.18529420168107161</v>
      </c>
      <c r="G2241">
        <f t="shared" si="1004"/>
        <v>0.14559356398073128</v>
      </c>
      <c r="H2241">
        <f t="shared" si="1005"/>
        <v>1.5761406338136836E-3</v>
      </c>
      <c r="I2241">
        <f t="shared" si="998"/>
        <v>1.9925538177576661E-2</v>
      </c>
      <c r="J2241">
        <f t="shared" si="1006"/>
        <v>0.14115784844484086</v>
      </c>
      <c r="K2241">
        <f t="shared" si="1007"/>
        <v>1.9480176769933362E-3</v>
      </c>
      <c r="M2241">
        <f t="shared" si="999"/>
        <v>4.2050318372576834E-2</v>
      </c>
      <c r="N2241">
        <f t="shared" si="1008"/>
        <v>2.5962927211391949E-2</v>
      </c>
      <c r="O2241">
        <f t="shared" si="1009"/>
        <v>0.20506174283024328</v>
      </c>
      <c r="P2241">
        <f t="shared" si="1009"/>
        <v>0.1611301561204232</v>
      </c>
      <c r="Q2241">
        <f t="shared" si="1010"/>
        <v>1.9299843108424408E-3</v>
      </c>
      <c r="R2241">
        <f t="shared" si="1000"/>
        <v>2.3967198461030497E-2</v>
      </c>
      <c r="S2241">
        <f t="shared" si="1011"/>
        <v>0.15481343113900195</v>
      </c>
      <c r="T2241">
        <f t="shared" si="1012"/>
        <v>2.5248928278201405E-3</v>
      </c>
      <c r="V2241">
        <f t="shared" si="1001"/>
        <v>4.73507543706723E-2</v>
      </c>
      <c r="W2241">
        <f t="shared" si="1013"/>
        <v>2.9236604871683631E-2</v>
      </c>
      <c r="X2241">
        <f t="shared" si="1014"/>
        <v>0.21760228484708588</v>
      </c>
      <c r="Y2241">
        <f t="shared" si="1014"/>
        <v>0.17098714826466821</v>
      </c>
      <c r="Z2241">
        <f t="shared" si="1015"/>
        <v>2.1729709585974542E-3</v>
      </c>
      <c r="AA2241">
        <f t="shared" si="1016"/>
        <v>2.6644766307654468E-2</v>
      </c>
      <c r="AB2241">
        <f t="shared" si="1017"/>
        <v>0.16323224653129806</v>
      </c>
      <c r="AC2241">
        <f t="shared" si="1018"/>
        <v>2.9561010664602358E-3</v>
      </c>
      <c r="AE2241">
        <f t="shared" si="1002"/>
        <v>5.0629064909656817E-2</v>
      </c>
      <c r="AF2241">
        <f t="shared" si="1019"/>
        <v>3.1261620727118307E-2</v>
      </c>
      <c r="AG2241">
        <f t="shared" si="1020"/>
        <v>0.22500903295125024</v>
      </c>
      <c r="AH2241">
        <f t="shared" si="1020"/>
        <v>0.1768095606213598</v>
      </c>
      <c r="AI2241">
        <f t="shared" si="1021"/>
        <v>2.3231891328798744E-3</v>
      </c>
      <c r="AJ2241">
        <f t="shared" si="1022"/>
        <v>2.8207794739850356E-2</v>
      </c>
      <c r="AK2241">
        <f t="shared" si="1023"/>
        <v>0.16795176313409263</v>
      </c>
      <c r="AL2241">
        <f t="shared" si="1024"/>
        <v>3.2555320389879251E-3</v>
      </c>
    </row>
    <row r="2242" spans="1:38" x14ac:dyDescent="0.3">
      <c r="A2242" s="31">
        <v>44</v>
      </c>
      <c r="B2242" s="31">
        <f t="shared" si="1025"/>
        <v>1.8130756132403746E-2</v>
      </c>
      <c r="D2242">
        <f t="shared" si="997"/>
        <v>3.2882677598773967E-2</v>
      </c>
      <c r="E2242">
        <f t="shared" si="1003"/>
        <v>2.0151240587546689E-2</v>
      </c>
      <c r="F2242">
        <f t="shared" si="1004"/>
        <v>0.18133581444042973</v>
      </c>
      <c r="G2242">
        <f t="shared" si="1004"/>
        <v>0.14195506538178443</v>
      </c>
      <c r="H2242">
        <f t="shared" si="1005"/>
        <v>1.5508433964199929E-3</v>
      </c>
      <c r="I2242">
        <f t="shared" si="998"/>
        <v>1.894203429680405E-2</v>
      </c>
      <c r="J2242">
        <f t="shared" si="1006"/>
        <v>0.13763006320133711</v>
      </c>
      <c r="K2242">
        <f t="shared" si="1007"/>
        <v>1.9101926913734461E-3</v>
      </c>
      <c r="M2242">
        <f t="shared" si="999"/>
        <v>4.0272890748226577E-2</v>
      </c>
      <c r="N2242">
        <f t="shared" si="1008"/>
        <v>2.4681403968107193E-2</v>
      </c>
      <c r="O2242">
        <f t="shared" si="1009"/>
        <v>0.20068106723910598</v>
      </c>
      <c r="P2242">
        <f t="shared" si="1009"/>
        <v>0.15710316345671463</v>
      </c>
      <c r="Q2242">
        <f t="shared" si="1010"/>
        <v>1.8990336980673581E-3</v>
      </c>
      <c r="R2242">
        <f t="shared" si="1000"/>
        <v>2.278412958476277E-2</v>
      </c>
      <c r="S2242">
        <f t="shared" si="1011"/>
        <v>0.15094412736096349</v>
      </c>
      <c r="T2242">
        <f t="shared" si="1012"/>
        <v>2.4737631884419599E-3</v>
      </c>
      <c r="V2242">
        <f t="shared" si="1001"/>
        <v>4.5349282274464366E-2</v>
      </c>
      <c r="W2242">
        <f t="shared" si="1013"/>
        <v>2.7793441697555758E-2</v>
      </c>
      <c r="X2242">
        <f t="shared" si="1014"/>
        <v>0.21295370922917584</v>
      </c>
      <c r="Y2242">
        <f t="shared" si="1014"/>
        <v>0.16671365180319145</v>
      </c>
      <c r="Z2242">
        <f t="shared" si="1015"/>
        <v>2.1381429107583338E-3</v>
      </c>
      <c r="AA2242">
        <f t="shared" si="1016"/>
        <v>2.532947448798514E-2</v>
      </c>
      <c r="AB2242">
        <f t="shared" si="1017"/>
        <v>0.1591523624957705</v>
      </c>
      <c r="AC2242">
        <f t="shared" si="1018"/>
        <v>2.894584910328105E-3</v>
      </c>
      <c r="AE2242">
        <f t="shared" si="1002"/>
        <v>4.8489021693318125E-2</v>
      </c>
      <c r="AF2242">
        <f t="shared" si="1019"/>
        <v>2.9718458669281331E-2</v>
      </c>
      <c r="AG2242">
        <f t="shared" si="1020"/>
        <v>0.22020222908344531</v>
      </c>
      <c r="AH2242">
        <f t="shared" si="1020"/>
        <v>0.17239042510905683</v>
      </c>
      <c r="AI2242">
        <f t="shared" si="1021"/>
        <v>2.2859685992853494E-3</v>
      </c>
      <c r="AJ2242">
        <f t="shared" si="1022"/>
        <v>2.6815304817463775E-2</v>
      </c>
      <c r="AK2242">
        <f t="shared" si="1023"/>
        <v>0.16375379329183118</v>
      </c>
      <c r="AL2242">
        <f t="shared" si="1024"/>
        <v>3.1864259033199827E-3</v>
      </c>
    </row>
    <row r="2243" spans="1:38" x14ac:dyDescent="0.3">
      <c r="A2243" s="31">
        <v>44</v>
      </c>
      <c r="B2243" s="31">
        <f t="shared" si="1025"/>
        <v>1.7189362207099032E-2</v>
      </c>
      <c r="D2243">
        <f t="shared" ref="D2243:D2306" si="1026">(4^0.5)*0.48*(B2243^0.81)*(38.8/A2243)/(1+(B2243/19.27/(4^0.2)/((A2243/38.8)^1.96))^3)</f>
        <v>3.149275757471845E-2</v>
      </c>
      <c r="E2243">
        <f t="shared" si="1003"/>
        <v>1.9156598739603067E-2</v>
      </c>
      <c r="F2243">
        <f t="shared" si="1004"/>
        <v>0.17746198909828112</v>
      </c>
      <c r="G2243">
        <f t="shared" si="1004"/>
        <v>0.13840736519276373</v>
      </c>
      <c r="H2243">
        <f t="shared" si="1005"/>
        <v>1.5252636484014107E-3</v>
      </c>
      <c r="I2243">
        <f t="shared" ref="I2243:I2306" si="1027">(4^$AP$15)*107.451*(A2243^(-1.444))*(B2243^0.95)/EXP(370.608*B2243/(4^$AP$14)/(A2243^2.364))</f>
        <v>1.8007043060186273E-2</v>
      </c>
      <c r="J2243">
        <f t="shared" si="1006"/>
        <v>0.13419032401848605</v>
      </c>
      <c r="K2243">
        <f t="shared" si="1007"/>
        <v>1.8724369987779565E-3</v>
      </c>
      <c r="M2243">
        <f t="shared" ref="M2243:M2306" si="1028">(6^0.5)*0.48*(B2243^0.81)*(38.8/A2243)/(1+(B2243/19.27/(6^0.2)/((A2243/38.8)^1.96))^3)</f>
        <v>3.8570593326843407E-2</v>
      </c>
      <c r="N2243">
        <f t="shared" si="1008"/>
        <v>2.3463095558235638E-2</v>
      </c>
      <c r="O2243">
        <f t="shared" si="1009"/>
        <v>0.1963939747722506</v>
      </c>
      <c r="P2243">
        <f t="shared" si="1009"/>
        <v>0.15317668085657046</v>
      </c>
      <c r="Q2243">
        <f t="shared" si="1010"/>
        <v>1.8677344933942831E-3</v>
      </c>
      <c r="R2243">
        <f t="shared" ref="R2243:R2306" si="1029">(6^$AQ$15)*107.451*(A2243^(-1.444))*(B2243^0.95)/EXP(370.608*B2243/(6^$AQ$14)/(A2243^2.364))</f>
        <v>2.1659424356349769E-2</v>
      </c>
      <c r="S2243">
        <f t="shared" si="1011"/>
        <v>0.14717141147773832</v>
      </c>
      <c r="T2243">
        <f t="shared" si="1012"/>
        <v>2.4228607372822667E-3</v>
      </c>
      <c r="V2243">
        <f t="shared" ref="V2243:V2306" si="1030">((3.81/0.54)^0.5)*((4.32/3.81)^0.3)*0.48*(B2243^0.81)*(38.8/A2243)/(1+(B2243/19.27/(8^0.2)/((A2243/38.8)^1.96))^3)</f>
        <v>4.34324105314952E-2</v>
      </c>
      <c r="W2243">
        <f t="shared" si="1013"/>
        <v>2.6421471854726687E-2</v>
      </c>
      <c r="X2243">
        <f t="shared" si="1014"/>
        <v>0.20840443980754153</v>
      </c>
      <c r="Y2243">
        <f t="shared" si="1014"/>
        <v>0.16254682972831763</v>
      </c>
      <c r="Z2243">
        <f t="shared" si="1015"/>
        <v>2.1029204021781375E-3</v>
      </c>
      <c r="AA2243">
        <f t="shared" si="1016"/>
        <v>2.4079074411543836E-2</v>
      </c>
      <c r="AB2243">
        <f t="shared" si="1017"/>
        <v>0.15517433554407067</v>
      </c>
      <c r="AC2243">
        <f t="shared" si="1018"/>
        <v>2.8334439998999781E-3</v>
      </c>
      <c r="AE2243">
        <f t="shared" ref="AE2243:AE2306" si="1031">((3.81/0.54)^0.5)*((5.4/3.81)^0.3)*0.48*(B2243^0.81)*(38.8/A2243)/(1+(B2243/19.27/(10^0.2)/((A2243/38.8)^1.96))^3)</f>
        <v>4.6439436101862533E-2</v>
      </c>
      <c r="AF2243">
        <f t="shared" si="1019"/>
        <v>2.8251427084436159E-2</v>
      </c>
      <c r="AG2243">
        <f t="shared" si="1020"/>
        <v>0.21549811159697557</v>
      </c>
      <c r="AH2243">
        <f t="shared" si="1020"/>
        <v>0.16808160840626246</v>
      </c>
      <c r="AI2243">
        <f t="shared" si="1021"/>
        <v>2.2483247748349066E-3</v>
      </c>
      <c r="AJ2243">
        <f t="shared" si="1022"/>
        <v>2.5491519342026234E-2</v>
      </c>
      <c r="AK2243">
        <f t="shared" si="1023"/>
        <v>0.15966063804841266</v>
      </c>
      <c r="AL2243">
        <f t="shared" si="1024"/>
        <v>3.1178234522864635E-3</v>
      </c>
    </row>
    <row r="2244" spans="1:38" x14ac:dyDescent="0.3">
      <c r="A2244" s="31">
        <v>44</v>
      </c>
      <c r="B2244" s="31">
        <f t="shared" si="1025"/>
        <v>1.6296847794382143E-2</v>
      </c>
      <c r="D2244">
        <f t="shared" si="1026"/>
        <v>3.0161588169851896E-2</v>
      </c>
      <c r="E2244">
        <f t="shared" ref="E2244:E2307" si="1032">(4^0.5)*107.451*(A2244^(-1.444))*(B2244^0.95)/EXP(370.608*B2244/(4^0.2)/(A2244^2.364))</f>
        <v>1.8211018687066163E-2</v>
      </c>
      <c r="F2244">
        <f t="shared" ref="F2244:G2307" si="1033">D2244^0.5</f>
        <v>0.1736709191829533</v>
      </c>
      <c r="G2244">
        <f t="shared" si="1033"/>
        <v>0.13494820742442695</v>
      </c>
      <c r="H2244">
        <f t="shared" ref="H2244:H2307" si="1034">(G2244-F2244)^2</f>
        <v>1.4994484059339145E-3</v>
      </c>
      <c r="I2244">
        <f t="shared" si="1027"/>
        <v>1.7118174685409677E-2</v>
      </c>
      <c r="J2244">
        <f t="shared" ref="J2244:J2307" si="1035">I2244^0.5</f>
        <v>0.13083644249753076</v>
      </c>
      <c r="K2244">
        <f t="shared" ref="K2244:K2307" si="1036">(J2244-F2244)^2</f>
        <v>1.8347923929140067E-3</v>
      </c>
      <c r="M2244">
        <f t="shared" si="1028"/>
        <v>3.6940250425053875E-2</v>
      </c>
      <c r="N2244">
        <f t="shared" ref="N2244:N2307" si="1037">(6^0.5)*107.451*(A2244^(-1.444))*(B2244^0.95)/EXP(370.608*B2244/(6^0.2)/(A2244^2.364))</f>
        <v>2.2304887758462417E-2</v>
      </c>
      <c r="O2244">
        <f t="shared" ref="O2244:P2307" si="1038">M2244^0.5</f>
        <v>0.19219846624011824</v>
      </c>
      <c r="P2244">
        <f t="shared" si="1038"/>
        <v>0.14934820975981739</v>
      </c>
      <c r="Q2244">
        <f t="shared" ref="Q2244:Q2307" si="1039">(P2244-O2244)^2</f>
        <v>1.8361444804275656E-3</v>
      </c>
      <c r="R2244">
        <f t="shared" si="1029"/>
        <v>2.0590207012314669E-2</v>
      </c>
      <c r="S2244">
        <f t="shared" ref="S2244:S2307" si="1040">R2244^0.5</f>
        <v>0.14349288139944319</v>
      </c>
      <c r="T2244">
        <f t="shared" ref="T2244:T2307" si="1041">(S2244-O2244)^2</f>
        <v>2.3722339946721954E-3</v>
      </c>
      <c r="V2244">
        <f t="shared" si="1030"/>
        <v>4.1596563163995695E-2</v>
      </c>
      <c r="W2244">
        <f t="shared" ref="W2244:W2307" si="1042">((3.81/0.54)^0.5)*((4.32/3.81)^0.3)*107.451*(A2244^(-1.444))*(B2244^0.95)/EXP(370.608*B2244/(8^0.2)/(A2244^2.364))</f>
        <v>2.5117187558221257E-2</v>
      </c>
      <c r="X2244">
        <f t="shared" ref="X2244:Y2307" si="1043">V2244^0.5</f>
        <v>0.20395235513226048</v>
      </c>
      <c r="Y2244">
        <f t="shared" si="1043"/>
        <v>0.15848402934750636</v>
      </c>
      <c r="Z2244">
        <f t="shared" ref="Z2244:Z2307" si="1044">(Y2244-X2244)^2</f>
        <v>2.0673686496685368E-3</v>
      </c>
      <c r="AA2244">
        <f t="shared" ref="AA2244:AA2307" si="1045">((3.81/0.54)^$AR$15)*((4.32/3.81)^$AR$17)*107.451*(A2244^(-1.444))*(B2244^0.95)/EXP(370.608*B2244/(8^$AR$14)/(A2244^2.364))</f>
        <v>2.2890368139250904E-2</v>
      </c>
      <c r="AB2244">
        <f t="shared" ref="AB2244:AB2307" si="1046">AA2244^0.5</f>
        <v>0.1512956315934168</v>
      </c>
      <c r="AC2244">
        <f t="shared" ref="AC2244:AC2307" si="1047">(AB2244-X2244)^2</f>
        <v>2.7727305338462144E-3</v>
      </c>
      <c r="AE2244">
        <f t="shared" si="1031"/>
        <v>4.4476484576125228E-2</v>
      </c>
      <c r="AF2244">
        <f t="shared" ref="AF2244:AF2307" si="1048">((3.81/0.54)^0.5)*((5.4/3.81)^0.3)*107.451*(A2244^(-1.444))*(B2244^0.95)/EXP(370.608*B2244/(10^0.2)/(A2244^2.364))</f>
        <v>2.6856774528149569E-2</v>
      </c>
      <c r="AG2244">
        <f t="shared" ref="AG2244:AH2307" si="1049">AE2244^0.5</f>
        <v>0.21089448683198248</v>
      </c>
      <c r="AH2244">
        <f t="shared" si="1049"/>
        <v>0.16388036651212851</v>
      </c>
      <c r="AI2244">
        <f t="shared" ref="AI2244:AI2307" si="1050">(AH2244-AG2244)^2</f>
        <v>2.2103275094497057E-3</v>
      </c>
      <c r="AJ2244">
        <f t="shared" ref="AJ2244:AJ2307" si="1051">((3.81/0.54)^$AS$15)*((5.4/3.81)^$AS$17)*107.451*(A2244^(-1.444))*(B2244^0.95)/EXP(370.608*B2244/(10^$AS$14)/(A2244^2.364))</f>
        <v>2.4233052082117002E-2</v>
      </c>
      <c r="AK2244">
        <f t="shared" ref="AK2244:AK2307" si="1052">AJ2244^0.5</f>
        <v>0.15566968902813741</v>
      </c>
      <c r="AL2244">
        <f t="shared" ref="AL2244:AL2307" si="1053">(AK2244-AG2244)^2</f>
        <v>3.0497782924755706E-3</v>
      </c>
    </row>
    <row r="2245" spans="1:38" x14ac:dyDescent="0.3">
      <c r="A2245" s="31">
        <v>44</v>
      </c>
      <c r="B2245" s="31">
        <f t="shared" si="1025"/>
        <v>1.5450674948461631E-2</v>
      </c>
      <c r="D2245">
        <f t="shared" si="1026"/>
        <v>2.8886686050481586E-2</v>
      </c>
      <c r="E2245">
        <f t="shared" si="1032"/>
        <v>1.7312083619964343E-2</v>
      </c>
      <c r="F2245">
        <f t="shared" si="1033"/>
        <v>0.16996083681390128</v>
      </c>
      <c r="G2245">
        <f t="shared" si="1033"/>
        <v>0.13157539139202415</v>
      </c>
      <c r="H2245">
        <f t="shared" si="1034"/>
        <v>1.4734424202359083E-3</v>
      </c>
      <c r="I2245">
        <f t="shared" si="1027"/>
        <v>1.6273156800223239E-2</v>
      </c>
      <c r="J2245">
        <f t="shared" si="1035"/>
        <v>0.12756628394769223</v>
      </c>
      <c r="K2245">
        <f t="shared" si="1036"/>
        <v>1.7972981127257941E-3</v>
      </c>
      <c r="M2245">
        <f t="shared" si="1028"/>
        <v>3.5378820592644515E-2</v>
      </c>
      <c r="N2245">
        <f t="shared" si="1037"/>
        <v>2.1203819366736612E-2</v>
      </c>
      <c r="O2245">
        <f t="shared" si="1038"/>
        <v>0.18809258516125646</v>
      </c>
      <c r="P2245">
        <f t="shared" si="1038"/>
        <v>0.14561531295415539</v>
      </c>
      <c r="Q2245">
        <f t="shared" si="1039"/>
        <v>1.8043186541561609E-3</v>
      </c>
      <c r="R2245">
        <f t="shared" si="1029"/>
        <v>1.9573743145785766E-2</v>
      </c>
      <c r="S2245">
        <f t="shared" si="1040"/>
        <v>0.13990619409370611</v>
      </c>
      <c r="T2245">
        <f t="shared" si="1041"/>
        <v>2.3219282841148961E-3</v>
      </c>
      <c r="V2245">
        <f t="shared" si="1030"/>
        <v>3.9838315347426739E-2</v>
      </c>
      <c r="W2245">
        <f t="shared" si="1042"/>
        <v>2.3877253432701005E-2</v>
      </c>
      <c r="X2245">
        <f t="shared" si="1043"/>
        <v>0.19959537907333111</v>
      </c>
      <c r="Y2245">
        <f t="shared" si="1043"/>
        <v>0.15452266316854951</v>
      </c>
      <c r="Z2245">
        <f t="shared" si="1044"/>
        <v>2.0315497190331517E-3</v>
      </c>
      <c r="AA2245">
        <f t="shared" si="1045"/>
        <v>2.1760314975966411E-2</v>
      </c>
      <c r="AB2245">
        <f t="shared" si="1046"/>
        <v>0.14751377893595707</v>
      </c>
      <c r="AC2245">
        <f t="shared" si="1047"/>
        <v>2.7124930728693189E-3</v>
      </c>
      <c r="AE2245">
        <f t="shared" si="1031"/>
        <v>4.2596505175205794E-2</v>
      </c>
      <c r="AF2245">
        <f t="shared" si="1048"/>
        <v>2.5530933981203111E-2</v>
      </c>
      <c r="AG2245">
        <f t="shared" si="1049"/>
        <v>0.2063892079911297</v>
      </c>
      <c r="AH2245">
        <f t="shared" si="1049"/>
        <v>0.15978402292220306</v>
      </c>
      <c r="AI2245">
        <f t="shared" si="1050"/>
        <v>2.1720432753089022E-3</v>
      </c>
      <c r="AJ2245">
        <f t="shared" si="1051"/>
        <v>2.3036683348007635E-2</v>
      </c>
      <c r="AK2245">
        <f t="shared" si="1052"/>
        <v>0.15177840211310578</v>
      </c>
      <c r="AL2245">
        <f t="shared" si="1053"/>
        <v>2.9823401186472114E-3</v>
      </c>
    </row>
    <row r="2246" spans="1:38" x14ac:dyDescent="0.3">
      <c r="A2246" s="31">
        <v>44</v>
      </c>
      <c r="B2246" s="31">
        <f t="shared" si="1025"/>
        <v>1.464843750000001E-2</v>
      </c>
      <c r="D2246">
        <f t="shared" si="1026"/>
        <v>2.7665672851102191E-2</v>
      </c>
      <c r="E2246">
        <f t="shared" si="1032"/>
        <v>1.6457495463875767E-2</v>
      </c>
      <c r="F2246">
        <f t="shared" si="1033"/>
        <v>0.16633001187729829</v>
      </c>
      <c r="G2246">
        <f t="shared" si="1033"/>
        <v>0.128286770416422</v>
      </c>
      <c r="H2246">
        <f t="shared" si="1034"/>
        <v>1.4472882208505366E-3</v>
      </c>
      <c r="I2246">
        <f t="shared" si="1027"/>
        <v>1.5469828705034909E-2</v>
      </c>
      <c r="J2246">
        <f t="shared" si="1035"/>
        <v>0.12437776612013463</v>
      </c>
      <c r="K2246">
        <f t="shared" si="1036"/>
        <v>1.7599909240694567E-3</v>
      </c>
      <c r="M2246">
        <f t="shared" si="1028"/>
        <v>3.3883390938652731E-2</v>
      </c>
      <c r="N2246">
        <f t="shared" si="1037"/>
        <v>2.0157074722755439E-2</v>
      </c>
      <c r="O2246">
        <f t="shared" si="1038"/>
        <v>0.1840744168499597</v>
      </c>
      <c r="P2246">
        <f t="shared" si="1038"/>
        <v>0.14197561312688683</v>
      </c>
      <c r="Q2246">
        <f t="shared" si="1039"/>
        <v>1.7723092749138141E-3</v>
      </c>
      <c r="R2246">
        <f t="shared" si="1029"/>
        <v>1.8607432791948448E-2</v>
      </c>
      <c r="S2246">
        <f t="shared" si="1040"/>
        <v>0.13640906418544352</v>
      </c>
      <c r="T2246">
        <f t="shared" si="1041"/>
        <v>2.2719858446327004E-3</v>
      </c>
      <c r="V2246">
        <f t="shared" si="1030"/>
        <v>3.8154387021374504E-2</v>
      </c>
      <c r="W2246">
        <f t="shared" si="1042"/>
        <v>2.2698498080288867E-2</v>
      </c>
      <c r="X2246">
        <f t="shared" si="1043"/>
        <v>0.19533147985251764</v>
      </c>
      <c r="Y2246">
        <f t="shared" si="1043"/>
        <v>0.1506602073551237</v>
      </c>
      <c r="Z2246">
        <f t="shared" si="1044"/>
        <v>1.9955225865364245E-3</v>
      </c>
      <c r="AA2246">
        <f t="shared" si="1045"/>
        <v>2.0686023773754534E-2</v>
      </c>
      <c r="AB2246">
        <f t="shared" si="1046"/>
        <v>0.14382636675434213</v>
      </c>
      <c r="AC2246">
        <f t="shared" si="1047"/>
        <v>2.6527766752558512E-3</v>
      </c>
      <c r="AE2246">
        <f t="shared" si="1031"/>
        <v>4.0795990745016171E-2</v>
      </c>
      <c r="AF2246">
        <f t="shared" si="1048"/>
        <v>2.4270513825841958E-2</v>
      </c>
      <c r="AG2246">
        <f t="shared" si="1049"/>
        <v>0.20198017413849353</v>
      </c>
      <c r="AH2246">
        <f t="shared" si="1049"/>
        <v>0.15578996702561421</v>
      </c>
      <c r="AI2246">
        <f t="shared" si="1050"/>
        <v>2.1335352331306881E-3</v>
      </c>
      <c r="AJ2246">
        <f t="shared" si="1051"/>
        <v>2.1899351835925975E-2</v>
      </c>
      <c r="AK2246">
        <f t="shared" si="1052"/>
        <v>0.14798429590982273</v>
      </c>
      <c r="AL2246">
        <f t="shared" si="1053"/>
        <v>2.9155548656854455E-3</v>
      </c>
    </row>
    <row r="2247" spans="1:38" x14ac:dyDescent="0.3">
      <c r="A2247" s="31">
        <v>44</v>
      </c>
      <c r="B2247" s="31">
        <f t="shared" si="1025"/>
        <v>1.3887854213952716E-2</v>
      </c>
      <c r="D2247">
        <f t="shared" si="1026"/>
        <v>2.6496270737489499E-2</v>
      </c>
      <c r="E2247">
        <f t="shared" si="1032"/>
        <v>1.5645069077989061E-2</v>
      </c>
      <c r="F2247">
        <f t="shared" si="1033"/>
        <v>0.16277675121923738</v>
      </c>
      <c r="G2247">
        <f t="shared" si="1033"/>
        <v>0.12508025055135227</v>
      </c>
      <c r="H2247">
        <f t="shared" si="1034"/>
        <v>1.4210261626038619E-3</v>
      </c>
      <c r="I2247">
        <f t="shared" si="1027"/>
        <v>1.4706135912806792E-2</v>
      </c>
      <c r="J2247">
        <f t="shared" si="1035"/>
        <v>0.12126885796776843</v>
      </c>
      <c r="K2247">
        <f t="shared" si="1036"/>
        <v>1.7229052021753414E-3</v>
      </c>
      <c r="M2247">
        <f t="shared" si="1028"/>
        <v>3.2451171697288346E-2</v>
      </c>
      <c r="N2247">
        <f t="shared" si="1037"/>
        <v>1.9161976590137898E-2</v>
      </c>
      <c r="O2247">
        <f t="shared" si="1038"/>
        <v>0.18014208752340011</v>
      </c>
      <c r="P2247">
        <f t="shared" si="1038"/>
        <v>0.1384267914463739</v>
      </c>
      <c r="Q2247">
        <f t="shared" si="1039"/>
        <v>1.7401659267939579E-3</v>
      </c>
      <c r="R2247">
        <f t="shared" si="1029"/>
        <v>1.7688803848382655E-2</v>
      </c>
      <c r="S2247">
        <f t="shared" si="1040"/>
        <v>0.13299926258586042</v>
      </c>
      <c r="T2247">
        <f t="shared" si="1041"/>
        <v>2.2224459430915137E-3</v>
      </c>
      <c r="V2247">
        <f t="shared" si="1030"/>
        <v>3.6541636770507036E-2</v>
      </c>
      <c r="W2247">
        <f t="shared" si="1042"/>
        <v>2.157790605664674E-2</v>
      </c>
      <c r="X2247">
        <f t="shared" si="1043"/>
        <v>0.19115866909587709</v>
      </c>
      <c r="Y2247">
        <f t="shared" si="1043"/>
        <v>0.14689420021446301</v>
      </c>
      <c r="Z2247">
        <f t="shared" si="1044"/>
        <v>1.9593432053536756E-3</v>
      </c>
      <c r="AA2247">
        <f t="shared" si="1045"/>
        <v>1.9664745608418414E-2</v>
      </c>
      <c r="AB2247">
        <f t="shared" si="1046"/>
        <v>0.14023104366871986</v>
      </c>
      <c r="AC2247">
        <f t="shared" si="1047"/>
        <v>2.5936230316488318E-3</v>
      </c>
      <c r="AE2247">
        <f t="shared" si="1031"/>
        <v>3.907158237558761E-2</v>
      </c>
      <c r="AF2247">
        <f t="shared" si="1048"/>
        <v>2.3072289259308359E-2</v>
      </c>
      <c r="AG2247">
        <f t="shared" si="1049"/>
        <v>0.1976653292198397</v>
      </c>
      <c r="AH2247">
        <f t="shared" si="1049"/>
        <v>0.15189565253590492</v>
      </c>
      <c r="AI2247">
        <f t="shared" si="1050"/>
        <v>2.0948633037519231E-3</v>
      </c>
      <c r="AJ2247">
        <f t="shared" si="1051"/>
        <v>2.0818146868238345E-2</v>
      </c>
      <c r="AK2247">
        <f t="shared" si="1052"/>
        <v>0.14428495024859087</v>
      </c>
      <c r="AL2247">
        <f t="shared" si="1053"/>
        <v>2.8494648591141452E-3</v>
      </c>
    </row>
    <row r="2248" spans="1:38" x14ac:dyDescent="0.3">
      <c r="A2248" s="31">
        <v>44</v>
      </c>
      <c r="B2248" s="31">
        <f t="shared" si="1025"/>
        <v>1.3166762302669079E-2</v>
      </c>
      <c r="D2248">
        <f t="shared" si="1026"/>
        <v>2.5376298157338092E-2</v>
      </c>
      <c r="E2248">
        <f t="shared" si="1032"/>
        <v>1.4872726733558495E-2</v>
      </c>
      <c r="F2248">
        <f t="shared" si="1033"/>
        <v>0.15929939785616923</v>
      </c>
      <c r="G2248">
        <f t="shared" si="1033"/>
        <v>0.121953789336611</v>
      </c>
      <c r="H2248">
        <f t="shared" si="1034"/>
        <v>1.3946944756961005E-3</v>
      </c>
      <c r="I2248">
        <f t="shared" si="1027"/>
        <v>1.398012495315213E-2</v>
      </c>
      <c r="J2248">
        <f t="shared" si="1035"/>
        <v>0.11823757843068392</v>
      </c>
      <c r="K2248">
        <f t="shared" si="1036"/>
        <v>1.6860730145311629E-3</v>
      </c>
      <c r="M2248">
        <f t="shared" si="1028"/>
        <v>3.1079491023548494E-2</v>
      </c>
      <c r="N2248">
        <f t="shared" si="1037"/>
        <v>1.8215979383185879E-2</v>
      </c>
      <c r="O2248">
        <f t="shared" si="1038"/>
        <v>0.17629376342783229</v>
      </c>
      <c r="P2248">
        <f t="shared" si="1038"/>
        <v>0.13496658617297053</v>
      </c>
      <c r="Q2248">
        <f t="shared" si="1039"/>
        <v>1.7079355798547634E-3</v>
      </c>
      <c r="R2248">
        <f t="shared" si="1029"/>
        <v>1.6815505814399199E-2</v>
      </c>
      <c r="S2248">
        <f t="shared" si="1040"/>
        <v>0.12967461515038015</v>
      </c>
      <c r="T2248">
        <f t="shared" si="1041"/>
        <v>2.1733449861150692E-3</v>
      </c>
      <c r="V2248">
        <f t="shared" si="1030"/>
        <v>3.4997055964177098E-2</v>
      </c>
      <c r="W2248">
        <f t="shared" si="1042"/>
        <v>2.051261023595231E-2</v>
      </c>
      <c r="X2248">
        <f t="shared" si="1043"/>
        <v>0.18707500090652707</v>
      </c>
      <c r="Y2248">
        <f t="shared" si="1043"/>
        <v>0.14322224071683948</v>
      </c>
      <c r="Z2248">
        <f t="shared" si="1044"/>
        <v>1.9230645762542487E-3</v>
      </c>
      <c r="AA2248">
        <f t="shared" si="1045"/>
        <v>1.8693866811547732E-2</v>
      </c>
      <c r="AB2248">
        <f t="shared" si="1046"/>
        <v>0.13672551631479668</v>
      </c>
      <c r="AC2248">
        <f t="shared" si="1047"/>
        <v>2.5350705986528954E-3</v>
      </c>
      <c r="AE2248">
        <f t="shared" si="1031"/>
        <v>3.7420063134931167E-2</v>
      </c>
      <c r="AF2248">
        <f t="shared" si="1048"/>
        <v>2.1933194123890665E-2</v>
      </c>
      <c r="AG2248">
        <f t="shared" si="1049"/>
        <v>0.19344266110382985</v>
      </c>
      <c r="AH2248">
        <f t="shared" si="1049"/>
        <v>0.14809859595516314</v>
      </c>
      <c r="AI2248">
        <f t="shared" si="1050"/>
        <v>2.0560842442065306E-3</v>
      </c>
      <c r="AJ2248">
        <f t="shared" si="1051"/>
        <v>1.9790301010675727E-2</v>
      </c>
      <c r="AK2248">
        <f t="shared" si="1052"/>
        <v>0.14067800471529204</v>
      </c>
      <c r="AL2248">
        <f t="shared" si="1053"/>
        <v>2.7841089638004635E-3</v>
      </c>
    </row>
    <row r="2249" spans="1:38" x14ac:dyDescent="0.3">
      <c r="A2249" s="31">
        <v>44</v>
      </c>
      <c r="B2249" s="31">
        <f t="shared" si="1025"/>
        <v>1.2483111275809207E-2</v>
      </c>
      <c r="D2249">
        <f t="shared" si="1026"/>
        <v>2.430366577051515E-2</v>
      </c>
      <c r="E2249">
        <f t="shared" si="1032"/>
        <v>1.4138492859512528E-2</v>
      </c>
      <c r="F2249">
        <f t="shared" si="1033"/>
        <v>0.1558963302022057</v>
      </c>
      <c r="G2249">
        <f t="shared" si="1033"/>
        <v>0.11890539457700196</v>
      </c>
      <c r="H2249">
        <f t="shared" si="1034"/>
        <v>1.3683293184279671E-3</v>
      </c>
      <c r="I2249">
        <f t="shared" si="1027"/>
        <v>1.3289938428124782E-2</v>
      </c>
      <c r="J2249">
        <f t="shared" si="1035"/>
        <v>0.11528199524698027</v>
      </c>
      <c r="K2249">
        <f t="shared" si="1036"/>
        <v>1.6495242038552461E-3</v>
      </c>
      <c r="M2249">
        <f t="shared" si="1028"/>
        <v>2.9765790008816798E-2</v>
      </c>
      <c r="N2249">
        <f t="shared" si="1037"/>
        <v>1.7316662721899904E-2</v>
      </c>
      <c r="O2249">
        <f t="shared" si="1038"/>
        <v>0.1725276499834644</v>
      </c>
      <c r="P2249">
        <f t="shared" si="1038"/>
        <v>0.13159279129914336</v>
      </c>
      <c r="Q2249">
        <f t="shared" si="1039"/>
        <v>1.6756626555053332E-3</v>
      </c>
      <c r="R2249">
        <f t="shared" si="1029"/>
        <v>1.5985303834208518E-2</v>
      </c>
      <c r="S2249">
        <f t="shared" si="1040"/>
        <v>0.12643300136518359</v>
      </c>
      <c r="T2249">
        <f t="shared" si="1041"/>
        <v>2.1247166312427764E-3</v>
      </c>
      <c r="V2249">
        <f t="shared" si="1030"/>
        <v>3.3517763143738208E-2</v>
      </c>
      <c r="W2249">
        <f t="shared" si="1042"/>
        <v>1.9499884546297332E-2</v>
      </c>
      <c r="X2249">
        <f t="shared" si="1043"/>
        <v>0.18307857095722102</v>
      </c>
      <c r="Y2249">
        <f t="shared" si="1043"/>
        <v>0.13964198704650879</v>
      </c>
      <c r="Z2249">
        <f t="shared" si="1044"/>
        <v>1.8867368218323446E-3</v>
      </c>
      <c r="AA2249">
        <f t="shared" si="1045"/>
        <v>1.7770902341130938E-2</v>
      </c>
      <c r="AB2249">
        <f t="shared" si="1046"/>
        <v>0.1333075479525857</v>
      </c>
      <c r="AC2249">
        <f t="shared" si="1047"/>
        <v>2.477154730927938E-3</v>
      </c>
      <c r="AE2249">
        <f t="shared" si="1031"/>
        <v>3.5838352067761654E-2</v>
      </c>
      <c r="AF2249">
        <f t="shared" si="1048"/>
        <v>2.0850313133662826E-2</v>
      </c>
      <c r="AG2249">
        <f t="shared" si="1049"/>
        <v>0.18931020064370979</v>
      </c>
      <c r="AH2249">
        <f t="shared" si="1049"/>
        <v>0.14439637507106204</v>
      </c>
      <c r="AI2249">
        <f t="shared" si="1050"/>
        <v>2.0172517275702274E-3</v>
      </c>
      <c r="AJ2249">
        <f t="shared" si="1051"/>
        <v>1.8813183048594577E-2</v>
      </c>
      <c r="AK2249">
        <f t="shared" si="1052"/>
        <v>0.13716115721513353</v>
      </c>
      <c r="AL2249">
        <f t="shared" si="1053"/>
        <v>2.7195227305155333E-3</v>
      </c>
    </row>
    <row r="2250" spans="1:38" x14ac:dyDescent="0.3">
      <c r="A2250" s="31">
        <v>44</v>
      </c>
      <c r="B2250" s="31">
        <f t="shared" si="1025"/>
        <v>1.1834957109588477E-2</v>
      </c>
      <c r="D2250">
        <f t="shared" si="1026"/>
        <v>2.3276372551338818E-2</v>
      </c>
      <c r="E2250">
        <f t="shared" si="1032"/>
        <v>1.3440489042569323E-2</v>
      </c>
      <c r="F2250">
        <f t="shared" si="1033"/>
        <v>0.15256596131293121</v>
      </c>
      <c r="G2250">
        <f t="shared" si="1033"/>
        <v>0.11593312314679237</v>
      </c>
      <c r="H2250">
        <f t="shared" si="1034"/>
        <v>1.3419648321065184E-3</v>
      </c>
      <c r="I2250">
        <f t="shared" si="1027"/>
        <v>1.2633810307756992E-2</v>
      </c>
      <c r="J2250">
        <f t="shared" si="1035"/>
        <v>0.11240022378873181</v>
      </c>
      <c r="K2250">
        <f t="shared" si="1036"/>
        <v>1.6132864708628797E-3</v>
      </c>
      <c r="M2250">
        <f t="shared" si="1028"/>
        <v>2.8507617907148487E-2</v>
      </c>
      <c r="N2250">
        <f t="shared" si="1037"/>
        <v>1.6461725299656612E-2</v>
      </c>
      <c r="O2250">
        <f t="shared" si="1038"/>
        <v>0.16884199094759716</v>
      </c>
      <c r="P2250">
        <f t="shared" si="1038"/>
        <v>0.12830325521847297</v>
      </c>
      <c r="Q2250">
        <f t="shared" si="1039"/>
        <v>1.6433890945157707E-3</v>
      </c>
      <c r="R2250">
        <f t="shared" si="1029"/>
        <v>1.519607302944683E-2</v>
      </c>
      <c r="S2250">
        <f t="shared" si="1040"/>
        <v>0.12327235306201804</v>
      </c>
      <c r="T2250">
        <f t="shared" si="1041"/>
        <v>2.0765918970228081E-3</v>
      </c>
      <c r="V2250">
        <f t="shared" si="1030"/>
        <v>3.210099864710371E-2</v>
      </c>
      <c r="W2250">
        <f t="shared" si="1042"/>
        <v>1.8537137057871141E-2</v>
      </c>
      <c r="X2250">
        <f t="shared" si="1043"/>
        <v>0.1791675156023092</v>
      </c>
      <c r="Y2250">
        <f t="shared" si="1043"/>
        <v>0.13615115518375576</v>
      </c>
      <c r="Z2250">
        <f t="shared" si="1044"/>
        <v>1.8504072636588915E-3</v>
      </c>
      <c r="AA2250">
        <f t="shared" si="1045"/>
        <v>1.6893489474561874E-2</v>
      </c>
      <c r="AB2250">
        <f t="shared" si="1046"/>
        <v>0.12997495710544349</v>
      </c>
      <c r="AC2250">
        <f t="shared" si="1047"/>
        <v>2.4199078114675548E-3</v>
      </c>
      <c r="AE2250">
        <f t="shared" si="1031"/>
        <v>3.4323498447890198E-2</v>
      </c>
      <c r="AF2250">
        <f t="shared" si="1048"/>
        <v>1.9820874478995637E-2</v>
      </c>
      <c r="AG2250">
        <f t="shared" si="1049"/>
        <v>0.18526602075904314</v>
      </c>
      <c r="AH2250">
        <f t="shared" si="1049"/>
        <v>0.14078662748640453</v>
      </c>
      <c r="AI2250">
        <f t="shared" si="1050"/>
        <v>1.9784164259020491E-3</v>
      </c>
      <c r="AJ2250">
        <f t="shared" si="1051"/>
        <v>1.7884291305092871E-2</v>
      </c>
      <c r="AK2250">
        <f t="shared" si="1052"/>
        <v>0.13373216256792109</v>
      </c>
      <c r="AL2250">
        <f t="shared" si="1053"/>
        <v>2.6557385400626772E-3</v>
      </c>
    </row>
    <row r="2251" spans="1:38" x14ac:dyDescent="0.3">
      <c r="A2251" s="31">
        <v>44</v>
      </c>
      <c r="B2251" s="31">
        <f t="shared" si="1025"/>
        <v>1.122045671876935E-2</v>
      </c>
      <c r="D2251">
        <f t="shared" si="1026"/>
        <v>2.2292502055609332E-2</v>
      </c>
      <c r="E2251">
        <f t="shared" si="1032"/>
        <v>1.2776929269782746E-2</v>
      </c>
      <c r="F2251">
        <f t="shared" si="1033"/>
        <v>0.14930673814536749</v>
      </c>
      <c r="G2251">
        <f t="shared" si="1033"/>
        <v>0.11303507981942042</v>
      </c>
      <c r="H2251">
        <f t="shared" si="1034"/>
        <v>1.3156331977142457E-3</v>
      </c>
      <c r="I2251">
        <f t="shared" si="1027"/>
        <v>1.2010061453942686E-2</v>
      </c>
      <c r="J2251">
        <f t="shared" si="1035"/>
        <v>0.109590425922809</v>
      </c>
      <c r="K2251">
        <f t="shared" si="1036"/>
        <v>1.5773854565597489E-3</v>
      </c>
      <c r="M2251">
        <f t="shared" si="1028"/>
        <v>2.7302627563335818E-2</v>
      </c>
      <c r="N2251">
        <f t="shared" si="1037"/>
        <v>1.564897904866315E-2</v>
      </c>
      <c r="O2251">
        <f t="shared" si="1038"/>
        <v>0.1652350675956403</v>
      </c>
      <c r="P2251">
        <f t="shared" si="1038"/>
        <v>0.12509587942319744</v>
      </c>
      <c r="Q2251">
        <f t="shared" si="1039"/>
        <v>1.6111544271427767E-3</v>
      </c>
      <c r="R2251">
        <f t="shared" si="1029"/>
        <v>1.4445793107246757E-2</v>
      </c>
      <c r="S2251">
        <f t="shared" si="1040"/>
        <v>0.12019065316091246</v>
      </c>
      <c r="T2251">
        <f t="shared" si="1041"/>
        <v>2.0289992717675179E-3</v>
      </c>
      <c r="V2251">
        <f t="shared" si="1030"/>
        <v>3.0744119460520438E-2</v>
      </c>
      <c r="W2251">
        <f t="shared" si="1042"/>
        <v>1.7621903407098169E-2</v>
      </c>
      <c r="X2251">
        <f t="shared" si="1043"/>
        <v>0.17534001100866978</v>
      </c>
      <c r="Y2251">
        <f t="shared" si="1043"/>
        <v>0.13274751751764766</v>
      </c>
      <c r="Z2251">
        <f t="shared" si="1044"/>
        <v>1.8141205017827618E-3</v>
      </c>
      <c r="AA2251">
        <f t="shared" si="1045"/>
        <v>1.6059381808613871E-2</v>
      </c>
      <c r="AB2251">
        <f t="shared" si="1046"/>
        <v>0.12672561622897666</v>
      </c>
      <c r="AC2251">
        <f t="shared" si="1047"/>
        <v>2.3633593797958538E-3</v>
      </c>
      <c r="AE2251">
        <f t="shared" si="1031"/>
        <v>3.287267627356235E-2</v>
      </c>
      <c r="AF2251">
        <f t="shared" si="1048"/>
        <v>1.8842242790788021E-2</v>
      </c>
      <c r="AG2251">
        <f t="shared" si="1049"/>
        <v>0.18130823553706088</v>
      </c>
      <c r="AH2251">
        <f t="shared" si="1049"/>
        <v>0.1372670491807412</v>
      </c>
      <c r="AI2251">
        <f t="shared" si="1050"/>
        <v>1.9396260956720786E-3</v>
      </c>
      <c r="AJ2251">
        <f t="shared" si="1051"/>
        <v>1.7001247284594897E-2</v>
      </c>
      <c r="AK2251">
        <f t="shared" si="1052"/>
        <v>0.13038883113439931</v>
      </c>
      <c r="AL2251">
        <f t="shared" si="1053"/>
        <v>2.5927857447217905E-3</v>
      </c>
    </row>
    <row r="2252" spans="1:38" x14ac:dyDescent="0.3">
      <c r="A2252" s="31">
        <v>44</v>
      </c>
      <c r="B2252" s="31">
        <f t="shared" si="1025"/>
        <v>1.0637862715681101E-2</v>
      </c>
      <c r="D2252">
        <f t="shared" si="1026"/>
        <v>2.135021884542912E-2</v>
      </c>
      <c r="E2252">
        <f t="shared" si="1032"/>
        <v>1.2146115401990693E-2</v>
      </c>
      <c r="F2252">
        <f t="shared" si="1033"/>
        <v>0.14611714083374722</v>
      </c>
      <c r="G2252">
        <f t="shared" si="1033"/>
        <v>0.11020941612217484</v>
      </c>
      <c r="H2252">
        <f t="shared" si="1034"/>
        <v>1.2893646939620652E-3</v>
      </c>
      <c r="I2252">
        <f t="shared" si="1027"/>
        <v>1.1417095361783886E-2</v>
      </c>
      <c r="J2252">
        <f t="shared" si="1035"/>
        <v>0.10685080889625444</v>
      </c>
      <c r="K2252">
        <f t="shared" si="1036"/>
        <v>1.5418448238253655E-3</v>
      </c>
      <c r="M2252">
        <f t="shared" si="1028"/>
        <v>2.6148571034224743E-2</v>
      </c>
      <c r="N2252">
        <f t="shared" si="1037"/>
        <v>1.4876343588984762E-2</v>
      </c>
      <c r="O2252">
        <f t="shared" si="1038"/>
        <v>0.16170519791962393</v>
      </c>
      <c r="P2252">
        <f t="shared" si="1038"/>
        <v>0.12196861722994469</v>
      </c>
      <c r="Q2252">
        <f t="shared" si="1039"/>
        <v>1.578995844907389E-3</v>
      </c>
      <c r="R2252">
        <f t="shared" si="1029"/>
        <v>1.3732543230674878E-2</v>
      </c>
      <c r="S2252">
        <f t="shared" si="1040"/>
        <v>0.11718593444042198</v>
      </c>
      <c r="T2252">
        <f t="shared" si="1041"/>
        <v>1.9819648207306043E-3</v>
      </c>
      <c r="V2252">
        <f t="shared" si="1030"/>
        <v>2.9444594287952926E-2</v>
      </c>
      <c r="W2252">
        <f t="shared" si="1042"/>
        <v>1.6751840540672022E-2</v>
      </c>
      <c r="X2252">
        <f t="shared" si="1043"/>
        <v>0.17159427230520524</v>
      </c>
      <c r="Y2252">
        <f t="shared" si="1043"/>
        <v>0.12942890148908789</v>
      </c>
      <c r="Z2252">
        <f t="shared" si="1044"/>
        <v>1.7779184960606805E-3</v>
      </c>
      <c r="AA2252">
        <f t="shared" si="1045"/>
        <v>1.5266443551668056E-2</v>
      </c>
      <c r="AB2252">
        <f t="shared" si="1046"/>
        <v>0.1235574504093867</v>
      </c>
      <c r="AC2252">
        <f t="shared" si="1047"/>
        <v>2.3075362578505914E-3</v>
      </c>
      <c r="AE2252">
        <f t="shared" si="1031"/>
        <v>3.1483178995473149E-2</v>
      </c>
      <c r="AF2252">
        <f t="shared" si="1048"/>
        <v>1.791191244719911E-2</v>
      </c>
      <c r="AG2252">
        <f t="shared" si="1049"/>
        <v>0.17743499935320864</v>
      </c>
      <c r="AH2252">
        <f t="shared" si="1049"/>
        <v>0.13383539310361481</v>
      </c>
      <c r="AI2252">
        <f t="shared" si="1050"/>
        <v>1.9009256651196214E-3</v>
      </c>
      <c r="AJ2252">
        <f t="shared" si="1051"/>
        <v>1.616178962627934E-2</v>
      </c>
      <c r="AK2252">
        <f t="shared" si="1052"/>
        <v>0.12712902747319096</v>
      </c>
      <c r="AL2252">
        <f t="shared" si="1053"/>
        <v>2.5306908067931292E-3</v>
      </c>
    </row>
    <row r="2253" spans="1:38" x14ac:dyDescent="0.3">
      <c r="A2253" s="31">
        <v>45</v>
      </c>
      <c r="B2253" s="31">
        <f>30</f>
        <v>30</v>
      </c>
      <c r="D2253">
        <f t="shared" si="1026"/>
        <v>7.7135993307754829</v>
      </c>
      <c r="E2253">
        <f t="shared" si="1032"/>
        <v>7.8738684137874175</v>
      </c>
      <c r="F2253">
        <f t="shared" si="1033"/>
        <v>2.7773367334148524</v>
      </c>
      <c r="G2253">
        <f t="shared" si="1033"/>
        <v>2.8060414134127489</v>
      </c>
      <c r="H2253">
        <f t="shared" si="1034"/>
        <v>8.2395865378163935E-4</v>
      </c>
      <c r="I2253">
        <f t="shared" si="1027"/>
        <v>7.8410462265007457</v>
      </c>
      <c r="J2253">
        <f t="shared" si="1035"/>
        <v>2.8001868199284035</v>
      </c>
      <c r="K2253">
        <f t="shared" si="1036"/>
        <v>5.2212645367676655E-4</v>
      </c>
      <c r="M2253">
        <f t="shared" si="1028"/>
        <v>10.358042585647931</v>
      </c>
      <c r="N2253">
        <f t="shared" si="1037"/>
        <v>10.457963714017598</v>
      </c>
      <c r="O2253">
        <f t="shared" si="1038"/>
        <v>3.218391303997687</v>
      </c>
      <c r="P2253">
        <f t="shared" si="1038"/>
        <v>3.2338775044855361</v>
      </c>
      <c r="Q2253">
        <f t="shared" si="1039"/>
        <v>2.3982240554985769E-4</v>
      </c>
      <c r="R2253">
        <f t="shared" si="1029"/>
        <v>10.335514308510939</v>
      </c>
      <c r="S2253">
        <f t="shared" si="1040"/>
        <v>3.2148894706522864</v>
      </c>
      <c r="T2253">
        <f t="shared" si="1041"/>
        <v>1.2262836778959993E-5</v>
      </c>
      <c r="V2253">
        <f t="shared" si="1030"/>
        <v>12.348995196018446</v>
      </c>
      <c r="W2253">
        <f t="shared" si="1042"/>
        <v>12.425466988163413</v>
      </c>
      <c r="X2253">
        <f t="shared" si="1043"/>
        <v>3.5141137141558816</v>
      </c>
      <c r="Y2253">
        <f t="shared" si="1043"/>
        <v>3.524977586902279</v>
      </c>
      <c r="Z2253">
        <f t="shared" si="1044"/>
        <v>1.1802373104991707E-4</v>
      </c>
      <c r="AA2253">
        <f t="shared" si="1045"/>
        <v>12.197302766647439</v>
      </c>
      <c r="AB2253">
        <f t="shared" si="1046"/>
        <v>3.4924637101403699</v>
      </c>
      <c r="AC2253">
        <f t="shared" si="1047"/>
        <v>4.6872267387167046E-4</v>
      </c>
      <c r="AE2253">
        <f t="shared" si="1031"/>
        <v>13.740979913437654</v>
      </c>
      <c r="AF2253">
        <f t="shared" si="1048"/>
        <v>13.821765365750561</v>
      </c>
      <c r="AG2253">
        <f t="shared" si="1049"/>
        <v>3.706882775788527</v>
      </c>
      <c r="AH2253">
        <f t="shared" si="1049"/>
        <v>3.7177634897543661</v>
      </c>
      <c r="AI2253">
        <f t="shared" si="1050"/>
        <v>1.1838993640640642E-4</v>
      </c>
      <c r="AJ2253">
        <f t="shared" si="1051"/>
        <v>13.48764204526984</v>
      </c>
      <c r="AK2253">
        <f t="shared" si="1052"/>
        <v>3.6725525245079669</v>
      </c>
      <c r="AL2253">
        <f t="shared" si="1053"/>
        <v>1.178566152986399E-3</v>
      </c>
    </row>
    <row r="2254" spans="1:38" x14ac:dyDescent="0.3">
      <c r="A2254" s="31">
        <v>45</v>
      </c>
      <c r="B2254" s="31">
        <f>B2253/2^(1/13)</f>
        <v>28.442325430175146</v>
      </c>
      <c r="D2254">
        <f t="shared" si="1026"/>
        <v>7.8607219067886005</v>
      </c>
      <c r="E2254">
        <f t="shared" si="1032"/>
        <v>7.9006505449177276</v>
      </c>
      <c r="F2254">
        <f t="shared" si="1033"/>
        <v>2.8036978986311274</v>
      </c>
      <c r="G2254">
        <f t="shared" si="1033"/>
        <v>2.8108095888760816</v>
      </c>
      <c r="H2254">
        <f t="shared" si="1034"/>
        <v>5.0576138140176332E-5</v>
      </c>
      <c r="I2254">
        <f t="shared" si="1027"/>
        <v>7.8441637928086347</v>
      </c>
      <c r="J2254">
        <f t="shared" si="1035"/>
        <v>2.8007434357342755</v>
      </c>
      <c r="K2254">
        <f t="shared" si="1036"/>
        <v>8.7288510088742944E-6</v>
      </c>
      <c r="M2254">
        <f t="shared" si="1028"/>
        <v>10.461558485867672</v>
      </c>
      <c r="N2254">
        <f t="shared" si="1037"/>
        <v>10.449450817629639</v>
      </c>
      <c r="O2254">
        <f t="shared" si="1038"/>
        <v>3.2344332557447637</v>
      </c>
      <c r="P2254">
        <f t="shared" si="1038"/>
        <v>3.232561030766417</v>
      </c>
      <c r="Q2254">
        <f t="shared" si="1039"/>
        <v>3.5052263695453568E-6</v>
      </c>
      <c r="R2254">
        <f t="shared" si="1029"/>
        <v>10.290568777977011</v>
      </c>
      <c r="S2254">
        <f t="shared" si="1040"/>
        <v>3.207891640622702</v>
      </c>
      <c r="T2254">
        <f t="shared" si="1041"/>
        <v>7.0445733328765206E-4</v>
      </c>
      <c r="V2254">
        <f t="shared" si="1030"/>
        <v>12.39859856062327</v>
      </c>
      <c r="W2254">
        <f t="shared" si="1042"/>
        <v>12.380803974458072</v>
      </c>
      <c r="X2254">
        <f t="shared" si="1043"/>
        <v>3.521164375689279</v>
      </c>
      <c r="Y2254">
        <f t="shared" si="1043"/>
        <v>3.5186366641723712</v>
      </c>
      <c r="Z2254">
        <f t="shared" si="1044"/>
        <v>6.3893255127082425E-6</v>
      </c>
      <c r="AA2254">
        <f t="shared" si="1045"/>
        <v>12.106635533748687</v>
      </c>
      <c r="AB2254">
        <f t="shared" si="1046"/>
        <v>3.4794590863737263</v>
      </c>
      <c r="AC2254">
        <f t="shared" si="1047"/>
        <v>1.7393311568939566E-3</v>
      </c>
      <c r="AE2254">
        <f t="shared" si="1031"/>
        <v>13.736601000038862</v>
      </c>
      <c r="AF2254">
        <f t="shared" si="1048"/>
        <v>13.743828591636916</v>
      </c>
      <c r="AG2254">
        <f t="shared" si="1049"/>
        <v>3.7062920823970229</v>
      </c>
      <c r="AH2254">
        <f t="shared" si="1049"/>
        <v>3.7072669976192594</v>
      </c>
      <c r="AI2254">
        <f t="shared" si="1050"/>
        <v>9.5045969054838971E-7</v>
      </c>
      <c r="AJ2254">
        <f t="shared" si="1051"/>
        <v>13.357122861540631</v>
      </c>
      <c r="AK2254">
        <f t="shared" si="1052"/>
        <v>3.6547397802771995</v>
      </c>
      <c r="AL2254">
        <f t="shared" si="1053"/>
        <v>2.6576398538535506E-3</v>
      </c>
    </row>
    <row r="2255" spans="1:38" x14ac:dyDescent="0.3">
      <c r="A2255" s="31">
        <v>45</v>
      </c>
      <c r="B2255" s="31">
        <f t="shared" ref="B2255:B2318" si="1054">B2254/2^(1/13)</f>
        <v>26.965529195866257</v>
      </c>
      <c r="D2255">
        <f t="shared" si="1026"/>
        <v>7.963096235448484</v>
      </c>
      <c r="E2255">
        <f t="shared" si="1032"/>
        <v>7.905307616450755</v>
      </c>
      <c r="F2255">
        <f t="shared" si="1033"/>
        <v>2.8218958583633955</v>
      </c>
      <c r="G2255">
        <f t="shared" si="1033"/>
        <v>2.8116378885714917</v>
      </c>
      <c r="H2255">
        <f t="shared" si="1034"/>
        <v>1.05225944251612E-4</v>
      </c>
      <c r="I2255">
        <f t="shared" si="1027"/>
        <v>7.8265095619521974</v>
      </c>
      <c r="J2255">
        <f t="shared" si="1035"/>
        <v>2.7975899560071698</v>
      </c>
      <c r="K2255">
        <f t="shared" si="1036"/>
        <v>5.9077688935038099E-4</v>
      </c>
      <c r="M2255">
        <f t="shared" si="1028"/>
        <v>10.508012310939177</v>
      </c>
      <c r="N2255">
        <f t="shared" si="1037"/>
        <v>10.413961221513143</v>
      </c>
      <c r="O2255">
        <f t="shared" si="1038"/>
        <v>3.2416064398595918</v>
      </c>
      <c r="P2255">
        <f t="shared" si="1038"/>
        <v>3.2270669688609104</v>
      </c>
      <c r="Q2255">
        <f t="shared" si="1039"/>
        <v>2.1139621692149954E-4</v>
      </c>
      <c r="R2255">
        <f t="shared" si="1029"/>
        <v>10.221219911373783</v>
      </c>
      <c r="S2255">
        <f t="shared" si="1040"/>
        <v>3.1970642645048257</v>
      </c>
      <c r="T2255">
        <f t="shared" si="1041"/>
        <v>1.9840053853347347E-3</v>
      </c>
      <c r="V2255">
        <f t="shared" si="1030"/>
        <v>12.384576998994053</v>
      </c>
      <c r="W2255">
        <f t="shared" si="1042"/>
        <v>12.306199927599183</v>
      </c>
      <c r="X2255">
        <f t="shared" si="1043"/>
        <v>3.5191727719727051</v>
      </c>
      <c r="Y2255">
        <f t="shared" si="1043"/>
        <v>3.5080193738916527</v>
      </c>
      <c r="Z2255">
        <f t="shared" si="1044"/>
        <v>1.243982887544214E-4</v>
      </c>
      <c r="AA2255">
        <f t="shared" si="1045"/>
        <v>11.989723559880833</v>
      </c>
      <c r="AB2255">
        <f t="shared" si="1046"/>
        <v>3.4626180210760809</v>
      </c>
      <c r="AC2255">
        <f t="shared" si="1047"/>
        <v>3.1984398489792163E-3</v>
      </c>
      <c r="AE2255">
        <f t="shared" si="1031"/>
        <v>13.666082686449876</v>
      </c>
      <c r="AF2255">
        <f t="shared" si="1048"/>
        <v>13.634438137582272</v>
      </c>
      <c r="AG2255">
        <f t="shared" si="1049"/>
        <v>3.6967665177083981</v>
      </c>
      <c r="AH2255">
        <f t="shared" si="1049"/>
        <v>3.6924840064084599</v>
      </c>
      <c r="AI2255">
        <f t="shared" si="1050"/>
        <v>1.8339903034099102E-5</v>
      </c>
      <c r="AJ2255">
        <f t="shared" si="1051"/>
        <v>13.199785551571805</v>
      </c>
      <c r="AK2255">
        <f t="shared" si="1052"/>
        <v>3.6331509123035071</v>
      </c>
      <c r="AL2255">
        <f t="shared" si="1053"/>
        <v>4.0469452510308078E-3</v>
      </c>
    </row>
    <row r="2256" spans="1:38" x14ac:dyDescent="0.3">
      <c r="A2256" s="31">
        <v>45</v>
      </c>
      <c r="B2256" s="31">
        <f t="shared" si="1054"/>
        <v>25.565411892857238</v>
      </c>
      <c r="D2256">
        <f t="shared" si="1026"/>
        <v>8.0211342058362352</v>
      </c>
      <c r="E2256">
        <f t="shared" si="1032"/>
        <v>7.888949909916569</v>
      </c>
      <c r="F2256">
        <f t="shared" si="1033"/>
        <v>2.832160695623791</v>
      </c>
      <c r="G2256">
        <f t="shared" si="1033"/>
        <v>2.8087274538332423</v>
      </c>
      <c r="H2256">
        <f t="shared" si="1034"/>
        <v>5.491168208143195E-4</v>
      </c>
      <c r="I2256">
        <f t="shared" si="1027"/>
        <v>7.7892956087593301</v>
      </c>
      <c r="J2256">
        <f t="shared" si="1035"/>
        <v>2.7909309573615988</v>
      </c>
      <c r="K2256">
        <f t="shared" si="1036"/>
        <v>1.6998913171688778E-3</v>
      </c>
      <c r="M2256">
        <f t="shared" si="1028"/>
        <v>10.50025688055195</v>
      </c>
      <c r="N2256">
        <f t="shared" si="1037"/>
        <v>10.35316065675952</v>
      </c>
      <c r="O2256">
        <f t="shared" si="1038"/>
        <v>3.2404099864912079</v>
      </c>
      <c r="P2256">
        <f t="shared" si="1038"/>
        <v>3.2176327722037392</v>
      </c>
      <c r="Q2256">
        <f t="shared" si="1039"/>
        <v>5.1880149069726857E-4</v>
      </c>
      <c r="R2256">
        <f t="shared" si="1029"/>
        <v>10.129228172007176</v>
      </c>
      <c r="S2256">
        <f t="shared" si="1040"/>
        <v>3.182644839124714</v>
      </c>
      <c r="T2256">
        <f t="shared" si="1041"/>
        <v>3.3368122502727645E-3</v>
      </c>
      <c r="V2256">
        <f t="shared" si="1030"/>
        <v>12.31175661896841</v>
      </c>
      <c r="W2256">
        <f t="shared" si="1042"/>
        <v>12.203746194320528</v>
      </c>
      <c r="X2256">
        <f t="shared" si="1043"/>
        <v>3.5088112828945945</v>
      </c>
      <c r="Y2256">
        <f t="shared" si="1043"/>
        <v>3.4933860643107466</v>
      </c>
      <c r="Z2256">
        <f t="shared" si="1044"/>
        <v>2.3793736835948763E-4</v>
      </c>
      <c r="AA2256">
        <f t="shared" si="1045"/>
        <v>11.848721171260978</v>
      </c>
      <c r="AB2256">
        <f t="shared" si="1046"/>
        <v>3.4421971429976201</v>
      </c>
      <c r="AC2256">
        <f t="shared" si="1047"/>
        <v>4.4374436342136765E-3</v>
      </c>
      <c r="AE2256">
        <f t="shared" si="1031"/>
        <v>13.535687115299305</v>
      </c>
      <c r="AF2256">
        <f t="shared" si="1048"/>
        <v>13.495990031095369</v>
      </c>
      <c r="AG2256">
        <f t="shared" si="1049"/>
        <v>3.6790878102186286</v>
      </c>
      <c r="AH2256">
        <f t="shared" si="1049"/>
        <v>3.6736888859966585</v>
      </c>
      <c r="AI2256">
        <f t="shared" si="1050"/>
        <v>2.914838275457524E-5</v>
      </c>
      <c r="AJ2256">
        <f t="shared" si="1051"/>
        <v>13.018046457026006</v>
      </c>
      <c r="AK2256">
        <f t="shared" si="1052"/>
        <v>3.6080530008615459</v>
      </c>
      <c r="AL2256">
        <f t="shared" si="1053"/>
        <v>5.0459441403970882E-3</v>
      </c>
    </row>
    <row r="2257" spans="1:38" x14ac:dyDescent="0.3">
      <c r="A2257" s="31">
        <v>45</v>
      </c>
      <c r="B2257" s="31">
        <f t="shared" si="1054"/>
        <v>24.237992160437184</v>
      </c>
      <c r="D2257">
        <f t="shared" si="1026"/>
        <v>8.0364622646723181</v>
      </c>
      <c r="E2257">
        <f t="shared" si="1032"/>
        <v>7.8527925081801628</v>
      </c>
      <c r="F2257">
        <f t="shared" si="1033"/>
        <v>2.8348654755865081</v>
      </c>
      <c r="G2257">
        <f t="shared" si="1033"/>
        <v>2.8022834453673959</v>
      </c>
      <c r="H2257">
        <f t="shared" si="1034"/>
        <v>1.0615886931991413E-3</v>
      </c>
      <c r="I2257">
        <f t="shared" si="1027"/>
        <v>7.7338103671126959</v>
      </c>
      <c r="J2257">
        <f t="shared" si="1035"/>
        <v>2.7809729173641182</v>
      </c>
      <c r="K2257">
        <f t="shared" si="1036"/>
        <v>2.9044078317536871E-3</v>
      </c>
      <c r="M2257">
        <f t="shared" si="1028"/>
        <v>10.442304999754255</v>
      </c>
      <c r="N2257">
        <f t="shared" si="1037"/>
        <v>10.268802015671259</v>
      </c>
      <c r="O2257">
        <f t="shared" si="1038"/>
        <v>3.231455554352288</v>
      </c>
      <c r="P2257">
        <f t="shared" si="1038"/>
        <v>3.2044971548858112</v>
      </c>
      <c r="Q2257">
        <f t="shared" si="1039"/>
        <v>7.267553017941379E-4</v>
      </c>
      <c r="R2257">
        <f t="shared" si="1029"/>
        <v>10.016399424867082</v>
      </c>
      <c r="S2257">
        <f t="shared" si="1040"/>
        <v>3.1648695747008411</v>
      </c>
      <c r="T2257">
        <f t="shared" si="1041"/>
        <v>4.4336926861429102E-3</v>
      </c>
      <c r="V2257">
        <f t="shared" si="1030"/>
        <v>12.185914626467287</v>
      </c>
      <c r="W2257">
        <f t="shared" si="1042"/>
        <v>12.075598887216904</v>
      </c>
      <c r="X2257">
        <f t="shared" si="1043"/>
        <v>3.4908329416440553</v>
      </c>
      <c r="Y2257">
        <f t="shared" si="1043"/>
        <v>3.474996242762991</v>
      </c>
      <c r="Z2257">
        <f t="shared" si="1044"/>
        <v>2.5080103144950374E-4</v>
      </c>
      <c r="AA2257">
        <f t="shared" si="1045"/>
        <v>11.685797119734371</v>
      </c>
      <c r="AB2257">
        <f t="shared" si="1046"/>
        <v>3.4184495198458569</v>
      </c>
      <c r="AC2257">
        <f t="shared" si="1047"/>
        <v>5.2393597512159114E-3</v>
      </c>
      <c r="AE2257">
        <f t="shared" si="1031"/>
        <v>13.352376176426324</v>
      </c>
      <c r="AF2257">
        <f t="shared" si="1048"/>
        <v>13.330922058702249</v>
      </c>
      <c r="AG2257">
        <f t="shared" si="1049"/>
        <v>3.6540903350117557</v>
      </c>
      <c r="AH2257">
        <f t="shared" si="1049"/>
        <v>3.6511535243950299</v>
      </c>
      <c r="AI2257">
        <f t="shared" si="1050"/>
        <v>8.6248565985133355E-6</v>
      </c>
      <c r="AJ2257">
        <f t="shared" si="1051"/>
        <v>12.814308583109453</v>
      </c>
      <c r="AK2257">
        <f t="shared" si="1052"/>
        <v>3.5797078907516258</v>
      </c>
      <c r="AL2257">
        <f t="shared" si="1053"/>
        <v>5.5327480141113411E-3</v>
      </c>
    </row>
    <row r="2258" spans="1:38" x14ac:dyDescent="0.3">
      <c r="A2258" s="31">
        <v>45</v>
      </c>
      <c r="B2258" s="31">
        <f t="shared" si="1054"/>
        <v>22.979495360039611</v>
      </c>
      <c r="D2258">
        <f t="shared" si="1026"/>
        <v>8.0117170406820684</v>
      </c>
      <c r="E2258">
        <f t="shared" si="1032"/>
        <v>7.7981292068561041</v>
      </c>
      <c r="F2258">
        <f t="shared" si="1033"/>
        <v>2.8304976666095429</v>
      </c>
      <c r="G2258">
        <f t="shared" si="1033"/>
        <v>2.7925130629696442</v>
      </c>
      <c r="H2258">
        <f t="shared" si="1034"/>
        <v>1.4428301136802093E-3</v>
      </c>
      <c r="I2258">
        <f t="shared" si="1027"/>
        <v>7.6613948474316818</v>
      </c>
      <c r="J2258">
        <f t="shared" si="1035"/>
        <v>2.7679224785805836</v>
      </c>
      <c r="K2258">
        <f t="shared" si="1036"/>
        <v>3.9156541568596158E-3</v>
      </c>
      <c r="M2258">
        <f t="shared" si="1028"/>
        <v>10.339001787071133</v>
      </c>
      <c r="N2258">
        <f t="shared" si="1037"/>
        <v>10.162694928460585</v>
      </c>
      <c r="O2258">
        <f t="shared" si="1038"/>
        <v>3.2154318196894072</v>
      </c>
      <c r="P2258">
        <f t="shared" si="1038"/>
        <v>3.1878981991996835</v>
      </c>
      <c r="Q2258">
        <f t="shared" si="1039"/>
        <v>7.58100257272129E-4</v>
      </c>
      <c r="R2258">
        <f t="shared" si="1029"/>
        <v>9.8845589212654055</v>
      </c>
      <c r="S2258">
        <f t="shared" si="1040"/>
        <v>3.1439718384975088</v>
      </c>
      <c r="T2258">
        <f t="shared" si="1041"/>
        <v>5.1065289119464636E-3</v>
      </c>
      <c r="V2258">
        <f t="shared" si="1030"/>
        <v>12.013399414766514</v>
      </c>
      <c r="W2258">
        <f t="shared" si="1042"/>
        <v>11.923946527073388</v>
      </c>
      <c r="X2258">
        <f t="shared" si="1043"/>
        <v>3.4660351144739594</v>
      </c>
      <c r="Y2258">
        <f t="shared" si="1043"/>
        <v>3.453106793464892</v>
      </c>
      <c r="Z2258">
        <f t="shared" si="1044"/>
        <v>1.6714148411349296E-4</v>
      </c>
      <c r="AA2258">
        <f t="shared" si="1045"/>
        <v>11.503108413503574</v>
      </c>
      <c r="AB2258">
        <f t="shared" si="1046"/>
        <v>3.391623271164351</v>
      </c>
      <c r="AC2258">
        <f t="shared" si="1047"/>
        <v>5.5371224247337085E-3</v>
      </c>
      <c r="AE2258">
        <f t="shared" si="1031"/>
        <v>13.123423460580961</v>
      </c>
      <c r="AF2258">
        <f t="shared" si="1048"/>
        <v>13.141681084637021</v>
      </c>
      <c r="AG2258">
        <f t="shared" si="1049"/>
        <v>3.6226265969018887</v>
      </c>
      <c r="AH2258">
        <f t="shared" si="1049"/>
        <v>3.6251456639198683</v>
      </c>
      <c r="AI2258">
        <f t="shared" si="1050"/>
        <v>6.3456986410723736E-6</v>
      </c>
      <c r="AJ2258">
        <f t="shared" si="1051"/>
        <v>12.590936467120441</v>
      </c>
      <c r="AK2258">
        <f t="shared" si="1052"/>
        <v>3.5483709596264652</v>
      </c>
      <c r="AL2258">
        <f t="shared" si="1053"/>
        <v>5.5138996671792641E-3</v>
      </c>
    </row>
    <row r="2259" spans="1:38" x14ac:dyDescent="0.3">
      <c r="A2259" s="31">
        <v>45</v>
      </c>
      <c r="B2259" s="31">
        <f t="shared" si="1054"/>
        <v>21.786342841714877</v>
      </c>
      <c r="D2259">
        <f t="shared" si="1026"/>
        <v>7.9503031810933908</v>
      </c>
      <c r="E2259">
        <f t="shared" si="1032"/>
        <v>7.7263084002128846</v>
      </c>
      <c r="F2259">
        <f t="shared" si="1033"/>
        <v>2.8196281990882044</v>
      </c>
      <c r="G2259">
        <f t="shared" si="1033"/>
        <v>2.7796237875318459</v>
      </c>
      <c r="H2259">
        <f t="shared" si="1034"/>
        <v>1.6003529439705076E-3</v>
      </c>
      <c r="I2259">
        <f t="shared" si="1027"/>
        <v>7.5734210270588829</v>
      </c>
      <c r="J2259">
        <f t="shared" si="1035"/>
        <v>2.7519849249330712</v>
      </c>
      <c r="K2259">
        <f t="shared" si="1036"/>
        <v>4.5756125384265054E-3</v>
      </c>
      <c r="M2259">
        <f t="shared" si="1028"/>
        <v>10.195701096688273</v>
      </c>
      <c r="N2259">
        <f t="shared" si="1037"/>
        <v>10.036678315350962</v>
      </c>
      <c r="O2259">
        <f t="shared" si="1038"/>
        <v>3.1930707941867298</v>
      </c>
      <c r="P2259">
        <f t="shared" si="1038"/>
        <v>3.1680717030002592</v>
      </c>
      <c r="Q2259">
        <f t="shared" si="1039"/>
        <v>6.2495456014947156E-4</v>
      </c>
      <c r="R2259">
        <f t="shared" si="1029"/>
        <v>9.7355283401042065</v>
      </c>
      <c r="S2259">
        <f t="shared" si="1040"/>
        <v>3.1201808184950126</v>
      </c>
      <c r="T2259">
        <f t="shared" si="1041"/>
        <v>5.3129485563391211E-3</v>
      </c>
      <c r="V2259">
        <f t="shared" si="1030"/>
        <v>11.800788231792021</v>
      </c>
      <c r="W2259">
        <f t="shared" si="1042"/>
        <v>11.750981345869853</v>
      </c>
      <c r="X2259">
        <f t="shared" si="1043"/>
        <v>3.4352275371206522</v>
      </c>
      <c r="Y2259">
        <f t="shared" si="1043"/>
        <v>3.4279704412188057</v>
      </c>
      <c r="Z2259">
        <f t="shared" si="1044"/>
        <v>5.2665440928597743E-5</v>
      </c>
      <c r="AA2259">
        <f t="shared" si="1045"/>
        <v>11.302777727910364</v>
      </c>
      <c r="AB2259">
        <f t="shared" si="1046"/>
        <v>3.3619603995154916</v>
      </c>
      <c r="AC2259">
        <f t="shared" si="1047"/>
        <v>5.3680734528535343E-3</v>
      </c>
      <c r="AE2259">
        <f t="shared" si="1031"/>
        <v>12.85608611440712</v>
      </c>
      <c r="AF2259">
        <f t="shared" si="1048"/>
        <v>12.93069446253179</v>
      </c>
      <c r="AG2259">
        <f t="shared" si="1049"/>
        <v>3.5855384692410035</v>
      </c>
      <c r="AH2259">
        <f t="shared" si="1049"/>
        <v>3.595927482935632</v>
      </c>
      <c r="AI2259">
        <f t="shared" si="1050"/>
        <v>1.0793160554717902E-4</v>
      </c>
      <c r="AJ2259">
        <f t="shared" si="1051"/>
        <v>12.350234895345281</v>
      </c>
      <c r="AK2259">
        <f t="shared" si="1052"/>
        <v>3.5142900983477845</v>
      </c>
      <c r="AL2259">
        <f t="shared" si="1053"/>
        <v>5.0763303549376968E-3</v>
      </c>
    </row>
    <row r="2260" spans="1:38" x14ac:dyDescent="0.3">
      <c r="A2260" s="31">
        <v>45</v>
      </c>
      <c r="B2260" s="31">
        <f t="shared" si="1054"/>
        <v>20.655141767914042</v>
      </c>
      <c r="D2260">
        <f t="shared" si="1026"/>
        <v>7.8561413985983615</v>
      </c>
      <c r="E2260">
        <f t="shared" si="1032"/>
        <v>7.6387111459139314</v>
      </c>
      <c r="F2260">
        <f t="shared" si="1033"/>
        <v>2.8028809105273025</v>
      </c>
      <c r="G2260">
        <f t="shared" si="1033"/>
        <v>2.7638218368617635</v>
      </c>
      <c r="H2260">
        <f t="shared" si="1034"/>
        <v>1.5256112356099988E-3</v>
      </c>
      <c r="I2260">
        <f t="shared" si="1027"/>
        <v>7.4712725225790004</v>
      </c>
      <c r="J2260">
        <f t="shared" si="1035"/>
        <v>2.7333628596618853</v>
      </c>
      <c r="K2260">
        <f t="shared" si="1036"/>
        <v>4.8327593961267302E-3</v>
      </c>
      <c r="M2260">
        <f t="shared" si="1028"/>
        <v>10.017972126289079</v>
      </c>
      <c r="N2260">
        <f t="shared" si="1037"/>
        <v>9.8925960129227519</v>
      </c>
      <c r="O2260">
        <f t="shared" si="1038"/>
        <v>3.1651180272288548</v>
      </c>
      <c r="P2260">
        <f t="shared" si="1038"/>
        <v>3.1452497536638888</v>
      </c>
      <c r="Q2260">
        <f t="shared" si="1039"/>
        <v>3.9474829445232715E-4</v>
      </c>
      <c r="R2260">
        <f t="shared" si="1029"/>
        <v>9.5711058643489189</v>
      </c>
      <c r="S2260">
        <f t="shared" si="1040"/>
        <v>3.0937203920763299</v>
      </c>
      <c r="T2260">
        <f t="shared" si="1041"/>
        <v>5.0976223053730667E-3</v>
      </c>
      <c r="V2260">
        <f t="shared" si="1030"/>
        <v>11.554601179047031</v>
      </c>
      <c r="W2260">
        <f t="shared" si="1042"/>
        <v>11.558874252883138</v>
      </c>
      <c r="X2260">
        <f t="shared" si="1043"/>
        <v>3.3992059630223985</v>
      </c>
      <c r="Y2260">
        <f t="shared" si="1043"/>
        <v>3.3998344449227433</v>
      </c>
      <c r="Z2260">
        <f t="shared" si="1044"/>
        <v>3.9498949906102719E-7</v>
      </c>
      <c r="AA2260">
        <f t="shared" si="1045"/>
        <v>11.086874271700061</v>
      </c>
      <c r="AB2260">
        <f t="shared" si="1046"/>
        <v>3.3296958226991338</v>
      </c>
      <c r="AC2260">
        <f t="shared" si="1047"/>
        <v>4.8316596077599555E-3</v>
      </c>
      <c r="AE2260">
        <f t="shared" si="1031"/>
        <v>12.557347472783091</v>
      </c>
      <c r="AF2260">
        <f t="shared" si="1048"/>
        <v>12.700345461290709</v>
      </c>
      <c r="AG2260">
        <f t="shared" si="1049"/>
        <v>3.543634782646639</v>
      </c>
      <c r="AH2260">
        <f t="shared" si="1049"/>
        <v>3.5637544052993761</v>
      </c>
      <c r="AI2260">
        <f t="shared" si="1050"/>
        <v>4.0479921568853372E-4</v>
      </c>
      <c r="AJ2260">
        <f t="shared" si="1051"/>
        <v>12.094431266698422</v>
      </c>
      <c r="AK2260">
        <f t="shared" si="1052"/>
        <v>3.4777048849346635</v>
      </c>
      <c r="AL2260">
        <f t="shared" si="1053"/>
        <v>4.3467514123115584E-3</v>
      </c>
    </row>
    <row r="2261" spans="1:38" x14ac:dyDescent="0.3">
      <c r="A2261" s="31">
        <v>45</v>
      </c>
      <c r="B2261" s="31">
        <f t="shared" si="1054"/>
        <v>19.582675465647146</v>
      </c>
      <c r="D2261">
        <f t="shared" si="1026"/>
        <v>7.7334300714908437</v>
      </c>
      <c r="E2261">
        <f t="shared" si="1032"/>
        <v>7.5367315241997872</v>
      </c>
      <c r="F2261">
        <f t="shared" si="1033"/>
        <v>2.780904541959476</v>
      </c>
      <c r="G2261">
        <f t="shared" si="1033"/>
        <v>2.7453108246972304</v>
      </c>
      <c r="H2261">
        <f t="shared" si="1034"/>
        <v>1.2669127085446791E-3</v>
      </c>
      <c r="I2261">
        <f t="shared" si="1027"/>
        <v>7.3563275793403653</v>
      </c>
      <c r="J2261">
        <f t="shared" si="1035"/>
        <v>2.7122550726914247</v>
      </c>
      <c r="K2261">
        <f t="shared" si="1036"/>
        <v>4.7127496307851156E-3</v>
      </c>
      <c r="M2261">
        <f t="shared" si="1028"/>
        <v>9.811352857867373</v>
      </c>
      <c r="N2261">
        <f t="shared" si="1037"/>
        <v>9.7322754831512377</v>
      </c>
      <c r="O2261">
        <f t="shared" si="1038"/>
        <v>3.1323079123654769</v>
      </c>
      <c r="P2261">
        <f t="shared" si="1038"/>
        <v>3.1196595139776453</v>
      </c>
      <c r="Q2261">
        <f t="shared" si="1039"/>
        <v>1.5998198177730115E-4</v>
      </c>
      <c r="R2261">
        <f t="shared" si="1029"/>
        <v>9.3930492047926464</v>
      </c>
      <c r="S2261">
        <f t="shared" si="1040"/>
        <v>3.0648081840129322</v>
      </c>
      <c r="T2261">
        <f t="shared" si="1041"/>
        <v>4.5562133276673264E-3</v>
      </c>
      <c r="V2261">
        <f t="shared" si="1030"/>
        <v>11.281079748257392</v>
      </c>
      <c r="W2261">
        <f t="shared" si="1042"/>
        <v>11.349753380581282</v>
      </c>
      <c r="X2261">
        <f t="shared" si="1043"/>
        <v>3.3587318660853818</v>
      </c>
      <c r="Y2261">
        <f t="shared" si="1043"/>
        <v>3.3689395038470611</v>
      </c>
      <c r="Z2261">
        <f t="shared" si="1044"/>
        <v>1.0419586867366165E-4</v>
      </c>
      <c r="AA2261">
        <f t="shared" si="1045"/>
        <v>10.857397928266165</v>
      </c>
      <c r="AB2261">
        <f t="shared" si="1046"/>
        <v>3.2950565895392701</v>
      </c>
      <c r="AC2261">
        <f t="shared" si="1047"/>
        <v>4.0545408432238047E-3</v>
      </c>
      <c r="AE2261">
        <f t="shared" si="1031"/>
        <v>12.233731508643952</v>
      </c>
      <c r="AF2261">
        <f t="shared" si="1048"/>
        <v>12.452952548281498</v>
      </c>
      <c r="AG2261">
        <f t="shared" si="1049"/>
        <v>3.4976751576788763</v>
      </c>
      <c r="AH2261">
        <f t="shared" si="1049"/>
        <v>3.5288741190755868</v>
      </c>
      <c r="AI2261">
        <f t="shared" si="1050"/>
        <v>9.7337519223343345E-4</v>
      </c>
      <c r="AJ2261">
        <f t="shared" si="1051"/>
        <v>11.825661356612901</v>
      </c>
      <c r="AK2261">
        <f t="shared" si="1052"/>
        <v>3.4388459338290951</v>
      </c>
      <c r="AL2261">
        <f t="shared" si="1053"/>
        <v>3.4608775787676625E-3</v>
      </c>
    </row>
    <row r="2262" spans="1:38" x14ac:dyDescent="0.3">
      <c r="A2262" s="31">
        <v>45</v>
      </c>
      <c r="B2262" s="31">
        <f t="shared" si="1054"/>
        <v>18.565894279581425</v>
      </c>
      <c r="D2262">
        <f t="shared" si="1026"/>
        <v>7.5864369333872812</v>
      </c>
      <c r="E2262">
        <f t="shared" si="1032"/>
        <v>7.4217593318443322</v>
      </c>
      <c r="F2262">
        <f t="shared" si="1033"/>
        <v>2.7543487312588582</v>
      </c>
      <c r="G2262">
        <f t="shared" si="1033"/>
        <v>2.7242906107543541</v>
      </c>
      <c r="H2262">
        <f t="shared" si="1034"/>
        <v>9.0349060826328811E-4</v>
      </c>
      <c r="I2262">
        <f t="shared" si="1027"/>
        <v>7.2299443527422671</v>
      </c>
      <c r="J2262">
        <f t="shared" si="1035"/>
        <v>2.6888555842109234</v>
      </c>
      <c r="K2262">
        <f t="shared" si="1036"/>
        <v>4.2893523102424027E-3</v>
      </c>
      <c r="M2262">
        <f t="shared" si="1028"/>
        <v>9.5811579414234824</v>
      </c>
      <c r="N2262">
        <f t="shared" si="1037"/>
        <v>9.5575095402022932</v>
      </c>
      <c r="O2262">
        <f t="shared" si="1038"/>
        <v>3.0953445594026334</v>
      </c>
      <c r="P2262">
        <f t="shared" si="1038"/>
        <v>3.091522204384483</v>
      </c>
      <c r="Q2262">
        <f t="shared" si="1039"/>
        <v>1.4610397884779737E-5</v>
      </c>
      <c r="R2262">
        <f t="shared" si="1029"/>
        <v>9.2030614318355592</v>
      </c>
      <c r="S2262">
        <f t="shared" si="1040"/>
        <v>3.0336547977374684</v>
      </c>
      <c r="T2262">
        <f t="shared" si="1041"/>
        <v>3.8056266943048665E-3</v>
      </c>
      <c r="V2262">
        <f t="shared" si="1030"/>
        <v>10.986029627654453</v>
      </c>
      <c r="W2262">
        <f t="shared" si="1042"/>
        <v>11.125686059966752</v>
      </c>
      <c r="X2262">
        <f t="shared" si="1043"/>
        <v>3.3145180083466816</v>
      </c>
      <c r="Y2262">
        <f t="shared" si="1043"/>
        <v>3.3355188591831935</v>
      </c>
      <c r="Z2262">
        <f t="shared" si="1044"/>
        <v>4.4103573585741921E-4</v>
      </c>
      <c r="AA2262">
        <f t="shared" si="1045"/>
        <v>10.616266450946847</v>
      </c>
      <c r="AB2262">
        <f t="shared" si="1046"/>
        <v>3.2582612619228137</v>
      </c>
      <c r="AC2262">
        <f t="shared" si="1047"/>
        <v>3.1648215181993749E-3</v>
      </c>
      <c r="AE2262">
        <f t="shared" si="1031"/>
        <v>11.891183193980197</v>
      </c>
      <c r="AF2262">
        <f t="shared" si="1048"/>
        <v>12.190752314109119</v>
      </c>
      <c r="AG2262">
        <f t="shared" si="1049"/>
        <v>3.4483594931474584</v>
      </c>
      <c r="AH2262">
        <f t="shared" si="1049"/>
        <v>3.4915257859722471</v>
      </c>
      <c r="AI2262">
        <f t="shared" si="1050"/>
        <v>1.8633288362354024E-3</v>
      </c>
      <c r="AJ2262">
        <f t="shared" si="1051"/>
        <v>11.545958204784657</v>
      </c>
      <c r="AK2262">
        <f t="shared" si="1052"/>
        <v>3.3979344026606308</v>
      </c>
      <c r="AL2262">
        <f t="shared" si="1053"/>
        <v>2.542689750604744E-3</v>
      </c>
    </row>
    <row r="2263" spans="1:38" x14ac:dyDescent="0.3">
      <c r="A2263" s="31">
        <v>45</v>
      </c>
      <c r="B2263" s="31">
        <f t="shared" si="1054"/>
        <v>17.601906900069398</v>
      </c>
      <c r="D2263">
        <f t="shared" si="1026"/>
        <v>7.4193301572706147</v>
      </c>
      <c r="E2263">
        <f t="shared" si="1032"/>
        <v>7.2951650891375648</v>
      </c>
      <c r="F2263">
        <f t="shared" si="1033"/>
        <v>2.7238447380991846</v>
      </c>
      <c r="G2263">
        <f t="shared" si="1033"/>
        <v>2.700956328624653</v>
      </c>
      <c r="H2263">
        <f t="shared" si="1034"/>
        <v>5.2387928827382949E-4</v>
      </c>
      <c r="I2263">
        <f t="shared" si="1027"/>
        <v>7.093448407453792</v>
      </c>
      <c r="J2263">
        <f t="shared" si="1035"/>
        <v>2.663352850722899</v>
      </c>
      <c r="K2263">
        <f t="shared" si="1036"/>
        <v>3.6592684383452254E-3</v>
      </c>
      <c r="M2263">
        <f t="shared" si="1028"/>
        <v>9.3323412829760599</v>
      </c>
      <c r="N2263">
        <f t="shared" si="1037"/>
        <v>9.3700409724944969</v>
      </c>
      <c r="O2263">
        <f t="shared" si="1038"/>
        <v>3.0548880966372662</v>
      </c>
      <c r="P2263">
        <f t="shared" si="1038"/>
        <v>3.0610522655607331</v>
      </c>
      <c r="Q2263">
        <f t="shared" si="1039"/>
        <v>3.7996978517034199E-5</v>
      </c>
      <c r="R2263">
        <f t="shared" si="1029"/>
        <v>9.0027794382027313</v>
      </c>
      <c r="S2263">
        <f t="shared" si="1040"/>
        <v>3.0004632039408068</v>
      </c>
      <c r="T2263">
        <f t="shared" si="1041"/>
        <v>2.9620689450211251E-3</v>
      </c>
      <c r="V2263">
        <f t="shared" si="1030"/>
        <v>10.674721683719197</v>
      </c>
      <c r="W2263">
        <f t="shared" si="1042"/>
        <v>10.888664024873798</v>
      </c>
      <c r="X2263">
        <f t="shared" si="1043"/>
        <v>3.2672192585927253</v>
      </c>
      <c r="Y2263">
        <f t="shared" si="1043"/>
        <v>3.2997975733177629</v>
      </c>
      <c r="Z2263">
        <f t="shared" si="1044"/>
        <v>1.0613465903236007E-3</v>
      </c>
      <c r="AA2263">
        <f t="shared" si="1045"/>
        <v>10.365305464491291</v>
      </c>
      <c r="AB2263">
        <f t="shared" si="1046"/>
        <v>3.2195194462048664</v>
      </c>
      <c r="AC2263">
        <f t="shared" si="1047"/>
        <v>2.2752721018369391E-3</v>
      </c>
      <c r="AE2263">
        <f t="shared" si="1031"/>
        <v>11.535004811700926</v>
      </c>
      <c r="AF2263">
        <f t="shared" si="1048"/>
        <v>11.9158857813417</v>
      </c>
      <c r="AG2263">
        <f t="shared" si="1049"/>
        <v>3.3963222479177277</v>
      </c>
      <c r="AH2263">
        <f t="shared" si="1049"/>
        <v>3.4519394231854212</v>
      </c>
      <c r="AI2263">
        <f t="shared" si="1050"/>
        <v>3.0932701847573374E-3</v>
      </c>
      <c r="AJ2263">
        <f t="shared" si="1051"/>
        <v>11.257243833192806</v>
      </c>
      <c r="AK2263">
        <f t="shared" si="1052"/>
        <v>3.3551816393740603</v>
      </c>
      <c r="AL2263">
        <f t="shared" si="1053"/>
        <v>1.69254967134328E-3</v>
      </c>
    </row>
    <row r="2264" spans="1:38" x14ac:dyDescent="0.3">
      <c r="A2264" s="31">
        <v>45</v>
      </c>
      <c r="B2264" s="31">
        <f t="shared" si="1054"/>
        <v>16.687972141447307</v>
      </c>
      <c r="D2264">
        <f t="shared" si="1026"/>
        <v>7.2360517616221571</v>
      </c>
      <c r="E2264">
        <f t="shared" si="1032"/>
        <v>7.158287288534118</v>
      </c>
      <c r="F2264">
        <f t="shared" si="1033"/>
        <v>2.689991033743822</v>
      </c>
      <c r="G2264">
        <f t="shared" si="1033"/>
        <v>2.6754975777477576</v>
      </c>
      <c r="H2264">
        <f t="shared" si="1034"/>
        <v>2.100602667098531E-4</v>
      </c>
      <c r="I2264">
        <f t="shared" si="1027"/>
        <v>6.9481223236067438</v>
      </c>
      <c r="J2264">
        <f t="shared" si="1035"/>
        <v>2.6359291196097714</v>
      </c>
      <c r="K2264">
        <f t="shared" si="1036"/>
        <v>2.9226905598374593E-3</v>
      </c>
      <c r="M2264">
        <f t="shared" si="1028"/>
        <v>9.0694084792353369</v>
      </c>
      <c r="N2264">
        <f t="shared" si="1037"/>
        <v>9.1715498943038973</v>
      </c>
      <c r="O2264">
        <f t="shared" si="1038"/>
        <v>3.0115458620508067</v>
      </c>
      <c r="P2264">
        <f t="shared" si="1038"/>
        <v>3.0284566852282859</v>
      </c>
      <c r="Q2264">
        <f t="shared" si="1039"/>
        <v>2.8597594053997018E-4</v>
      </c>
      <c r="R2264">
        <f t="shared" si="1029"/>
        <v>8.7937648295882997</v>
      </c>
      <c r="S2264">
        <f t="shared" si="1040"/>
        <v>2.9654282708553752</v>
      </c>
      <c r="T2264">
        <f t="shared" si="1041"/>
        <v>2.1268322176689375E-3</v>
      </c>
      <c r="V2264">
        <f t="shared" si="1030"/>
        <v>10.351841759427193</v>
      </c>
      <c r="W2264">
        <f t="shared" si="1042"/>
        <v>10.640591609453447</v>
      </c>
      <c r="X2264">
        <f t="shared" si="1043"/>
        <v>3.2174278172831157</v>
      </c>
      <c r="Y2264">
        <f t="shared" si="1043"/>
        <v>3.2619919695568607</v>
      </c>
      <c r="Z2264">
        <f t="shared" si="1044"/>
        <v>1.9859636678775314E-3</v>
      </c>
      <c r="AA2264">
        <f t="shared" si="1045"/>
        <v>10.106241009295102</v>
      </c>
      <c r="AB2264">
        <f t="shared" si="1046"/>
        <v>3.1790314577391494</v>
      </c>
      <c r="AC2264">
        <f t="shared" si="1047"/>
        <v>1.4742804262295284E-3</v>
      </c>
      <c r="AE2264">
        <f t="shared" si="1031"/>
        <v>11.169836621609591</v>
      </c>
      <c r="AF2264">
        <f t="shared" si="1048"/>
        <v>11.630387812331255</v>
      </c>
      <c r="AG2264">
        <f t="shared" si="1049"/>
        <v>3.3421305512516399</v>
      </c>
      <c r="AH2264">
        <f t="shared" si="1049"/>
        <v>3.4103354398550381</v>
      </c>
      <c r="AI2264">
        <f t="shared" si="1050"/>
        <v>4.6519068294019481E-3</v>
      </c>
      <c r="AJ2264">
        <f t="shared" si="1051"/>
        <v>10.961323494172831</v>
      </c>
      <c r="AK2264">
        <f t="shared" si="1052"/>
        <v>3.3107889534328265</v>
      </c>
      <c r="AL2264">
        <f t="shared" si="1053"/>
        <v>9.8229575383624907E-4</v>
      </c>
    </row>
    <row r="2265" spans="1:38" x14ac:dyDescent="0.3">
      <c r="A2265" s="31">
        <v>45</v>
      </c>
      <c r="B2265" s="31">
        <f t="shared" si="1054"/>
        <v>15.821491147224704</v>
      </c>
      <c r="D2265">
        <f t="shared" si="1026"/>
        <v>7.0402314440851423</v>
      </c>
      <c r="E2265">
        <f t="shared" si="1032"/>
        <v>7.0124217754362803</v>
      </c>
      <c r="F2265">
        <f t="shared" si="1033"/>
        <v>2.6533434463116801</v>
      </c>
      <c r="G2265">
        <f t="shared" si="1033"/>
        <v>2.6480977654603843</v>
      </c>
      <c r="H2265">
        <f t="shared" si="1034"/>
        <v>2.7517167593650703E-5</v>
      </c>
      <c r="I2265">
        <f t="shared" si="1027"/>
        <v>6.7951972719481306</v>
      </c>
      <c r="J2265">
        <f t="shared" si="1035"/>
        <v>2.6067599183561438</v>
      </c>
      <c r="K2265">
        <f t="shared" si="1036"/>
        <v>2.1700250767842243E-3</v>
      </c>
      <c r="M2265">
        <f t="shared" si="1028"/>
        <v>8.7963713140163655</v>
      </c>
      <c r="N2265">
        <f t="shared" si="1037"/>
        <v>8.9636436306047305</v>
      </c>
      <c r="O2265">
        <f t="shared" si="1038"/>
        <v>2.9658677168775354</v>
      </c>
      <c r="P2265">
        <f t="shared" si="1038"/>
        <v>2.9939344733318278</v>
      </c>
      <c r="Q2265">
        <f t="shared" si="1039"/>
        <v>7.8774281786456765E-4</v>
      </c>
      <c r="R2265">
        <f t="shared" si="1029"/>
        <v>8.5774970244218256</v>
      </c>
      <c r="S2265">
        <f t="shared" si="1040"/>
        <v>2.9287364211246163</v>
      </c>
      <c r="T2265">
        <f t="shared" si="1041"/>
        <v>1.3787331242907457E-3</v>
      </c>
      <c r="V2265">
        <f t="shared" si="1030"/>
        <v>10.021478753606337</v>
      </c>
      <c r="W2265">
        <f t="shared" si="1042"/>
        <v>10.383276680620156</v>
      </c>
      <c r="X2265">
        <f t="shared" si="1043"/>
        <v>3.1656719276650156</v>
      </c>
      <c r="Y2265">
        <f t="shared" si="1043"/>
        <v>3.2223092155502639</v>
      </c>
      <c r="Z2265">
        <f t="shared" si="1044"/>
        <v>3.2077823789965001E-3</v>
      </c>
      <c r="AA2265">
        <f t="shared" si="1045"/>
        <v>9.8406943589612013</v>
      </c>
      <c r="AB2265">
        <f t="shared" si="1046"/>
        <v>3.1369881030952604</v>
      </c>
      <c r="AC2265">
        <f t="shared" si="1047"/>
        <v>8.2276179194848962E-4</v>
      </c>
      <c r="AE2265">
        <f t="shared" si="1031"/>
        <v>10.799670394013486</v>
      </c>
      <c r="AF2265">
        <f t="shared" si="1048"/>
        <v>11.336179316427291</v>
      </c>
      <c r="AG2265">
        <f t="shared" si="1049"/>
        <v>3.2862851966945117</v>
      </c>
      <c r="AH2265">
        <f t="shared" si="1049"/>
        <v>3.3669243110630349</v>
      </c>
      <c r="AI2265">
        <f t="shared" si="1050"/>
        <v>6.5026667661397686E-3</v>
      </c>
      <c r="AJ2265">
        <f t="shared" si="1051"/>
        <v>10.659882150178937</v>
      </c>
      <c r="AK2265">
        <f t="shared" si="1052"/>
        <v>3.2649474957767604</v>
      </c>
      <c r="AL2265">
        <f t="shared" si="1053"/>
        <v>4.5529748045540616E-4</v>
      </c>
    </row>
    <row r="2266" spans="1:38" x14ac:dyDescent="0.3">
      <c r="A2266" s="31">
        <v>45</v>
      </c>
      <c r="B2266" s="31">
        <f t="shared" si="1054"/>
        <v>15.000000000000004</v>
      </c>
      <c r="D2266">
        <f t="shared" si="1026"/>
        <v>6.8351358610606345</v>
      </c>
      <c r="E2266">
        <f t="shared" si="1032"/>
        <v>6.8588131236425136</v>
      </c>
      <c r="F2266">
        <f t="shared" si="1033"/>
        <v>2.6144092757371853</v>
      </c>
      <c r="G2266">
        <f t="shared" si="1033"/>
        <v>2.6189335851912157</v>
      </c>
      <c r="H2266">
        <f t="shared" si="1034"/>
        <v>2.0469376035828611E-5</v>
      </c>
      <c r="I2266">
        <f t="shared" si="1027"/>
        <v>6.6358464016536516</v>
      </c>
      <c r="J2266">
        <f t="shared" si="1035"/>
        <v>2.5760136648810019</v>
      </c>
      <c r="K2266">
        <f t="shared" si="1036"/>
        <v>1.4742229330194662E-3</v>
      </c>
      <c r="M2266">
        <f t="shared" si="1028"/>
        <v>8.5167354127753736</v>
      </c>
      <c r="N2266">
        <f t="shared" si="1037"/>
        <v>8.7478489191656621</v>
      </c>
      <c r="O2266">
        <f t="shared" si="1038"/>
        <v>2.9183446357096643</v>
      </c>
      <c r="P2266">
        <f t="shared" si="1038"/>
        <v>2.9576762701765826</v>
      </c>
      <c r="Q2266">
        <f t="shared" si="1039"/>
        <v>1.5469774698392788E-3</v>
      </c>
      <c r="R2266">
        <f t="shared" si="1029"/>
        <v>8.355368336627544</v>
      </c>
      <c r="S2266">
        <f t="shared" si="1040"/>
        <v>2.8905654008563002</v>
      </c>
      <c r="T2266">
        <f t="shared" si="1041"/>
        <v>7.7168588903835805E-4</v>
      </c>
      <c r="V2266">
        <f t="shared" si="1030"/>
        <v>9.6871407434419066</v>
      </c>
      <c r="W2266">
        <f t="shared" si="1042"/>
        <v>10.118424035547289</v>
      </c>
      <c r="X2266">
        <f t="shared" si="1043"/>
        <v>3.1124171865998149</v>
      </c>
      <c r="Y2266">
        <f t="shared" si="1043"/>
        <v>3.1809470343825734</v>
      </c>
      <c r="Z2266">
        <f t="shared" si="1044"/>
        <v>4.69634003712805E-3</v>
      </c>
      <c r="AA2266">
        <f t="shared" si="1045"/>
        <v>9.5701788433479322</v>
      </c>
      <c r="AB2266">
        <f t="shared" si="1046"/>
        <v>3.093570565438573</v>
      </c>
      <c r="AC2266">
        <f t="shared" si="1047"/>
        <v>3.5519512919537162E-4</v>
      </c>
      <c r="AE2266">
        <f t="shared" si="1031"/>
        <v>10.427885515947434</v>
      </c>
      <c r="AF2266">
        <f t="shared" si="1048"/>
        <v>11.035061952237049</v>
      </c>
      <c r="AG2266">
        <f t="shared" si="1049"/>
        <v>3.2292236707833406</v>
      </c>
      <c r="AH2266">
        <f t="shared" si="1049"/>
        <v>3.3219063731895049</v>
      </c>
      <c r="AI2266">
        <f t="shared" si="1050"/>
        <v>8.5900833253096092E-3</v>
      </c>
      <c r="AJ2266">
        <f t="shared" si="1051"/>
        <v>10.354482895389035</v>
      </c>
      <c r="AK2266">
        <f t="shared" si="1052"/>
        <v>3.2178382332536599</v>
      </c>
      <c r="AL2266">
        <f t="shared" si="1053"/>
        <v>1.2962818774226145E-4</v>
      </c>
    </row>
    <row r="2267" spans="1:38" x14ac:dyDescent="0.3">
      <c r="A2267" s="31">
        <v>45</v>
      </c>
      <c r="B2267" s="31">
        <f t="shared" si="1054"/>
        <v>14.221162715087576</v>
      </c>
      <c r="D2267">
        <f t="shared" si="1026"/>
        <v>6.6236468421588448</v>
      </c>
      <c r="E2267">
        <f t="shared" si="1032"/>
        <v>6.6986478489884513</v>
      </c>
      <c r="F2267">
        <f t="shared" si="1033"/>
        <v>2.5736446612069126</v>
      </c>
      <c r="G2267">
        <f t="shared" si="1033"/>
        <v>2.5881746171749023</v>
      </c>
      <c r="H2267">
        <f t="shared" si="1034"/>
        <v>2.1111962043171868E-4</v>
      </c>
      <c r="I2267">
        <f t="shared" si="1027"/>
        <v>6.4711798736899944</v>
      </c>
      <c r="J2267">
        <f t="shared" si="1035"/>
        <v>2.5438513859284302</v>
      </c>
      <c r="K2267">
        <f t="shared" si="1036"/>
        <v>8.8763925181943126E-4</v>
      </c>
      <c r="M2267">
        <f t="shared" si="1028"/>
        <v>8.2335123240194807</v>
      </c>
      <c r="N2267">
        <f t="shared" si="1037"/>
        <v>8.5256062034389419</v>
      </c>
      <c r="O2267">
        <f t="shared" si="1038"/>
        <v>2.8694097518513249</v>
      </c>
      <c r="P2267">
        <f t="shared" si="1038"/>
        <v>2.9198640727675906</v>
      </c>
      <c r="Q2267">
        <f t="shared" si="1039"/>
        <v>2.5456384991215347E-3</v>
      </c>
      <c r="R2267">
        <f t="shared" si="1029"/>
        <v>8.1286808148129293</v>
      </c>
      <c r="S2267">
        <f t="shared" si="1040"/>
        <v>2.8510841472697592</v>
      </c>
      <c r="T2267">
        <f t="shared" si="1041"/>
        <v>3.3582778327989903E-4</v>
      </c>
      <c r="V2267">
        <f t="shared" si="1030"/>
        <v>9.3517900953557476</v>
      </c>
      <c r="W2267">
        <f t="shared" si="1042"/>
        <v>9.8476309914495435</v>
      </c>
      <c r="X2267">
        <f t="shared" si="1043"/>
        <v>3.0580696681658099</v>
      </c>
      <c r="Y2267">
        <f t="shared" si="1043"/>
        <v>3.1380935281551987</v>
      </c>
      <c r="Z2267">
        <f t="shared" si="1044"/>
        <v>6.4038181676012969E-3</v>
      </c>
      <c r="AA2267">
        <f t="shared" si="1045"/>
        <v>9.29609841686222</v>
      </c>
      <c r="AB2267">
        <f t="shared" si="1046"/>
        <v>3.0489503795342783</v>
      </c>
      <c r="AC2267">
        <f t="shared" si="1047"/>
        <v>8.3161425145182634E-5</v>
      </c>
      <c r="AE2267">
        <f t="shared" si="1031"/>
        <v>10.057299098205522</v>
      </c>
      <c r="AF2267">
        <f t="shared" si="1048"/>
        <v>10.728715024122145</v>
      </c>
      <c r="AG2267">
        <f t="shared" si="1049"/>
        <v>3.1713245021923444</v>
      </c>
      <c r="AH2267">
        <f t="shared" si="1049"/>
        <v>3.2754717254346963</v>
      </c>
      <c r="AI2267">
        <f t="shared" si="1050"/>
        <v>1.084664410909229E-2</v>
      </c>
      <c r="AJ2267">
        <f t="shared" si="1051"/>
        <v>10.04656704284538</v>
      </c>
      <c r="AK2267">
        <f t="shared" si="1052"/>
        <v>3.1696320043256412</v>
      </c>
      <c r="AL2267">
        <f t="shared" si="1053"/>
        <v>2.8645490287949648E-6</v>
      </c>
    </row>
    <row r="2268" spans="1:38" x14ac:dyDescent="0.3">
      <c r="A2268" s="31">
        <v>45</v>
      </c>
      <c r="B2268" s="31">
        <f t="shared" si="1054"/>
        <v>13.482764597933132</v>
      </c>
      <c r="D2268">
        <f t="shared" si="1026"/>
        <v>6.4082616967536046</v>
      </c>
      <c r="E2268">
        <f t="shared" si="1032"/>
        <v>6.533049293323117</v>
      </c>
      <c r="F2268">
        <f t="shared" si="1033"/>
        <v>2.5314544627058977</v>
      </c>
      <c r="G2268">
        <f t="shared" si="1033"/>
        <v>2.5559830385437063</v>
      </c>
      <c r="H2268">
        <f t="shared" si="1034"/>
        <v>6.0165103263113047E-4</v>
      </c>
      <c r="I2268">
        <f t="shared" si="1027"/>
        <v>6.3022413680109812</v>
      </c>
      <c r="J2268">
        <f t="shared" si="1035"/>
        <v>2.5104265310920733</v>
      </c>
      <c r="K2268">
        <f t="shared" si="1036"/>
        <v>4.4217390795567714E-4</v>
      </c>
      <c r="M2268">
        <f t="shared" si="1028"/>
        <v>7.9492482560010895</v>
      </c>
      <c r="N2268">
        <f t="shared" si="1037"/>
        <v>8.2982657868531504</v>
      </c>
      <c r="O2268">
        <f t="shared" si="1038"/>
        <v>2.8194411247623332</v>
      </c>
      <c r="P2268">
        <f t="shared" si="1038"/>
        <v>2.8806710653688232</v>
      </c>
      <c r="Q2268">
        <f t="shared" si="1039"/>
        <v>3.749105626674294E-3</v>
      </c>
      <c r="R2268">
        <f t="shared" si="1029"/>
        <v>7.8986446163383093</v>
      </c>
      <c r="S2268">
        <f t="shared" si="1040"/>
        <v>2.8104527422353698</v>
      </c>
      <c r="T2268">
        <f t="shared" si="1041"/>
        <v>8.0791020451021579E-5</v>
      </c>
      <c r="V2268">
        <f t="shared" si="1030"/>
        <v>9.0178901045708564</v>
      </c>
      <c r="W2268">
        <f t="shared" si="1042"/>
        <v>9.5723848990958746</v>
      </c>
      <c r="X2268">
        <f t="shared" si="1043"/>
        <v>3.0029802038260018</v>
      </c>
      <c r="Y2268">
        <f t="shared" si="1043"/>
        <v>3.0939270998353976</v>
      </c>
      <c r="Z2268">
        <f t="shared" si="1044"/>
        <v>8.2713378937438464E-3</v>
      </c>
      <c r="AA2268">
        <f t="shared" si="1045"/>
        <v>9.0197477238723707</v>
      </c>
      <c r="AB2268">
        <f t="shared" si="1046"/>
        <v>3.0032894838613826</v>
      </c>
      <c r="AC2268">
        <f t="shared" si="1047"/>
        <v>9.5654140285134513E-8</v>
      </c>
      <c r="AE2268">
        <f t="shared" si="1031"/>
        <v>9.6902233713265478</v>
      </c>
      <c r="AF2268">
        <f t="shared" si="1048"/>
        <v>10.418694282014448</v>
      </c>
      <c r="AG2268">
        <f t="shared" si="1049"/>
        <v>3.112912361652115</v>
      </c>
      <c r="AH2268">
        <f t="shared" si="1049"/>
        <v>3.2278002233741865</v>
      </c>
      <c r="AI2268">
        <f t="shared" si="1050"/>
        <v>1.3199220771069808E-2</v>
      </c>
      <c r="AJ2268">
        <f t="shared" si="1051"/>
        <v>9.7374556179675693</v>
      </c>
      <c r="AK2268">
        <f t="shared" si="1052"/>
        <v>3.1204896439449321</v>
      </c>
      <c r="AL2268">
        <f t="shared" si="1053"/>
        <v>5.7415206945039066E-5</v>
      </c>
    </row>
    <row r="2269" spans="1:38" x14ac:dyDescent="0.3">
      <c r="A2269" s="31">
        <v>45</v>
      </c>
      <c r="B2269" s="31">
        <f t="shared" si="1054"/>
        <v>12.782705946428623</v>
      </c>
      <c r="D2269">
        <f t="shared" si="1026"/>
        <v>6.1911092346242471</v>
      </c>
      <c r="E2269">
        <f t="shared" si="1032"/>
        <v>6.3630740059243189</v>
      </c>
      <c r="F2269">
        <f t="shared" si="1033"/>
        <v>2.4881939704581408</v>
      </c>
      <c r="G2269">
        <f t="shared" si="1033"/>
        <v>2.5225134302763026</v>
      </c>
      <c r="H2269">
        <f t="shared" si="1034"/>
        <v>1.1778253222104193E-3</v>
      </c>
      <c r="I2269">
        <f t="shared" si="1027"/>
        <v>6.1300058933016661</v>
      </c>
      <c r="J2269">
        <f t="shared" si="1035"/>
        <v>2.4758848707687653</v>
      </c>
      <c r="K2269">
        <f t="shared" si="1036"/>
        <v>1.5151393516298517E-4</v>
      </c>
      <c r="M2269">
        <f t="shared" si="1028"/>
        <v>7.6660630333740469</v>
      </c>
      <c r="N2269">
        <f t="shared" si="1037"/>
        <v>8.0670856222379257</v>
      </c>
      <c r="O2269">
        <f t="shared" si="1038"/>
        <v>2.7687656154636939</v>
      </c>
      <c r="P2269">
        <f t="shared" si="1038"/>
        <v>2.8402615411679828</v>
      </c>
      <c r="Q2269">
        <f t="shared" si="1039"/>
        <v>5.1116673923131935E-3</v>
      </c>
      <c r="R2269">
        <f t="shared" si="1029"/>
        <v>7.6663777038971936</v>
      </c>
      <c r="S2269">
        <f t="shared" si="1040"/>
        <v>2.7688224399367312</v>
      </c>
      <c r="T2269">
        <f t="shared" si="1041"/>
        <v>3.229020735959035E-9</v>
      </c>
      <c r="V2269">
        <f t="shared" si="1030"/>
        <v>8.6874573771485384</v>
      </c>
      <c r="W2269">
        <f t="shared" si="1042"/>
        <v>9.2940623211513067</v>
      </c>
      <c r="X2269">
        <f t="shared" si="1043"/>
        <v>2.9474493001828783</v>
      </c>
      <c r="Y2269">
        <f t="shared" si="1043"/>
        <v>3.0486164601588222</v>
      </c>
      <c r="Z2269">
        <f t="shared" si="1044"/>
        <v>1.0234794257598212E-2</v>
      </c>
      <c r="AA2269">
        <f t="shared" si="1045"/>
        <v>8.7423134284769386</v>
      </c>
      <c r="AB2269">
        <f t="shared" si="1046"/>
        <v>2.9567403383586015</v>
      </c>
      <c r="AC2269">
        <f t="shared" si="1047"/>
        <v>8.6323390382745654E-5</v>
      </c>
      <c r="AE2269">
        <f t="shared" si="1031"/>
        <v>9.3285254073798836</v>
      </c>
      <c r="AF2269">
        <f t="shared" si="1048"/>
        <v>10.106432348275574</v>
      </c>
      <c r="AG2269">
        <f t="shared" si="1049"/>
        <v>3.0542634803467568</v>
      </c>
      <c r="AH2269">
        <f t="shared" si="1049"/>
        <v>3.179061551507862</v>
      </c>
      <c r="AI2269">
        <f t="shared" si="1050"/>
        <v>1.5574558565532276E-2</v>
      </c>
      <c r="AJ2269">
        <f t="shared" si="1051"/>
        <v>9.4283520188159855</v>
      </c>
      <c r="AK2269">
        <f t="shared" si="1052"/>
        <v>3.0705621665773166</v>
      </c>
      <c r="AL2269">
        <f t="shared" si="1053"/>
        <v>2.6564717284224143E-4</v>
      </c>
    </row>
    <row r="2270" spans="1:38" x14ac:dyDescent="0.3">
      <c r="A2270" s="31">
        <v>45</v>
      </c>
      <c r="B2270" s="31">
        <f t="shared" si="1054"/>
        <v>12.118996080218595</v>
      </c>
      <c r="D2270">
        <f t="shared" si="1026"/>
        <v>5.9739760280578142</v>
      </c>
      <c r="E2270">
        <f t="shared" si="1032"/>
        <v>6.1897094495700191</v>
      </c>
      <c r="F2270">
        <f t="shared" si="1033"/>
        <v>2.4441718491255506</v>
      </c>
      <c r="G2270">
        <f t="shared" si="1033"/>
        <v>2.487912669200834</v>
      </c>
      <c r="H2270">
        <f t="shared" si="1034"/>
        <v>1.9132593408583108E-3</v>
      </c>
      <c r="I2270">
        <f t="shared" si="1027"/>
        <v>5.9553787323724379</v>
      </c>
      <c r="J2270">
        <f t="shared" si="1035"/>
        <v>2.4403644671180653</v>
      </c>
      <c r="K2270">
        <f t="shared" si="1036"/>
        <v>1.4496157750922915E-5</v>
      </c>
      <c r="M2270">
        <f t="shared" si="1028"/>
        <v>7.3856942593197843</v>
      </c>
      <c r="N2270">
        <f t="shared" si="1037"/>
        <v>7.8332305179104296</v>
      </c>
      <c r="O2270">
        <f t="shared" si="1038"/>
        <v>2.7176633822678968</v>
      </c>
      <c r="P2270">
        <f t="shared" si="1038"/>
        <v>2.7987909028561653</v>
      </c>
      <c r="Q2270">
        <f t="shared" si="1039"/>
        <v>6.5816745967999203E-3</v>
      </c>
      <c r="R2270">
        <f t="shared" si="1029"/>
        <v>7.4329066644545891</v>
      </c>
      <c r="S2270">
        <f t="shared" si="1040"/>
        <v>2.7263357578358884</v>
      </c>
      <c r="T2270">
        <f t="shared" si="1041"/>
        <v>7.5210097992297768E-5</v>
      </c>
      <c r="V2270">
        <f t="shared" si="1030"/>
        <v>8.3621157158427337</v>
      </c>
      <c r="W2270">
        <f t="shared" si="1042"/>
        <v>9.0139296301423766</v>
      </c>
      <c r="X2270">
        <f t="shared" si="1043"/>
        <v>2.8917323036274873</v>
      </c>
      <c r="Y2270">
        <f t="shared" si="1043"/>
        <v>3.0023207074099156</v>
      </c>
      <c r="Z2270">
        <f t="shared" si="1044"/>
        <v>1.22297950511454E-2</v>
      </c>
      <c r="AA2270">
        <f t="shared" si="1045"/>
        <v>8.4648765933902386</v>
      </c>
      <c r="AB2270">
        <f t="shared" si="1046"/>
        <v>2.9094460973508753</v>
      </c>
      <c r="AC2270">
        <f t="shared" si="1047"/>
        <v>3.1377848807473987E-4</v>
      </c>
      <c r="AE2270">
        <f t="shared" si="1031"/>
        <v>8.9736857116123971</v>
      </c>
      <c r="AF2270">
        <f t="shared" si="1048"/>
        <v>9.7932405133268574</v>
      </c>
      <c r="AG2270">
        <f t="shared" si="1049"/>
        <v>2.9956110748247005</v>
      </c>
      <c r="AH2270">
        <f t="shared" si="1049"/>
        <v>3.1294153628636225</v>
      </c>
      <c r="AI2270">
        <f t="shared" si="1050"/>
        <v>1.7903587497602826E-2</v>
      </c>
      <c r="AJ2270">
        <f t="shared" si="1051"/>
        <v>9.1203456244215868</v>
      </c>
      <c r="AK2270">
        <f t="shared" si="1052"/>
        <v>3.019990997407374</v>
      </c>
      <c r="AL2270">
        <f t="shared" si="1053"/>
        <v>5.9438062513715421E-4</v>
      </c>
    </row>
    <row r="2271" spans="1:38" x14ac:dyDescent="0.3">
      <c r="A2271" s="31">
        <v>45</v>
      </c>
      <c r="B2271" s="31">
        <f t="shared" si="1054"/>
        <v>11.489747680019809</v>
      </c>
      <c r="D2271">
        <f t="shared" si="1026"/>
        <v>5.7583385177665862</v>
      </c>
      <c r="E2271">
        <f t="shared" si="1032"/>
        <v>6.0138728626563287</v>
      </c>
      <c r="F2271">
        <f t="shared" si="1033"/>
        <v>2.3996538329031099</v>
      </c>
      <c r="G2271">
        <f t="shared" si="1033"/>
        <v>2.4523198940302078</v>
      </c>
      <c r="H2271">
        <f t="shared" si="1034"/>
        <v>2.7737139946432156E-3</v>
      </c>
      <c r="I2271">
        <f t="shared" si="1027"/>
        <v>5.7791953636967932</v>
      </c>
      <c r="J2271">
        <f t="shared" si="1035"/>
        <v>2.4039957079197944</v>
      </c>
      <c r="K2271">
        <f t="shared" si="1036"/>
        <v>1.8851878660509836E-5</v>
      </c>
      <c r="M2271">
        <f t="shared" si="1028"/>
        <v>7.1095429929756175</v>
      </c>
      <c r="N2271">
        <f t="shared" si="1037"/>
        <v>7.5977725532395457</v>
      </c>
      <c r="O2271">
        <f t="shared" si="1038"/>
        <v>2.666372628305282</v>
      </c>
      <c r="P2271">
        <f t="shared" si="1038"/>
        <v>2.7564057308820749</v>
      </c>
      <c r="Q2271">
        <f t="shared" si="1039"/>
        <v>8.1059595596033058E-3</v>
      </c>
      <c r="R2271">
        <f t="shared" si="1029"/>
        <v>7.1991684646867515</v>
      </c>
      <c r="S2271">
        <f t="shared" si="1040"/>
        <v>2.6831266210685532</v>
      </c>
      <c r="T2271">
        <f t="shared" si="1041"/>
        <v>2.8069627351174254E-4</v>
      </c>
      <c r="V2271">
        <f t="shared" si="1030"/>
        <v>8.0431485895989212</v>
      </c>
      <c r="W2271">
        <f t="shared" si="1042"/>
        <v>8.7331447973644138</v>
      </c>
      <c r="X2271">
        <f t="shared" si="1043"/>
        <v>2.836044532372318</v>
      </c>
      <c r="Y2271">
        <f t="shared" si="1043"/>
        <v>2.9551894689451661</v>
      </c>
      <c r="Z2271">
        <f t="shared" si="1044"/>
        <v>1.4195515910947993E-2</v>
      </c>
      <c r="AA2271">
        <f t="shared" si="1045"/>
        <v>8.1884159114888941</v>
      </c>
      <c r="AB2271">
        <f t="shared" si="1046"/>
        <v>2.8615408282058277</v>
      </c>
      <c r="AC2271">
        <f t="shared" si="1047"/>
        <v>6.5006110122984163E-4</v>
      </c>
      <c r="AE2271">
        <f t="shared" si="1031"/>
        <v>8.6268534465012383</v>
      </c>
      <c r="AF2271">
        <f t="shared" si="1048"/>
        <v>9.4803116619646381</v>
      </c>
      <c r="AG2271">
        <f t="shared" si="1049"/>
        <v>2.9371505658548114</v>
      </c>
      <c r="AH2271">
        <f t="shared" si="1049"/>
        <v>3.0790114748023654</v>
      </c>
      <c r="AI2271">
        <f t="shared" si="1050"/>
        <v>2.0124517487426202E-2</v>
      </c>
      <c r="AJ2271">
        <f t="shared" si="1051"/>
        <v>8.8144161540152908</v>
      </c>
      <c r="AK2271">
        <f t="shared" si="1052"/>
        <v>2.9689082427746554</v>
      </c>
      <c r="AL2271">
        <f t="shared" si="1053"/>
        <v>1.0085500433451918E-3</v>
      </c>
    </row>
    <row r="2272" spans="1:38" x14ac:dyDescent="0.3">
      <c r="A2272" s="31">
        <v>45</v>
      </c>
      <c r="B2272" s="31">
        <f t="shared" si="1054"/>
        <v>10.893171420857442</v>
      </c>
      <c r="D2272">
        <f t="shared" si="1026"/>
        <v>5.5453976286414228</v>
      </c>
      <c r="E2272">
        <f t="shared" si="1032"/>
        <v>5.8364111160179535</v>
      </c>
      <c r="F2272">
        <f t="shared" si="1033"/>
        <v>2.3548667963690479</v>
      </c>
      <c r="G2272">
        <f t="shared" si="1033"/>
        <v>2.4158665352245667</v>
      </c>
      <c r="H2272">
        <f t="shared" si="1034"/>
        <v>3.720968140441489E-3</v>
      </c>
      <c r="I2272">
        <f t="shared" si="1027"/>
        <v>5.602222209152071</v>
      </c>
      <c r="J2272">
        <f t="shared" si="1035"/>
        <v>2.3669013940492052</v>
      </c>
      <c r="K2272">
        <f t="shared" si="1036"/>
        <v>1.4483154132324613E-4</v>
      </c>
      <c r="M2272">
        <f t="shared" si="1028"/>
        <v>6.838718386574806</v>
      </c>
      <c r="N2272">
        <f t="shared" si="1037"/>
        <v>7.3616925102428405</v>
      </c>
      <c r="O2272">
        <f t="shared" si="1038"/>
        <v>2.6150943360756234</v>
      </c>
      <c r="P2272">
        <f t="shared" si="1038"/>
        <v>2.7132439090953175</v>
      </c>
      <c r="Q2272">
        <f t="shared" si="1039"/>
        <v>9.6333386839482799E-3</v>
      </c>
      <c r="R2272">
        <f t="shared" si="1029"/>
        <v>6.9660129726368716</v>
      </c>
      <c r="S2272">
        <f t="shared" si="1040"/>
        <v>2.6393205513231757</v>
      </c>
      <c r="T2272">
        <f t="shared" si="1041"/>
        <v>5.8690950522073595E-4</v>
      </c>
      <c r="V2272">
        <f t="shared" si="1030"/>
        <v>7.7315483227034543</v>
      </c>
      <c r="W2272">
        <f t="shared" si="1042"/>
        <v>8.4527601623788193</v>
      </c>
      <c r="X2272">
        <f t="shared" si="1043"/>
        <v>2.7805661874343963</v>
      </c>
      <c r="Y2272">
        <f t="shared" si="1043"/>
        <v>2.9073630943483511</v>
      </c>
      <c r="Z2272">
        <f t="shared" si="1044"/>
        <v>1.60774556029461E-2</v>
      </c>
      <c r="AA2272">
        <f t="shared" si="1045"/>
        <v>7.9138116128750351</v>
      </c>
      <c r="AB2272">
        <f t="shared" si="1046"/>
        <v>2.81314976723157</v>
      </c>
      <c r="AC2272">
        <f t="shared" si="1047"/>
        <v>1.0616896723987818E-3</v>
      </c>
      <c r="AE2272">
        <f t="shared" si="1031"/>
        <v>8.2888969850846905</v>
      </c>
      <c r="AF2272">
        <f t="shared" si="1048"/>
        <v>9.1687241136789197</v>
      </c>
      <c r="AG2272">
        <f t="shared" si="1049"/>
        <v>2.8790444569482929</v>
      </c>
      <c r="AH2272">
        <f t="shared" si="1049"/>
        <v>3.0279901112254182</v>
      </c>
      <c r="AI2272">
        <f t="shared" si="1050"/>
        <v>2.2184807928040919E-2</v>
      </c>
      <c r="AJ2272">
        <f t="shared" si="1051"/>
        <v>8.5114386014407657</v>
      </c>
      <c r="AK2272">
        <f t="shared" si="1052"/>
        <v>2.917436991854454</v>
      </c>
      <c r="AL2272">
        <f t="shared" si="1053"/>
        <v>1.4739867365208003E-3</v>
      </c>
    </row>
    <row r="2273" spans="1:38" x14ac:dyDescent="0.3">
      <c r="A2273" s="31">
        <v>45</v>
      </c>
      <c r="B2273" s="31">
        <f t="shared" si="1054"/>
        <v>10.327570883957025</v>
      </c>
      <c r="D2273">
        <f t="shared" si="1026"/>
        <v>5.3361135099671833</v>
      </c>
      <c r="E2273">
        <f t="shared" si="1032"/>
        <v>5.658101412616718</v>
      </c>
      <c r="F2273">
        <f t="shared" si="1033"/>
        <v>2.3100029242334701</v>
      </c>
      <c r="G2273">
        <f t="shared" si="1033"/>
        <v>2.3786763993062858</v>
      </c>
      <c r="H2273">
        <f t="shared" si="1034"/>
        <v>4.7160461785766446E-3</v>
      </c>
      <c r="I2273">
        <f t="shared" si="1027"/>
        <v>5.4251580690534169</v>
      </c>
      <c r="J2273">
        <f t="shared" si="1035"/>
        <v>2.329196872111376</v>
      </c>
      <c r="K2273">
        <f t="shared" si="1036"/>
        <v>3.6840763513977065E-4</v>
      </c>
      <c r="M2273">
        <f t="shared" si="1028"/>
        <v>6.5740796395902814</v>
      </c>
      <c r="N2273">
        <f t="shared" si="1037"/>
        <v>7.1258821430907107</v>
      </c>
      <c r="O2273">
        <f t="shared" si="1038"/>
        <v>2.5639968095905035</v>
      </c>
      <c r="P2273">
        <f t="shared" si="1038"/>
        <v>2.6694347984340636</v>
      </c>
      <c r="Q2273">
        <f t="shared" si="1039"/>
        <v>1.1117169491374715E-2</v>
      </c>
      <c r="R2273">
        <f t="shared" si="1029"/>
        <v>6.7342060914875681</v>
      </c>
      <c r="S2273">
        <f t="shared" si="1040"/>
        <v>2.5950348921522362</v>
      </c>
      <c r="T2273">
        <f t="shared" si="1041"/>
        <v>9.6336256910893451E-4</v>
      </c>
      <c r="V2273">
        <f t="shared" si="1030"/>
        <v>7.4280609429674396</v>
      </c>
      <c r="W2273">
        <f t="shared" si="1042"/>
        <v>8.1737259920406835</v>
      </c>
      <c r="X2273">
        <f t="shared" si="1043"/>
        <v>2.7254469253624145</v>
      </c>
      <c r="Y2273">
        <f t="shared" si="1043"/>
        <v>2.8589728910992989</v>
      </c>
      <c r="Z2273">
        <f t="shared" si="1044"/>
        <v>1.7829183525967615E-2</v>
      </c>
      <c r="AA2273">
        <f t="shared" si="1045"/>
        <v>7.6418498895668128</v>
      </c>
      <c r="AB2273">
        <f t="shared" si="1046"/>
        <v>2.7643896052414196</v>
      </c>
      <c r="AC2273">
        <f t="shared" si="1047"/>
        <v>1.5165323161586708E-3</v>
      </c>
      <c r="AE2273">
        <f t="shared" si="1031"/>
        <v>7.9604491730059115</v>
      </c>
      <c r="AF2273">
        <f t="shared" si="1048"/>
        <v>8.8594461821236976</v>
      </c>
      <c r="AG2273">
        <f t="shared" si="1049"/>
        <v>2.8214267973856617</v>
      </c>
      <c r="AH2273">
        <f t="shared" si="1049"/>
        <v>2.9764821823964773</v>
      </c>
      <c r="AI2273">
        <f t="shared" si="1050"/>
        <v>2.4042172420852263E-2</v>
      </c>
      <c r="AJ2273">
        <f t="shared" si="1051"/>
        <v>8.2121885899184033</v>
      </c>
      <c r="AK2273">
        <f t="shared" si="1052"/>
        <v>2.8656916425041969</v>
      </c>
      <c r="AL2273">
        <f t="shared" si="1053"/>
        <v>1.9593765133679125E-3</v>
      </c>
    </row>
    <row r="2274" spans="1:38" x14ac:dyDescent="0.3">
      <c r="A2274" s="31">
        <v>45</v>
      </c>
      <c r="B2274" s="31">
        <f t="shared" si="1054"/>
        <v>9.7913377328235764</v>
      </c>
      <c r="D2274">
        <f t="shared" si="1026"/>
        <v>5.1312388018958863</v>
      </c>
      <c r="E2274">
        <f t="shared" si="1032"/>
        <v>5.4796526892975663</v>
      </c>
      <c r="F2274">
        <f t="shared" si="1033"/>
        <v>2.2652237862727573</v>
      </c>
      <c r="G2274">
        <f t="shared" si="1033"/>
        <v>2.3408657990789576</v>
      </c>
      <c r="H2274">
        <f t="shared" si="1034"/>
        <v>5.7217141013733716E-3</v>
      </c>
      <c r="I2274">
        <f t="shared" si="1027"/>
        <v>5.248636117478183</v>
      </c>
      <c r="J2274">
        <f t="shared" si="1035"/>
        <v>2.2909902045792738</v>
      </c>
      <c r="K2274">
        <f t="shared" si="1036"/>
        <v>6.6390831234638817E-4</v>
      </c>
      <c r="M2274">
        <f t="shared" si="1028"/>
        <v>6.3162743242640458</v>
      </c>
      <c r="N2274">
        <f t="shared" si="1037"/>
        <v>6.891147123572364</v>
      </c>
      <c r="O2274">
        <f t="shared" si="1038"/>
        <v>2.5132199116400549</v>
      </c>
      <c r="P2274">
        <f t="shared" si="1038"/>
        <v>2.6250994502251461</v>
      </c>
      <c r="Q2274">
        <f t="shared" si="1039"/>
        <v>1.2517031154012922E-2</v>
      </c>
      <c r="R2274">
        <f t="shared" si="1029"/>
        <v>6.5044333676261941</v>
      </c>
      <c r="S2274">
        <f t="shared" si="1040"/>
        <v>2.5503790635170676</v>
      </c>
      <c r="T2274">
        <f t="shared" si="1041"/>
        <v>1.3808025682188955E-3</v>
      </c>
      <c r="V2274">
        <f t="shared" si="1030"/>
        <v>7.1332262106423601</v>
      </c>
      <c r="W2274">
        <f t="shared" si="1042"/>
        <v>7.8968946575730508</v>
      </c>
      <c r="X2274">
        <f t="shared" si="1043"/>
        <v>2.6708100289317396</v>
      </c>
      <c r="Y2274">
        <f t="shared" si="1043"/>
        <v>2.8101413945872991</v>
      </c>
      <c r="Z2274">
        <f t="shared" si="1044"/>
        <v>1.9413229455443218E-2</v>
      </c>
      <c r="AA2274">
        <f t="shared" si="1045"/>
        <v>7.3732276986779226</v>
      </c>
      <c r="AB2274">
        <f t="shared" si="1046"/>
        <v>2.7153687960713406</v>
      </c>
      <c r="AC2274">
        <f t="shared" si="1047"/>
        <v>1.9854837290011907E-3</v>
      </c>
      <c r="AE2274">
        <f t="shared" si="1031"/>
        <v>7.6419471532589025</v>
      </c>
      <c r="AF2274">
        <f t="shared" si="1048"/>
        <v>8.5533412805256503</v>
      </c>
      <c r="AG2274">
        <f t="shared" si="1049"/>
        <v>2.7644071974401498</v>
      </c>
      <c r="AH2274">
        <f t="shared" si="1049"/>
        <v>2.924609594548587</v>
      </c>
      <c r="AI2274">
        <f t="shared" si="1050"/>
        <v>2.5664808039289409E-2</v>
      </c>
      <c r="AJ2274">
        <f t="shared" si="1051"/>
        <v>7.9173480122752942</v>
      </c>
      <c r="AK2274">
        <f t="shared" si="1052"/>
        <v>2.8137782450426498</v>
      </c>
      <c r="AL2274">
        <f t="shared" si="1053"/>
        <v>2.4375003413683208E-3</v>
      </c>
    </row>
    <row r="2275" spans="1:38" x14ac:dyDescent="0.3">
      <c r="A2275" s="31">
        <v>45</v>
      </c>
      <c r="B2275" s="31">
        <f t="shared" si="1054"/>
        <v>9.2829471397907142</v>
      </c>
      <c r="D2275">
        <f t="shared" si="1026"/>
        <v>4.931349447134691</v>
      </c>
      <c r="E2275">
        <f t="shared" si="1032"/>
        <v>5.3017075917649867</v>
      </c>
      <c r="F2275">
        <f t="shared" si="1033"/>
        <v>2.2206641905373021</v>
      </c>
      <c r="G2275">
        <f t="shared" si="1033"/>
        <v>2.3025437220094185</v>
      </c>
      <c r="H2275">
        <f t="shared" si="1034"/>
        <v>6.7042576740932924E-3</v>
      </c>
      <c r="I2275">
        <f t="shared" si="1027"/>
        <v>5.0732263431779874</v>
      </c>
      <c r="J2275">
        <f t="shared" si="1035"/>
        <v>2.2523823705530077</v>
      </c>
      <c r="K2275">
        <f t="shared" si="1036"/>
        <v>1.0060429435087054E-3</v>
      </c>
      <c r="M2275">
        <f t="shared" si="1028"/>
        <v>6.0657726441058255</v>
      </c>
      <c r="N2275">
        <f t="shared" si="1037"/>
        <v>6.6582105170367782</v>
      </c>
      <c r="O2275">
        <f t="shared" si="1038"/>
        <v>2.4628789341146726</v>
      </c>
      <c r="P2275">
        <f t="shared" si="1038"/>
        <v>2.5803508515387552</v>
      </c>
      <c r="Q2275">
        <f t="shared" si="1039"/>
        <v>1.3799651383290477E-2</v>
      </c>
      <c r="R2275">
        <f t="shared" si="1029"/>
        <v>6.277303951131759</v>
      </c>
      <c r="S2275">
        <f t="shared" si="1040"/>
        <v>2.5054548391722729</v>
      </c>
      <c r="T2275">
        <f t="shared" si="1041"/>
        <v>1.8127076914737886E-3</v>
      </c>
      <c r="V2275">
        <f t="shared" si="1030"/>
        <v>6.8474127511571972</v>
      </c>
      <c r="W2275">
        <f t="shared" si="1042"/>
        <v>7.6230252775290124</v>
      </c>
      <c r="X2275">
        <f t="shared" si="1043"/>
        <v>2.6167561504957235</v>
      </c>
      <c r="Y2275">
        <f t="shared" si="1043"/>
        <v>2.7609826651989344</v>
      </c>
      <c r="Z2275">
        <f t="shared" si="1044"/>
        <v>2.080128754343551E-2</v>
      </c>
      <c r="AA2275">
        <f t="shared" si="1045"/>
        <v>7.1085578228595878</v>
      </c>
      <c r="AB2275">
        <f t="shared" si="1046"/>
        <v>2.6661878821380141</v>
      </c>
      <c r="AC2275">
        <f t="shared" si="1047"/>
        <v>2.4434960931554272E-3</v>
      </c>
      <c r="AE2275">
        <f t="shared" si="1031"/>
        <v>7.3336669191693735</v>
      </c>
      <c r="AF2275">
        <f t="shared" si="1048"/>
        <v>8.2511734207878913</v>
      </c>
      <c r="AG2275">
        <f t="shared" si="1049"/>
        <v>2.7080743932117843</v>
      </c>
      <c r="AH2275">
        <f t="shared" si="1049"/>
        <v>2.8724855823463922</v>
      </c>
      <c r="AI2275">
        <f t="shared" si="1050"/>
        <v>2.7031039112655791E-2</v>
      </c>
      <c r="AJ2275">
        <f t="shared" si="1051"/>
        <v>7.6275108405030787</v>
      </c>
      <c r="AK2275">
        <f t="shared" si="1052"/>
        <v>2.7617948585119567</v>
      </c>
      <c r="AL2275">
        <f t="shared" si="1053"/>
        <v>2.8858883920670248E-3</v>
      </c>
    </row>
    <row r="2276" spans="1:38" x14ac:dyDescent="0.3">
      <c r="A2276" s="31">
        <v>45</v>
      </c>
      <c r="B2276" s="31">
        <f t="shared" si="1054"/>
        <v>8.8009534500347009</v>
      </c>
      <c r="D2276">
        <f t="shared" si="1026"/>
        <v>4.7368725272223102</v>
      </c>
      <c r="E2276">
        <f t="shared" si="1032"/>
        <v>5.1248449063141566</v>
      </c>
      <c r="F2276">
        <f t="shared" si="1033"/>
        <v>2.1764357392816152</v>
      </c>
      <c r="G2276">
        <f t="shared" si="1033"/>
        <v>2.2638120298103721</v>
      </c>
      <c r="H2276">
        <f t="shared" si="1034"/>
        <v>7.6346161465657416E-3</v>
      </c>
      <c r="I2276">
        <f t="shared" si="1027"/>
        <v>4.8994383336854241</v>
      </c>
      <c r="J2276">
        <f t="shared" si="1035"/>
        <v>2.2134674909935823</v>
      </c>
      <c r="K2276">
        <f t="shared" si="1036"/>
        <v>1.3713506348567823E-3</v>
      </c>
      <c r="M2276">
        <f t="shared" si="1028"/>
        <v>5.8228975380325538</v>
      </c>
      <c r="N2276">
        <f t="shared" si="1037"/>
        <v>6.4277166596012973</v>
      </c>
      <c r="O2276">
        <f t="shared" si="1038"/>
        <v>2.4130680757145155</v>
      </c>
      <c r="P2276">
        <f t="shared" si="1038"/>
        <v>2.5352941958678676</v>
      </c>
      <c r="Q2276">
        <f t="shared" si="1039"/>
        <v>1.4939224447741664E-2</v>
      </c>
      <c r="R2276">
        <f t="shared" si="1029"/>
        <v>6.053354802134514</v>
      </c>
      <c r="S2276">
        <f t="shared" si="1040"/>
        <v>2.4603566412482794</v>
      </c>
      <c r="T2276">
        <f t="shared" si="1041"/>
        <v>2.2362084302410749E-3</v>
      </c>
      <c r="V2276">
        <f t="shared" si="1030"/>
        <v>6.5708484754554899</v>
      </c>
      <c r="W2276">
        <f t="shared" si="1042"/>
        <v>7.3527886931513988</v>
      </c>
      <c r="X2276">
        <f t="shared" si="1043"/>
        <v>2.5633666291530539</v>
      </c>
      <c r="Y2276">
        <f t="shared" si="1043"/>
        <v>2.7116026060526273</v>
      </c>
      <c r="Z2276">
        <f t="shared" si="1044"/>
        <v>2.1973904847370846E-2</v>
      </c>
      <c r="AA2276">
        <f t="shared" si="1045"/>
        <v>6.8483740836159548</v>
      </c>
      <c r="AB2276">
        <f t="shared" si="1046"/>
        <v>2.6169398318677399</v>
      </c>
      <c r="AC2276">
        <f t="shared" si="1047"/>
        <v>2.8700880491088414E-3</v>
      </c>
      <c r="AE2276">
        <f t="shared" si="1031"/>
        <v>7.0357529504626957</v>
      </c>
      <c r="AF2276">
        <f t="shared" si="1048"/>
        <v>7.9536129739989594</v>
      </c>
      <c r="AG2276">
        <f t="shared" si="1049"/>
        <v>2.6524993780324806</v>
      </c>
      <c r="AH2276">
        <f t="shared" si="1049"/>
        <v>2.8202150581115193</v>
      </c>
      <c r="AI2276">
        <f t="shared" si="1050"/>
        <v>2.8128549344374459E-2</v>
      </c>
      <c r="AJ2276">
        <f t="shared" si="1051"/>
        <v>7.3431890058814142</v>
      </c>
      <c r="AK2276">
        <f t="shared" si="1052"/>
        <v>2.7098319146916499</v>
      </c>
      <c r="AL2276">
        <f t="shared" si="1053"/>
        <v>3.2870197597749877E-3</v>
      </c>
    </row>
    <row r="2277" spans="1:38" x14ac:dyDescent="0.3">
      <c r="A2277" s="31">
        <v>45</v>
      </c>
      <c r="B2277" s="31">
        <f t="shared" si="1054"/>
        <v>8.3439860707236555</v>
      </c>
      <c r="D2277">
        <f t="shared" si="1026"/>
        <v>4.5481109300398925</v>
      </c>
      <c r="E2277">
        <f t="shared" si="1032"/>
        <v>4.9495823442660178</v>
      </c>
      <c r="F2277">
        <f t="shared" si="1033"/>
        <v>2.1326300499711364</v>
      </c>
      <c r="G2277">
        <f t="shared" si="1033"/>
        <v>2.2247656830025981</v>
      </c>
      <c r="H2277">
        <f t="shared" si="1034"/>
        <v>8.4889748741081902E-3</v>
      </c>
      <c r="I2277">
        <f t="shared" si="1027"/>
        <v>4.7277243122443453</v>
      </c>
      <c r="J2277">
        <f t="shared" si="1035"/>
        <v>2.1743330729776305</v>
      </c>
      <c r="K2277">
        <f t="shared" si="1036"/>
        <v>1.7391421278801754E-3</v>
      </c>
      <c r="M2277">
        <f t="shared" si="1028"/>
        <v>5.5878507720486423</v>
      </c>
      <c r="N2277">
        <f t="shared" si="1037"/>
        <v>6.2002353231711522</v>
      </c>
      <c r="O2277">
        <f t="shared" si="1038"/>
        <v>2.3638635265278412</v>
      </c>
      <c r="P2277">
        <f t="shared" si="1038"/>
        <v>2.4900271731792714</v>
      </c>
      <c r="Q2277">
        <f t="shared" si="1039"/>
        <v>1.5917265736386937E-2</v>
      </c>
      <c r="R2277">
        <f t="shared" si="1029"/>
        <v>5.8330550509682029</v>
      </c>
      <c r="S2277">
        <f t="shared" si="1040"/>
        <v>2.4151718470883603</v>
      </c>
      <c r="T2277">
        <f t="shared" si="1041"/>
        <v>2.6325437587409921E-3</v>
      </c>
      <c r="V2277">
        <f t="shared" si="1030"/>
        <v>6.3036466276109557</v>
      </c>
      <c r="W2277">
        <f t="shared" si="1042"/>
        <v>7.0867726603547174</v>
      </c>
      <c r="X2277">
        <f t="shared" si="1043"/>
        <v>2.5107064001214789</v>
      </c>
      <c r="Y2277">
        <f t="shared" si="1043"/>
        <v>2.6620992957353633</v>
      </c>
      <c r="Z2277">
        <f t="shared" si="1044"/>
        <v>2.2919808842356486E-2</v>
      </c>
      <c r="AA2277">
        <f t="shared" si="1045"/>
        <v>6.5931366187108909</v>
      </c>
      <c r="AB2277">
        <f t="shared" si="1046"/>
        <v>2.5677103845081306</v>
      </c>
      <c r="AC2277">
        <f t="shared" si="1047"/>
        <v>3.2494542359536266E-3</v>
      </c>
      <c r="AE2277">
        <f t="shared" si="1031"/>
        <v>6.7482433886004802</v>
      </c>
      <c r="AF2277">
        <f t="shared" si="1048"/>
        <v>7.6612425787491416</v>
      </c>
      <c r="AG2277">
        <f t="shared" si="1049"/>
        <v>2.597738129334918</v>
      </c>
      <c r="AH2277">
        <f t="shared" si="1049"/>
        <v>2.7678949724924791</v>
      </c>
      <c r="AI2277">
        <f t="shared" si="1050"/>
        <v>2.895335127334684E-2</v>
      </c>
      <c r="AJ2277">
        <f t="shared" si="1051"/>
        <v>7.0648182668106347</v>
      </c>
      <c r="AK2277">
        <f t="shared" si="1052"/>
        <v>2.6579725857898975</v>
      </c>
      <c r="AL2277">
        <f t="shared" si="1053"/>
        <v>3.6281897444268205E-3</v>
      </c>
    </row>
    <row r="2278" spans="1:38" x14ac:dyDescent="0.3">
      <c r="A2278" s="31">
        <v>45</v>
      </c>
      <c r="B2278" s="31">
        <f t="shared" si="1054"/>
        <v>7.9107455736123535</v>
      </c>
      <c r="D2278">
        <f t="shared" si="1026"/>
        <v>4.365264875849526</v>
      </c>
      <c r="E2278">
        <f t="shared" si="1032"/>
        <v>4.7763795871989583</v>
      </c>
      <c r="F2278">
        <f t="shared" si="1033"/>
        <v>2.0893216305417233</v>
      </c>
      <c r="G2278">
        <f t="shared" si="1033"/>
        <v>2.1854929849347395</v>
      </c>
      <c r="H2278">
        <f t="shared" si="1034"/>
        <v>9.2489294057871308E-3</v>
      </c>
      <c r="I2278">
        <f t="shared" si="1027"/>
        <v>4.5584823487043264</v>
      </c>
      <c r="J2278">
        <f t="shared" si="1035"/>
        <v>2.1350602681667623</v>
      </c>
      <c r="K2278">
        <f t="shared" si="1036"/>
        <v>2.0920229717946376E-3</v>
      </c>
      <c r="M2278">
        <f t="shared" si="1028"/>
        <v>5.3607352985447054</v>
      </c>
      <c r="N2278">
        <f t="shared" si="1037"/>
        <v>5.97626606977901</v>
      </c>
      <c r="O2278">
        <f t="shared" si="1038"/>
        <v>2.3153261754112973</v>
      </c>
      <c r="P2278">
        <f t="shared" si="1038"/>
        <v>2.444640274105581</v>
      </c>
      <c r="Q2278">
        <f t="shared" si="1039"/>
        <v>1.6722136121114967E-2</v>
      </c>
      <c r="R2278">
        <f t="shared" si="1029"/>
        <v>5.6168104335011497</v>
      </c>
      <c r="S2278">
        <f t="shared" si="1040"/>
        <v>2.3699811040388381</v>
      </c>
      <c r="T2278">
        <f t="shared" si="1041"/>
        <v>2.9871612232815837E-3</v>
      </c>
      <c r="V2278">
        <f t="shared" si="1030"/>
        <v>6.045827880357769</v>
      </c>
      <c r="W2278">
        <f t="shared" si="1042"/>
        <v>6.8254871591107511</v>
      </c>
      <c r="X2278">
        <f t="shared" si="1043"/>
        <v>2.4588265250638908</v>
      </c>
      <c r="Y2278">
        <f t="shared" si="1043"/>
        <v>2.6125633311196022</v>
      </c>
      <c r="Z2278">
        <f t="shared" si="1044"/>
        <v>2.3635005536211416E-2</v>
      </c>
      <c r="AA2278">
        <f t="shared" si="1045"/>
        <v>6.3432371491731052</v>
      </c>
      <c r="AB2278">
        <f t="shared" si="1046"/>
        <v>2.5185783984567771</v>
      </c>
      <c r="AC2278">
        <f t="shared" si="1047"/>
        <v>3.5702863739595194E-3</v>
      </c>
      <c r="AE2278">
        <f t="shared" si="1031"/>
        <v>6.4710912481207501</v>
      </c>
      <c r="AF2278">
        <f t="shared" si="1048"/>
        <v>7.3745631009313168</v>
      </c>
      <c r="AG2278">
        <f t="shared" si="1049"/>
        <v>2.5438339663037661</v>
      </c>
      <c r="AH2278">
        <f t="shared" si="1049"/>
        <v>2.7156146819700537</v>
      </c>
      <c r="AI2278">
        <f t="shared" si="1050"/>
        <v>2.9508614274821949E-2</v>
      </c>
      <c r="AJ2278">
        <f t="shared" si="1051"/>
        <v>6.7927639958942594</v>
      </c>
      <c r="AK2278">
        <f t="shared" si="1052"/>
        <v>2.6062931523323041</v>
      </c>
      <c r="AL2278">
        <f t="shared" si="1053"/>
        <v>3.90114991934751E-3</v>
      </c>
    </row>
    <row r="2279" spans="1:38" x14ac:dyDescent="0.3">
      <c r="A2279" s="31">
        <v>45</v>
      </c>
      <c r="B2279" s="31">
        <f t="shared" si="1054"/>
        <v>7.5000000000000036</v>
      </c>
      <c r="D2279">
        <f t="shared" si="1026"/>
        <v>4.1884504683513697</v>
      </c>
      <c r="E2279">
        <f t="shared" si="1032"/>
        <v>4.6056415127125057</v>
      </c>
      <c r="F2279">
        <f t="shared" si="1033"/>
        <v>2.0465704161722287</v>
      </c>
      <c r="G2279">
        <f t="shared" si="1033"/>
        <v>2.1460758403915983</v>
      </c>
      <c r="H2279">
        <f t="shared" si="1034"/>
        <v>9.9013294490767033E-3</v>
      </c>
      <c r="I2279">
        <f t="shared" si="1027"/>
        <v>4.3920596763629032</v>
      </c>
      <c r="J2279">
        <f t="shared" si="1035"/>
        <v>2.0957241412845593</v>
      </c>
      <c r="K2279">
        <f t="shared" si="1036"/>
        <v>2.4160886924185624E-3</v>
      </c>
      <c r="M2279">
        <f t="shared" si="1028"/>
        <v>5.1415742361431445</v>
      </c>
      <c r="N2279">
        <f t="shared" si="1037"/>
        <v>5.7562427107564957</v>
      </c>
      <c r="O2279">
        <f t="shared" si="1038"/>
        <v>2.267503966069992</v>
      </c>
      <c r="P2279">
        <f t="shared" si="1038"/>
        <v>2.3992171037145629</v>
      </c>
      <c r="Q2279">
        <f t="shared" si="1039"/>
        <v>1.7348350628177658E-2</v>
      </c>
      <c r="R2279">
        <f t="shared" si="1029"/>
        <v>5.4049677354052532</v>
      </c>
      <c r="S2279">
        <f t="shared" si="1040"/>
        <v>2.3248586484784948</v>
      </c>
      <c r="T2279">
        <f t="shared" si="1041"/>
        <v>3.2895595941802116E-3</v>
      </c>
      <c r="V2279">
        <f t="shared" si="1030"/>
        <v>5.7973389287323522</v>
      </c>
      <c r="W2279">
        <f t="shared" si="1042"/>
        <v>6.5693697362890315</v>
      </c>
      <c r="X2279">
        <f t="shared" si="1043"/>
        <v>2.4077663775234406</v>
      </c>
      <c r="Y2279">
        <f t="shared" si="1043"/>
        <v>2.5630781760003014</v>
      </c>
      <c r="Z2279">
        <f t="shared" si="1044"/>
        <v>2.4121754746117031E-2</v>
      </c>
      <c r="AA2279">
        <f t="shared" si="1045"/>
        <v>6.0990041743406938</v>
      </c>
      <c r="AB2279">
        <f t="shared" si="1046"/>
        <v>2.4696161998052841</v>
      </c>
      <c r="AC2279">
        <f t="shared" si="1047"/>
        <v>3.8254005162956304E-3</v>
      </c>
      <c r="AE2279">
        <f t="shared" si="1031"/>
        <v>6.2041821612254546</v>
      </c>
      <c r="AF2279">
        <f t="shared" si="1048"/>
        <v>7.0939995644760518</v>
      </c>
      <c r="AG2279">
        <f t="shared" si="1049"/>
        <v>2.490819576208894</v>
      </c>
      <c r="AH2279">
        <f t="shared" si="1049"/>
        <v>2.6634563192356002</v>
      </c>
      <c r="AI2279">
        <f t="shared" si="1050"/>
        <v>2.9803445042868984E-2</v>
      </c>
      <c r="AJ2279">
        <f t="shared" si="1051"/>
        <v>6.5273268307065555</v>
      </c>
      <c r="AK2279">
        <f t="shared" si="1052"/>
        <v>2.5548633683049582</v>
      </c>
      <c r="AL2279">
        <f t="shared" si="1053"/>
        <v>4.1016073060438883E-3</v>
      </c>
    </row>
    <row r="2280" spans="1:38" x14ac:dyDescent="0.3">
      <c r="A2280" s="31">
        <v>45</v>
      </c>
      <c r="B2280" s="31">
        <f t="shared" si="1054"/>
        <v>7.1105813575437891</v>
      </c>
      <c r="D2280">
        <f t="shared" si="1026"/>
        <v>4.0177155167705676</v>
      </c>
      <c r="E2280">
        <f t="shared" si="1032"/>
        <v>4.4377215314368366</v>
      </c>
      <c r="F2280">
        <f t="shared" si="1033"/>
        <v>2.0044239862789928</v>
      </c>
      <c r="G2280">
        <f t="shared" si="1033"/>
        <v>2.1065900245270406</v>
      </c>
      <c r="H2280">
        <f t="shared" si="1034"/>
        <v>1.043789937130157E-2</v>
      </c>
      <c r="I2280">
        <f t="shared" si="1027"/>
        <v>4.2287560568081028</v>
      </c>
      <c r="J2280">
        <f t="shared" si="1035"/>
        <v>2.0563939449453996</v>
      </c>
      <c r="K2280">
        <f t="shared" si="1036"/>
        <v>2.700876603788037E-3</v>
      </c>
      <c r="M2280">
        <f t="shared" si="1028"/>
        <v>4.9303268509120866</v>
      </c>
      <c r="N2280">
        <f t="shared" si="1037"/>
        <v>5.5405377991772875</v>
      </c>
      <c r="O2280">
        <f t="shared" si="1038"/>
        <v>2.2204339330212206</v>
      </c>
      <c r="P2280">
        <f t="shared" si="1038"/>
        <v>2.3538347009034615</v>
      </c>
      <c r="Q2280">
        <f t="shared" si="1039"/>
        <v>1.7795764871571508E-2</v>
      </c>
      <c r="R2280">
        <f t="shared" si="1029"/>
        <v>5.1978191903593851</v>
      </c>
      <c r="S2280">
        <f t="shared" si="1040"/>
        <v>2.2798726259068478</v>
      </c>
      <c r="T2280">
        <f t="shared" si="1041"/>
        <v>3.5329582119519093E-3</v>
      </c>
      <c r="V2280">
        <f t="shared" si="1030"/>
        <v>5.5580680280144357</v>
      </c>
      <c r="W2280">
        <f t="shared" si="1042"/>
        <v>6.318790811919559</v>
      </c>
      <c r="X2280">
        <f t="shared" si="1043"/>
        <v>2.3575555196038196</v>
      </c>
      <c r="Y2280">
        <f t="shared" si="1043"/>
        <v>2.513720511894582</v>
      </c>
      <c r="Z2280">
        <f t="shared" si="1044"/>
        <v>2.4387504817173885E-2</v>
      </c>
      <c r="AA2280">
        <f t="shared" si="1045"/>
        <v>5.860708044972335</v>
      </c>
      <c r="AB2280">
        <f t="shared" si="1046"/>
        <v>2.4208899283057739</v>
      </c>
      <c r="AC2280">
        <f t="shared" si="1047"/>
        <v>4.0112473256261822E-3</v>
      </c>
      <c r="AE2280">
        <f t="shared" si="1031"/>
        <v>5.9473491285514815</v>
      </c>
      <c r="AF2280">
        <f t="shared" si="1048"/>
        <v>6.8199069867130531</v>
      </c>
      <c r="AG2280">
        <f t="shared" si="1049"/>
        <v>2.4387187473243981</v>
      </c>
      <c r="AH2280">
        <f t="shared" si="1049"/>
        <v>2.6114951630652223</v>
      </c>
      <c r="AI2280">
        <f t="shared" si="1050"/>
        <v>2.9851689836246142E-2</v>
      </c>
      <c r="AJ2280">
        <f t="shared" si="1051"/>
        <v>6.2687481441146486</v>
      </c>
      <c r="AK2280">
        <f t="shared" si="1052"/>
        <v>2.5037468210892748</v>
      </c>
      <c r="AL2280">
        <f t="shared" si="1053"/>
        <v>4.2286503775702498E-3</v>
      </c>
    </row>
    <row r="2281" spans="1:38" x14ac:dyDescent="0.3">
      <c r="A2281" s="31">
        <v>45</v>
      </c>
      <c r="B2281" s="31">
        <f t="shared" si="1054"/>
        <v>6.7413822989665668</v>
      </c>
      <c r="D2281">
        <f t="shared" si="1026"/>
        <v>3.8530529125166129</v>
      </c>
      <c r="E2281">
        <f t="shared" si="1032"/>
        <v>4.2729249762058883</v>
      </c>
      <c r="F2281">
        <f t="shared" si="1033"/>
        <v>1.9629194870184088</v>
      </c>
      <c r="G2281">
        <f t="shared" si="1033"/>
        <v>2.0671054584142263</v>
      </c>
      <c r="H2281">
        <f t="shared" si="1034"/>
        <v>1.0854716635690109E-2</v>
      </c>
      <c r="I2281">
        <f t="shared" si="1027"/>
        <v>4.0688271440467565</v>
      </c>
      <c r="J2281">
        <f t="shared" si="1035"/>
        <v>2.0171333976826511</v>
      </c>
      <c r="K2281">
        <f t="shared" si="1036"/>
        <v>2.9391481095104454E-3</v>
      </c>
      <c r="M2281">
        <f t="shared" si="1028"/>
        <v>4.7269019181714889</v>
      </c>
      <c r="N2281">
        <f t="shared" si="1037"/>
        <v>5.3294670958032047</v>
      </c>
      <c r="O2281">
        <f t="shared" si="1038"/>
        <v>2.1741439506554041</v>
      </c>
      <c r="P2281">
        <f t="shared" si="1038"/>
        <v>2.308563860022764</v>
      </c>
      <c r="Q2281">
        <f t="shared" si="1039"/>
        <v>1.8068712034329255E-2</v>
      </c>
      <c r="R2281">
        <f t="shared" si="1029"/>
        <v>4.995606787280769</v>
      </c>
      <c r="S2281">
        <f t="shared" si="1040"/>
        <v>2.2350854093928421</v>
      </c>
      <c r="T2281">
        <f t="shared" si="1041"/>
        <v>3.7138613930468522E-3</v>
      </c>
      <c r="V2281">
        <f t="shared" si="1030"/>
        <v>5.3278578975957069</v>
      </c>
      <c r="W2281">
        <f t="shared" si="1042"/>
        <v>6.0740588913888498</v>
      </c>
      <c r="X2281">
        <f t="shared" si="1043"/>
        <v>2.3082153057277188</v>
      </c>
      <c r="Y2281">
        <f t="shared" si="1043"/>
        <v>2.4645605878916528</v>
      </c>
      <c r="Z2281">
        <f t="shared" si="1044"/>
        <v>2.4443847254920124E-2</v>
      </c>
      <c r="AA2281">
        <f t="shared" si="1045"/>
        <v>5.6285658747266405</v>
      </c>
      <c r="AB2281">
        <f t="shared" si="1046"/>
        <v>2.3724598784229505</v>
      </c>
      <c r="AC2281">
        <f t="shared" si="1047"/>
        <v>4.1273651207929044E-3</v>
      </c>
      <c r="AE2281">
        <f t="shared" si="1031"/>
        <v>5.7003847107472927</v>
      </c>
      <c r="AF2281">
        <f t="shared" si="1048"/>
        <v>6.5525760647782691</v>
      </c>
      <c r="AG2281">
        <f t="shared" si="1049"/>
        <v>2.387547844703283</v>
      </c>
      <c r="AH2281">
        <f t="shared" si="1049"/>
        <v>2.5598000048398837</v>
      </c>
      <c r="AI2281">
        <f t="shared" si="1050"/>
        <v>2.9670806671725138E-2</v>
      </c>
      <c r="AJ2281">
        <f t="shared" si="1051"/>
        <v>6.0172153000650832</v>
      </c>
      <c r="AK2281">
        <f t="shared" si="1052"/>
        <v>2.453001284154797</v>
      </c>
      <c r="AL2281">
        <f t="shared" si="1053"/>
        <v>4.2841527360330161E-3</v>
      </c>
    </row>
    <row r="2282" spans="1:38" x14ac:dyDescent="0.3">
      <c r="A2282" s="31">
        <v>45</v>
      </c>
      <c r="B2282" s="31">
        <f t="shared" si="1054"/>
        <v>6.3913529732143122</v>
      </c>
      <c r="D2282">
        <f t="shared" si="1026"/>
        <v>3.6944118532157177</v>
      </c>
      <c r="E2282">
        <f t="shared" si="1032"/>
        <v>4.1115124936768632</v>
      </c>
      <c r="F2282">
        <f t="shared" si="1033"/>
        <v>1.9220852877059638</v>
      </c>
      <c r="G2282">
        <f t="shared" si="1033"/>
        <v>2.0276864880145706</v>
      </c>
      <c r="H2282">
        <f t="shared" si="1034"/>
        <v>1.1151613506618512E-2</v>
      </c>
      <c r="I2282">
        <f t="shared" si="1027"/>
        <v>3.9124878075744047</v>
      </c>
      <c r="J2282">
        <f t="shared" si="1035"/>
        <v>1.9780009624806567</v>
      </c>
      <c r="K2282">
        <f t="shared" si="1036"/>
        <v>3.126562685509233E-3</v>
      </c>
      <c r="M2282">
        <f t="shared" si="1028"/>
        <v>4.5311688243547552</v>
      </c>
      <c r="N2282">
        <f t="shared" si="1037"/>
        <v>5.1232939594030418</v>
      </c>
      <c r="O2282">
        <f t="shared" si="1038"/>
        <v>2.1286542284633159</v>
      </c>
      <c r="P2282">
        <f t="shared" si="1038"/>
        <v>2.2634694518378291</v>
      </c>
      <c r="Q2282">
        <f t="shared" si="1039"/>
        <v>1.8175144453519899E-2</v>
      </c>
      <c r="R2282">
        <f t="shared" si="1029"/>
        <v>4.7985264506588869</v>
      </c>
      <c r="S2282">
        <f t="shared" si="1040"/>
        <v>2.190553914118273</v>
      </c>
      <c r="T2282">
        <f t="shared" si="1041"/>
        <v>3.8315710841825119E-3</v>
      </c>
      <c r="V2282">
        <f t="shared" si="1030"/>
        <v>5.106516376486951</v>
      </c>
      <c r="W2282">
        <f t="shared" si="1042"/>
        <v>5.8354256372718325</v>
      </c>
      <c r="X2282">
        <f t="shared" si="1043"/>
        <v>2.2597602475676375</v>
      </c>
      <c r="Y2282">
        <f t="shared" si="1043"/>
        <v>2.4156625669310339</v>
      </c>
      <c r="Z2282">
        <f t="shared" si="1044"/>
        <v>2.4305533182886439E-2</v>
      </c>
      <c r="AA2282">
        <f t="shared" si="1045"/>
        <v>5.4027462593344158</v>
      </c>
      <c r="AB2282">
        <f t="shared" si="1046"/>
        <v>2.3243808335413574</v>
      </c>
      <c r="AC2282">
        <f t="shared" si="1047"/>
        <v>4.1758201315869239E-3</v>
      </c>
      <c r="AE2282">
        <f t="shared" si="1031"/>
        <v>5.4630510505676027</v>
      </c>
      <c r="AF2282">
        <f t="shared" si="1048"/>
        <v>6.2922386707470723</v>
      </c>
      <c r="AG2282">
        <f t="shared" si="1049"/>
        <v>2.3373170624815973</v>
      </c>
      <c r="AH2282">
        <f t="shared" si="1049"/>
        <v>2.5084335093334791</v>
      </c>
      <c r="AI2282">
        <f t="shared" si="1050"/>
        <v>2.9280838383212878E-2</v>
      </c>
      <c r="AJ2282">
        <f t="shared" si="1051"/>
        <v>5.7728666694765067</v>
      </c>
      <c r="AK2282">
        <f t="shared" si="1052"/>
        <v>2.4026790608561326</v>
      </c>
      <c r="AL2282">
        <f t="shared" si="1053"/>
        <v>4.2721908315127514E-3</v>
      </c>
    </row>
    <row r="2283" spans="1:38" x14ac:dyDescent="0.3">
      <c r="A2283" s="31">
        <v>45</v>
      </c>
      <c r="B2283" s="31">
        <f t="shared" si="1054"/>
        <v>6.0594980401092986</v>
      </c>
      <c r="D2283">
        <f t="shared" si="1026"/>
        <v>3.541707198131367</v>
      </c>
      <c r="E2283">
        <f t="shared" si="1032"/>
        <v>3.9537033971753051</v>
      </c>
      <c r="F2283">
        <f t="shared" si="1033"/>
        <v>1.8819424003224348</v>
      </c>
      <c r="G2283">
        <f t="shared" si="1033"/>
        <v>1.9883921638286812</v>
      </c>
      <c r="H2283">
        <f t="shared" si="1034"/>
        <v>1.1331552150535801E-2</v>
      </c>
      <c r="I2283">
        <f t="shared" si="1027"/>
        <v>3.7599153815505755</v>
      </c>
      <c r="J2283">
        <f t="shared" si="1035"/>
        <v>1.9390501235271294</v>
      </c>
      <c r="K2283">
        <f t="shared" si="1036"/>
        <v>3.2612920496240135E-3</v>
      </c>
      <c r="M2283">
        <f t="shared" si="1028"/>
        <v>4.3429667384848019</v>
      </c>
      <c r="N2283">
        <f t="shared" si="1037"/>
        <v>4.922233621812385</v>
      </c>
      <c r="O2283">
        <f t="shared" si="1038"/>
        <v>2.0839785839794041</v>
      </c>
      <c r="P2283">
        <f t="shared" si="1038"/>
        <v>2.2186107413902927</v>
      </c>
      <c r="Q2283">
        <f t="shared" si="1039"/>
        <v>1.8125817809110295E-2</v>
      </c>
      <c r="R2283">
        <f t="shared" si="1029"/>
        <v>4.606732065976594</v>
      </c>
      <c r="S2283">
        <f t="shared" si="1040"/>
        <v>2.1463299061366579</v>
      </c>
      <c r="T2283">
        <f t="shared" si="1041"/>
        <v>3.8876873747576497E-3</v>
      </c>
      <c r="V2283">
        <f t="shared" si="1030"/>
        <v>4.8938251751620792</v>
      </c>
      <c r="W2283">
        <f t="shared" si="1042"/>
        <v>5.6030907643880621</v>
      </c>
      <c r="X2283">
        <f t="shared" si="1043"/>
        <v>2.2121991716755702</v>
      </c>
      <c r="Y2283">
        <f t="shared" si="1043"/>
        <v>2.3670848663256798</v>
      </c>
      <c r="Z2283">
        <f t="shared" si="1044"/>
        <v>2.3989578407246987E-2</v>
      </c>
      <c r="AA2283">
        <f t="shared" si="1045"/>
        <v>5.1833737806359963</v>
      </c>
      <c r="AB2283">
        <f t="shared" si="1046"/>
        <v>2.2767023917578677</v>
      </c>
      <c r="AC2283">
        <f t="shared" si="1047"/>
        <v>4.160665400985304E-3</v>
      </c>
      <c r="AE2283">
        <f t="shared" si="1031"/>
        <v>5.2350880685746208</v>
      </c>
      <c r="AF2283">
        <f t="shared" si="1048"/>
        <v>6.0390731230412573</v>
      </c>
      <c r="AG2283">
        <f t="shared" si="1049"/>
        <v>2.288031483300573</v>
      </c>
      <c r="AH2283">
        <f t="shared" si="1049"/>
        <v>2.4574525678110772</v>
      </c>
      <c r="AI2283">
        <f t="shared" si="1050"/>
        <v>2.8703503876715403E-2</v>
      </c>
      <c r="AJ2283">
        <f t="shared" si="1051"/>
        <v>5.5357963883989152</v>
      </c>
      <c r="AK2283">
        <f t="shared" si="1052"/>
        <v>2.352827318015267</v>
      </c>
      <c r="AL2283">
        <f t="shared" si="1053"/>
        <v>4.1985001963739397E-3</v>
      </c>
    </row>
    <row r="2284" spans="1:38" x14ac:dyDescent="0.3">
      <c r="A2284" s="31">
        <v>45</v>
      </c>
      <c r="B2284" s="31">
        <f t="shared" si="1054"/>
        <v>5.7448738400099053</v>
      </c>
      <c r="D2284">
        <f t="shared" si="1026"/>
        <v>3.3948272195310643</v>
      </c>
      <c r="E2284">
        <f t="shared" si="1032"/>
        <v>3.7996789471715497</v>
      </c>
      <c r="F2284">
        <f t="shared" si="1033"/>
        <v>1.8425056905016777</v>
      </c>
      <c r="G2284">
        <f t="shared" si="1033"/>
        <v>1.9492765189094003</v>
      </c>
      <c r="H2284">
        <f t="shared" si="1034"/>
        <v>1.1400009798871359E-2</v>
      </c>
      <c r="I2284">
        <f t="shared" si="1027"/>
        <v>3.6112528139102849</v>
      </c>
      <c r="J2284">
        <f t="shared" si="1035"/>
        <v>1.9003296592723813</v>
      </c>
      <c r="K2284">
        <f t="shared" si="1036"/>
        <v>3.3436113643953071E-3</v>
      </c>
      <c r="M2284">
        <f t="shared" si="1028"/>
        <v>4.1621121482550683</v>
      </c>
      <c r="N2284">
        <f t="shared" si="1037"/>
        <v>4.726457316500146</v>
      </c>
      <c r="O2284">
        <f t="shared" si="1038"/>
        <v>2.0401255226713548</v>
      </c>
      <c r="P2284">
        <f t="shared" si="1038"/>
        <v>2.1740417007270461</v>
      </c>
      <c r="Q2284">
        <f t="shared" si="1039"/>
        <v>1.7933542745043596E-2</v>
      </c>
      <c r="R2284">
        <f t="shared" si="1029"/>
        <v>4.4203393291029247</v>
      </c>
      <c r="S2284">
        <f t="shared" si="1040"/>
        <v>2.1024603038114478</v>
      </c>
      <c r="T2284">
        <f t="shared" si="1041"/>
        <v>3.8856249397832871E-3</v>
      </c>
      <c r="V2284">
        <f t="shared" si="1030"/>
        <v>4.6895470264257488</v>
      </c>
      <c r="W2284">
        <f t="shared" si="1042"/>
        <v>5.3772067303198456</v>
      </c>
      <c r="X2284">
        <f t="shared" si="1043"/>
        <v>2.1655361983642178</v>
      </c>
      <c r="Y2284">
        <f t="shared" si="1043"/>
        <v>2.3188804907368223</v>
      </c>
      <c r="Z2284">
        <f t="shared" si="1044"/>
        <v>2.3514472003254808E-2</v>
      </c>
      <c r="AA2284">
        <f t="shared" si="1045"/>
        <v>4.9705332794140027</v>
      </c>
      <c r="AB2284">
        <f t="shared" si="1046"/>
        <v>2.2294692820072681</v>
      </c>
      <c r="AC2284">
        <f t="shared" si="1047"/>
        <v>4.0874391841092634E-3</v>
      </c>
      <c r="AE2284">
        <f t="shared" si="1031"/>
        <v>5.0162201302527931</v>
      </c>
      <c r="AF2284">
        <f t="shared" si="1048"/>
        <v>5.7932092102199775</v>
      </c>
      <c r="AG2284">
        <f t="shared" si="1049"/>
        <v>2.239691972181173</v>
      </c>
      <c r="AH2284">
        <f t="shared" si="1049"/>
        <v>2.4069086418516132</v>
      </c>
      <c r="AI2284">
        <f t="shared" si="1050"/>
        <v>2.7961414615673131E-2</v>
      </c>
      <c r="AJ2284">
        <f t="shared" si="1051"/>
        <v>5.3060588470078027</v>
      </c>
      <c r="AK2284">
        <f t="shared" si="1052"/>
        <v>2.3034884082642577</v>
      </c>
      <c r="AL2284">
        <f t="shared" si="1053"/>
        <v>4.0699852569031142E-3</v>
      </c>
    </row>
    <row r="2285" spans="1:38" x14ac:dyDescent="0.3">
      <c r="A2285" s="31">
        <v>45</v>
      </c>
      <c r="B2285" s="31">
        <f t="shared" si="1054"/>
        <v>5.4465857104287219</v>
      </c>
      <c r="D2285">
        <f t="shared" si="1026"/>
        <v>3.2536399895605594</v>
      </c>
      <c r="E2285">
        <f t="shared" si="1032"/>
        <v>3.6495855325716371</v>
      </c>
      <c r="F2285">
        <f t="shared" si="1033"/>
        <v>1.8037849066783322</v>
      </c>
      <c r="G2285">
        <f t="shared" si="1033"/>
        <v>1.9103888432912388</v>
      </c>
      <c r="H2285">
        <f t="shared" si="1034"/>
        <v>1.1364399301368601E-2</v>
      </c>
      <c r="I2285">
        <f t="shared" si="1027"/>
        <v>3.4666116951053501</v>
      </c>
      <c r="J2285">
        <f t="shared" si="1035"/>
        <v>1.8618839102117377</v>
      </c>
      <c r="K2285">
        <f t="shared" si="1036"/>
        <v>3.3754942115746612E-3</v>
      </c>
      <c r="M2285">
        <f t="shared" si="1028"/>
        <v>3.9884050200701084</v>
      </c>
      <c r="N2285">
        <f t="shared" si="1037"/>
        <v>4.5360962367596356</v>
      </c>
      <c r="O2285">
        <f t="shared" si="1038"/>
        <v>1.9970991512867127</v>
      </c>
      <c r="P2285">
        <f t="shared" si="1038"/>
        <v>2.1298113148257136</v>
      </c>
      <c r="Q2285">
        <f t="shared" si="1039"/>
        <v>1.7612518351202533E-2</v>
      </c>
      <c r="R2285">
        <f t="shared" si="1029"/>
        <v>4.239429404501986</v>
      </c>
      <c r="S2285">
        <f t="shared" si="1040"/>
        <v>2.0589874707005835</v>
      </c>
      <c r="T2285">
        <f t="shared" si="1041"/>
        <v>3.8301640798733038E-3</v>
      </c>
      <c r="V2285">
        <f t="shared" si="1030"/>
        <v>4.4934314975192207</v>
      </c>
      <c r="W2285">
        <f t="shared" si="1042"/>
        <v>5.157883201122921</v>
      </c>
      <c r="X2285">
        <f t="shared" si="1043"/>
        <v>2.1197715672966324</v>
      </c>
      <c r="Y2285">
        <f t="shared" si="1043"/>
        <v>2.2710973561525098</v>
      </c>
      <c r="Z2285">
        <f t="shared" si="1044"/>
        <v>2.2899494372853602E-2</v>
      </c>
      <c r="AA2285">
        <f t="shared" si="1045"/>
        <v>4.7642738867120578</v>
      </c>
      <c r="AB2285">
        <f t="shared" si="1046"/>
        <v>2.1827216695474614</v>
      </c>
      <c r="AC2285">
        <f t="shared" si="1047"/>
        <v>3.9627153733898237E-3</v>
      </c>
      <c r="AE2285">
        <f t="shared" si="1031"/>
        <v>4.8061614401810395</v>
      </c>
      <c r="AF2285">
        <f t="shared" si="1048"/>
        <v>5.554732950621335</v>
      </c>
      <c r="AG2285">
        <f t="shared" si="1049"/>
        <v>2.1922959289705939</v>
      </c>
      <c r="AH2285">
        <f t="shared" si="1049"/>
        <v>2.3568480966369756</v>
      </c>
      <c r="AI2285">
        <f t="shared" si="1050"/>
        <v>2.7077415883704995E-2</v>
      </c>
      <c r="AJ2285">
        <f t="shared" si="1051"/>
        <v>5.0836729034029018</v>
      </c>
      <c r="AK2285">
        <f t="shared" si="1052"/>
        <v>2.2547001803794005</v>
      </c>
      <c r="AL2285">
        <f t="shared" si="1053"/>
        <v>3.8942905938935363E-3</v>
      </c>
    </row>
    <row r="2286" spans="1:38" x14ac:dyDescent="0.3">
      <c r="A2286" s="31">
        <v>45</v>
      </c>
      <c r="B2286" s="31">
        <f t="shared" si="1054"/>
        <v>5.1637854419785132</v>
      </c>
      <c r="D2286">
        <f t="shared" si="1026"/>
        <v>3.1179986150941792</v>
      </c>
      <c r="E2286">
        <f t="shared" si="1032"/>
        <v>3.5035377319692231</v>
      </c>
      <c r="F2286">
        <f t="shared" si="1033"/>
        <v>1.7657855518420631</v>
      </c>
      <c r="G2286">
        <f t="shared" si="1033"/>
        <v>1.87177395322438</v>
      </c>
      <c r="H2286">
        <f t="shared" si="1034"/>
        <v>1.1233541227579117E-2</v>
      </c>
      <c r="I2286">
        <f t="shared" si="1027"/>
        <v>3.326075151274662</v>
      </c>
      <c r="J2286">
        <f t="shared" si="1035"/>
        <v>1.8237530401001836</v>
      </c>
      <c r="K2286">
        <f t="shared" si="1036"/>
        <v>3.3602296949553356E-3</v>
      </c>
      <c r="M2286">
        <f t="shared" si="1028"/>
        <v>3.8216338079372698</v>
      </c>
      <c r="N2286">
        <f t="shared" si="1037"/>
        <v>4.3512453060165681</v>
      </c>
      <c r="O2286">
        <f t="shared" si="1038"/>
        <v>1.9548999483189082</v>
      </c>
      <c r="P2286">
        <f t="shared" si="1038"/>
        <v>2.0859638793652606</v>
      </c>
      <c r="Q2286">
        <f t="shared" si="1039"/>
        <v>1.7177754021323013E-2</v>
      </c>
      <c r="R2286">
        <f t="shared" si="1029"/>
        <v>4.0640523821981729</v>
      </c>
      <c r="S2286">
        <f t="shared" si="1040"/>
        <v>2.0159494989205888</v>
      </c>
      <c r="T2286">
        <f t="shared" si="1041"/>
        <v>3.7270476286671603E-3</v>
      </c>
      <c r="V2286">
        <f t="shared" si="1030"/>
        <v>4.3052196881985942</v>
      </c>
      <c r="W2286">
        <f t="shared" si="1042"/>
        <v>4.9451912783874903</v>
      </c>
      <c r="X2286">
        <f t="shared" si="1043"/>
        <v>2.0749023322071318</v>
      </c>
      <c r="Y2286">
        <f t="shared" si="1043"/>
        <v>2.2237786037255352</v>
      </c>
      <c r="Z2286">
        <f t="shared" si="1044"/>
        <v>2.216414422122135E-2</v>
      </c>
      <c r="AA2286">
        <f t="shared" si="1045"/>
        <v>4.5646128081857569</v>
      </c>
      <c r="AB2286">
        <f t="shared" si="1046"/>
        <v>2.1364954500737317</v>
      </c>
      <c r="AC2286">
        <f t="shared" si="1047"/>
        <v>3.7937121685288583E-3</v>
      </c>
      <c r="AE2286">
        <f t="shared" si="1031"/>
        <v>4.604620380767054</v>
      </c>
      <c r="AF2286">
        <f t="shared" si="1048"/>
        <v>5.3236910775759476</v>
      </c>
      <c r="AG2286">
        <f t="shared" si="1049"/>
        <v>2.145837920432728</v>
      </c>
      <c r="AH2286">
        <f t="shared" si="1049"/>
        <v>2.3073125227363431</v>
      </c>
      <c r="AI2286">
        <f t="shared" si="1050"/>
        <v>2.6074047189110661E-2</v>
      </c>
      <c r="AJ2286">
        <f t="shared" si="1051"/>
        <v>4.868625820678937</v>
      </c>
      <c r="AK2286">
        <f t="shared" si="1052"/>
        <v>2.2064962770598404</v>
      </c>
      <c r="AL2286">
        <f t="shared" si="1053"/>
        <v>3.6794362287019492E-3</v>
      </c>
    </row>
    <row r="2287" spans="1:38" x14ac:dyDescent="0.3">
      <c r="A2287" s="31">
        <v>45</v>
      </c>
      <c r="B2287" s="31">
        <f t="shared" si="1054"/>
        <v>4.8956688664117891</v>
      </c>
      <c r="D2287">
        <f t="shared" si="1026"/>
        <v>2.9877455060499369</v>
      </c>
      <c r="E2287">
        <f t="shared" si="1032"/>
        <v>3.3616212392021789</v>
      </c>
      <c r="F2287">
        <f t="shared" si="1033"/>
        <v>1.7285096198893244</v>
      </c>
      <c r="G2287">
        <f t="shared" si="1033"/>
        <v>1.8334724538978433</v>
      </c>
      <c r="H2287">
        <f t="shared" si="1034"/>
        <v>1.1017196523099895E-2</v>
      </c>
      <c r="I2287">
        <f t="shared" si="1027"/>
        <v>3.1897005910454319</v>
      </c>
      <c r="J2287">
        <f t="shared" si="1035"/>
        <v>1.7859732895666252</v>
      </c>
      <c r="K2287">
        <f t="shared" si="1036"/>
        <v>3.3020733327819357E-3</v>
      </c>
      <c r="M2287">
        <f t="shared" si="1028"/>
        <v>3.6615795041024999</v>
      </c>
      <c r="N2287">
        <f t="shared" si="1037"/>
        <v>4.1719667482185869</v>
      </c>
      <c r="O2287">
        <f t="shared" si="1038"/>
        <v>1.9135254124527585</v>
      </c>
      <c r="P2287">
        <f t="shared" si="1038"/>
        <v>2.0425392892717111</v>
      </c>
      <c r="Q2287">
        <f t="shared" si="1039"/>
        <v>1.6644580411855875E-2</v>
      </c>
      <c r="R2287">
        <f t="shared" si="1029"/>
        <v>3.8942305277485283</v>
      </c>
      <c r="S2287">
        <f t="shared" si="1040"/>
        <v>1.9733804822559</v>
      </c>
      <c r="T2287">
        <f t="shared" si="1041"/>
        <v>3.5826293811389389E-3</v>
      </c>
      <c r="V2287">
        <f t="shared" si="1030"/>
        <v>4.1246480057467005</v>
      </c>
      <c r="W2287">
        <f t="shared" si="1042"/>
        <v>4.7391674792623251</v>
      </c>
      <c r="X2287">
        <f t="shared" si="1043"/>
        <v>2.030922944315392</v>
      </c>
      <c r="Y2287">
        <f t="shared" si="1043"/>
        <v>2.1769629025921238</v>
      </c>
      <c r="Z2287">
        <f t="shared" si="1044"/>
        <v>2.1327669413469558E-2</v>
      </c>
      <c r="AA2287">
        <f t="shared" si="1045"/>
        <v>4.3715388600763712</v>
      </c>
      <c r="AB2287">
        <f t="shared" si="1046"/>
        <v>2.0908225319420035</v>
      </c>
      <c r="AC2287">
        <f t="shared" si="1047"/>
        <v>3.5879605978381113E-3</v>
      </c>
      <c r="AE2287">
        <f t="shared" si="1031"/>
        <v>4.4113029792642635</v>
      </c>
      <c r="AF2287">
        <f t="shared" si="1048"/>
        <v>5.1000952451724295</v>
      </c>
      <c r="AG2287">
        <f t="shared" si="1049"/>
        <v>2.1003102102461586</v>
      </c>
      <c r="AH2287">
        <f t="shared" si="1049"/>
        <v>2.2583390456644081</v>
      </c>
      <c r="AI2287">
        <f t="shared" si="1050"/>
        <v>2.4973112823648197E-2</v>
      </c>
      <c r="AJ2287">
        <f t="shared" si="1051"/>
        <v>4.6608769294302377</v>
      </c>
      <c r="AK2287">
        <f t="shared" si="1052"/>
        <v>2.1589064197945769</v>
      </c>
      <c r="AL2287">
        <f t="shared" si="1053"/>
        <v>3.4335157734421439E-3</v>
      </c>
    </row>
    <row r="2288" spans="1:38" x14ac:dyDescent="0.3">
      <c r="A2288" s="31">
        <v>45</v>
      </c>
      <c r="B2288" s="31">
        <f t="shared" si="1054"/>
        <v>4.641473569895358</v>
      </c>
      <c r="D2288">
        <f t="shared" si="1026"/>
        <v>2.8627158371224937</v>
      </c>
      <c r="E2288">
        <f t="shared" si="1032"/>
        <v>3.2238956420422777</v>
      </c>
      <c r="F2288">
        <f t="shared" si="1033"/>
        <v>1.6919562160772641</v>
      </c>
      <c r="G2288">
        <f t="shared" si="1033"/>
        <v>1.7955209945980242</v>
      </c>
      <c r="H2288">
        <f t="shared" si="1034"/>
        <v>1.0725663350054086E-2</v>
      </c>
      <c r="I2288">
        <f t="shared" si="1027"/>
        <v>3.0575222989254165</v>
      </c>
      <c r="J2288">
        <f t="shared" si="1035"/>
        <v>1.7485772213217856</v>
      </c>
      <c r="K2288">
        <f t="shared" si="1036"/>
        <v>3.205938234900133E-3</v>
      </c>
      <c r="M2288">
        <f t="shared" si="1028"/>
        <v>3.5080188954364897</v>
      </c>
      <c r="N2288">
        <f t="shared" si="1037"/>
        <v>3.9982934509191761</v>
      </c>
      <c r="O2288">
        <f t="shared" si="1038"/>
        <v>1.8729706072003611</v>
      </c>
      <c r="P2288">
        <f t="shared" si="1038"/>
        <v>1.9995733172152443</v>
      </c>
      <c r="Q2288">
        <f t="shared" si="1039"/>
        <v>1.6028246183112611E-2</v>
      </c>
      <c r="R2288">
        <f t="shared" si="1029"/>
        <v>3.7299613230766751</v>
      </c>
      <c r="S2288">
        <f t="shared" si="1040"/>
        <v>1.9313107784809453</v>
      </c>
      <c r="T2288">
        <f t="shared" si="1041"/>
        <v>3.4035755850479036E-3</v>
      </c>
      <c r="V2288">
        <f t="shared" si="1030"/>
        <v>3.9514511780494868</v>
      </c>
      <c r="W2288">
        <f t="shared" si="1042"/>
        <v>4.5398174656318826</v>
      </c>
      <c r="X2288">
        <f t="shared" si="1043"/>
        <v>1.9878257413690685</v>
      </c>
      <c r="Y2288">
        <f t="shared" si="1043"/>
        <v>2.130684741023853</v>
      </c>
      <c r="Z2288">
        <f t="shared" si="1044"/>
        <v>2.0408693782365699E-2</v>
      </c>
      <c r="AA2288">
        <f t="shared" si="1045"/>
        <v>4.185015758719774</v>
      </c>
      <c r="AB2288">
        <f t="shared" si="1046"/>
        <v>2.0457311061622381</v>
      </c>
      <c r="AC2288">
        <f t="shared" si="1047"/>
        <v>3.3530312718300392E-3</v>
      </c>
      <c r="AE2288">
        <f t="shared" si="1031"/>
        <v>4.2259156573340384</v>
      </c>
      <c r="AF2288">
        <f t="shared" si="1048"/>
        <v>4.8839259539209836</v>
      </c>
      <c r="AG2288">
        <f t="shared" si="1049"/>
        <v>2.0557032026374911</v>
      </c>
      <c r="AH2288">
        <f t="shared" si="1049"/>
        <v>2.209960622708238</v>
      </c>
      <c r="AI2288">
        <f t="shared" si="1050"/>
        <v>2.379535164688288E-2</v>
      </c>
      <c r="AJ2288">
        <f t="shared" si="1051"/>
        <v>4.4603610208368281</v>
      </c>
      <c r="AK2288">
        <f t="shared" si="1052"/>
        <v>2.1119566806250614</v>
      </c>
      <c r="AL2288">
        <f t="shared" si="1053"/>
        <v>3.1644537856980563E-3</v>
      </c>
    </row>
    <row r="2289" spans="1:38" x14ac:dyDescent="0.3">
      <c r="A2289" s="31">
        <v>45</v>
      </c>
      <c r="B2289" s="31">
        <f t="shared" si="1054"/>
        <v>4.4004767250173513</v>
      </c>
      <c r="D2289">
        <f t="shared" si="1026"/>
        <v>2.7427403395226846</v>
      </c>
      <c r="E2289">
        <f t="shared" si="1032"/>
        <v>3.090397046677209</v>
      </c>
      <c r="F2289">
        <f t="shared" si="1033"/>
        <v>1.6561220786894559</v>
      </c>
      <c r="G2289">
        <f t="shared" si="1033"/>
        <v>1.7579525154785067</v>
      </c>
      <c r="H2289">
        <f t="shared" si="1034"/>
        <v>1.0369437856648869E-2</v>
      </c>
      <c r="I2289">
        <f t="shared" si="1027"/>
        <v>2.9295538714190581</v>
      </c>
      <c r="J2289">
        <f t="shared" si="1035"/>
        <v>1.7115939563515228</v>
      </c>
      <c r="K2289">
        <f t="shared" si="1036"/>
        <v>3.0771292113553109E-3</v>
      </c>
      <c r="M2289">
        <f t="shared" si="1028"/>
        <v>3.3607271640276593</v>
      </c>
      <c r="N2289">
        <f t="shared" si="1037"/>
        <v>3.8302321175730443</v>
      </c>
      <c r="O2289">
        <f t="shared" si="1038"/>
        <v>1.8332286175018269</v>
      </c>
      <c r="P2289">
        <f t="shared" si="1038"/>
        <v>1.9570978814492248</v>
      </c>
      <c r="Q2289">
        <f t="shared" si="1039"/>
        <v>1.534359455087014E-2</v>
      </c>
      <c r="R2289">
        <f t="shared" si="1029"/>
        <v>3.5712202989959012</v>
      </c>
      <c r="S2289">
        <f t="shared" si="1040"/>
        <v>1.8897672605365723</v>
      </c>
      <c r="T2289">
        <f t="shared" si="1041"/>
        <v>3.1966181562103676E-3</v>
      </c>
      <c r="V2289">
        <f t="shared" si="1030"/>
        <v>3.785364639914282</v>
      </c>
      <c r="W2289">
        <f t="shared" si="1042"/>
        <v>4.3471195224286712</v>
      </c>
      <c r="X2289">
        <f t="shared" si="1043"/>
        <v>1.9456013568853929</v>
      </c>
      <c r="Y2289">
        <f t="shared" si="1043"/>
        <v>2.0849747054649539</v>
      </c>
      <c r="Z2289">
        <f t="shared" si="1044"/>
        <v>1.9424930294279809E-2</v>
      </c>
      <c r="AA2289">
        <f t="shared" si="1045"/>
        <v>4.0049851681885933</v>
      </c>
      <c r="AB2289">
        <f t="shared" si="1046"/>
        <v>2.0012459039779675</v>
      </c>
      <c r="AC2289">
        <f t="shared" si="1047"/>
        <v>3.0963156211377529E-3</v>
      </c>
      <c r="AE2289">
        <f t="shared" si="1031"/>
        <v>4.0481673920408703</v>
      </c>
      <c r="AF2289">
        <f t="shared" si="1048"/>
        <v>4.6751361992355882</v>
      </c>
      <c r="AG2289">
        <f t="shared" si="1049"/>
        <v>2.0120058131230314</v>
      </c>
      <c r="AH2289">
        <f t="shared" si="1049"/>
        <v>2.1622063267032563</v>
      </c>
      <c r="AI2289">
        <f t="shared" si="1050"/>
        <v>2.2560194279763326E-2</v>
      </c>
      <c r="AJ2289">
        <f t="shared" si="1051"/>
        <v>4.2669914778461075</v>
      </c>
      <c r="AK2289">
        <f t="shared" si="1052"/>
        <v>2.0656697407490161</v>
      </c>
      <c r="AL2289">
        <f t="shared" si="1053"/>
        <v>2.879817128246925E-3</v>
      </c>
    </row>
    <row r="2290" spans="1:38" x14ac:dyDescent="0.3">
      <c r="A2290" s="31">
        <v>45</v>
      </c>
      <c r="B2290" s="31">
        <f t="shared" si="1054"/>
        <v>4.1719930353618286</v>
      </c>
      <c r="D2290">
        <f t="shared" si="1026"/>
        <v>2.6276475384415705</v>
      </c>
      <c r="E2290">
        <f t="shared" si="1032"/>
        <v>2.9611405438811245</v>
      </c>
      <c r="F2290">
        <f t="shared" si="1033"/>
        <v>1.6210020167913335</v>
      </c>
      <c r="G2290">
        <f t="shared" si="1033"/>
        <v>1.7207964853175184</v>
      </c>
      <c r="H2290">
        <f t="shared" si="1034"/>
        <v>9.958935948423708E-3</v>
      </c>
      <c r="I2290">
        <f t="shared" si="1027"/>
        <v>2.8057904946475101</v>
      </c>
      <c r="J2290">
        <f t="shared" si="1035"/>
        <v>1.6750494006588312</v>
      </c>
      <c r="K2290">
        <f t="shared" si="1036"/>
        <v>2.9211197029206555E-3</v>
      </c>
      <c r="M2290">
        <f t="shared" si="1028"/>
        <v>3.2194799481858403</v>
      </c>
      <c r="N2290">
        <f t="shared" si="1037"/>
        <v>3.6677662087980565</v>
      </c>
      <c r="O2290">
        <f t="shared" si="1038"/>
        <v>1.7942909318685865</v>
      </c>
      <c r="P2290">
        <f t="shared" si="1038"/>
        <v>1.9151413025670081</v>
      </c>
      <c r="Q2290">
        <f t="shared" si="1039"/>
        <v>1.4604812097945927E-2</v>
      </c>
      <c r="R2290">
        <f t="shared" si="1029"/>
        <v>3.4179636626647856</v>
      </c>
      <c r="S2290">
        <f t="shared" si="1040"/>
        <v>1.8487735563515575</v>
      </c>
      <c r="T2290">
        <f t="shared" si="1041"/>
        <v>2.9683563705524343E-3</v>
      </c>
      <c r="V2290">
        <f t="shared" si="1030"/>
        <v>3.6261264054896318</v>
      </c>
      <c r="W2290">
        <f t="shared" si="1042"/>
        <v>4.1610277881597266</v>
      </c>
      <c r="X2290">
        <f t="shared" si="1043"/>
        <v>1.904239062063803</v>
      </c>
      <c r="Y2290">
        <f t="shared" si="1043"/>
        <v>2.0398597471786455</v>
      </c>
      <c r="Z2290">
        <f t="shared" si="1044"/>
        <v>1.8392970231019257E-2</v>
      </c>
      <c r="AA2290">
        <f t="shared" si="1045"/>
        <v>3.8313695127943559</v>
      </c>
      <c r="AB2290">
        <f t="shared" si="1046"/>
        <v>1.9573884419793521</v>
      </c>
      <c r="AC2290">
        <f t="shared" si="1047"/>
        <v>2.8248565854073777E-3</v>
      </c>
      <c r="AE2290">
        <f t="shared" si="1031"/>
        <v>3.8777713955196162</v>
      </c>
      <c r="AF2290">
        <f t="shared" si="1048"/>
        <v>4.4736548485326235</v>
      </c>
      <c r="AG2290">
        <f t="shared" si="1049"/>
        <v>1.9692057778504553</v>
      </c>
      <c r="AH2290">
        <f t="shared" si="1049"/>
        <v>2.1151016165973262</v>
      </c>
      <c r="AI2290">
        <f t="shared" si="1050"/>
        <v>2.1285595763652972E-2</v>
      </c>
      <c r="AJ2290">
        <f t="shared" si="1051"/>
        <v>4.0806631537935827</v>
      </c>
      <c r="AK2290">
        <f t="shared" si="1052"/>
        <v>2.0200651360274455</v>
      </c>
      <c r="AL2290">
        <f t="shared" si="1053"/>
        <v>2.5866743141753877E-3</v>
      </c>
    </row>
    <row r="2291" spans="1:38" x14ac:dyDescent="0.3">
      <c r="A2291" s="31">
        <v>45</v>
      </c>
      <c r="B2291" s="31">
        <f t="shared" si="1054"/>
        <v>3.9553727868061777</v>
      </c>
      <c r="D2291">
        <f t="shared" si="1026"/>
        <v>2.5172655336423659</v>
      </c>
      <c r="E2291">
        <f t="shared" si="1032"/>
        <v>2.8361225154727512</v>
      </c>
      <c r="F2291">
        <f t="shared" si="1033"/>
        <v>1.5865892769215244</v>
      </c>
      <c r="G2291">
        <f t="shared" si="1033"/>
        <v>1.6840791298133087</v>
      </c>
      <c r="H2291">
        <f t="shared" si="1034"/>
        <v>9.5042714168617325E-3</v>
      </c>
      <c r="I2291">
        <f t="shared" si="1027"/>
        <v>2.6862110644312964</v>
      </c>
      <c r="J2291">
        <f t="shared" si="1035"/>
        <v>1.6389664622655633</v>
      </c>
      <c r="K2291">
        <f t="shared" si="1036"/>
        <v>2.7433695445638036E-3</v>
      </c>
      <c r="M2291">
        <f t="shared" si="1028"/>
        <v>3.0840549609092971</v>
      </c>
      <c r="N2291">
        <f t="shared" si="1037"/>
        <v>3.5108586750061814</v>
      </c>
      <c r="O2291">
        <f t="shared" si="1038"/>
        <v>1.7561477616958368</v>
      </c>
      <c r="P2291">
        <f t="shared" si="1038"/>
        <v>1.8737285489115496</v>
      </c>
      <c r="Q2291">
        <f t="shared" si="1039"/>
        <v>1.3825241522266744E-2</v>
      </c>
      <c r="R2291">
        <f t="shared" si="1029"/>
        <v>3.2701307251459122</v>
      </c>
      <c r="S2291">
        <f t="shared" si="1040"/>
        <v>1.8083502772267082</v>
      </c>
      <c r="T2291">
        <f t="shared" si="1041"/>
        <v>2.7251026277508705E-3</v>
      </c>
      <c r="V2291">
        <f t="shared" si="1030"/>
        <v>3.4734785206319105</v>
      </c>
      <c r="W2291">
        <f t="shared" si="1042"/>
        <v>3.9814752432111744</v>
      </c>
      <c r="X2291">
        <f t="shared" si="1043"/>
        <v>1.8637270510007389</v>
      </c>
      <c r="Y2291">
        <f t="shared" si="1043"/>
        <v>1.995363436372225</v>
      </c>
      <c r="Z2291">
        <f t="shared" si="1044"/>
        <v>1.732813795367041E-2</v>
      </c>
      <c r="AA2291">
        <f t="shared" si="1045"/>
        <v>3.6640745628224538</v>
      </c>
      <c r="AB2291">
        <f t="shared" si="1046"/>
        <v>1.9141772548075202</v>
      </c>
      <c r="AC2291">
        <f t="shared" si="1047"/>
        <v>2.5452230641457739E-3</v>
      </c>
      <c r="AE2291">
        <f t="shared" si="1031"/>
        <v>3.714446402225533</v>
      </c>
      <c r="AF2291">
        <f t="shared" si="1048"/>
        <v>4.2793897550127546</v>
      </c>
      <c r="AG2291">
        <f t="shared" si="1049"/>
        <v>1.9272899113069453</v>
      </c>
      <c r="AH2291">
        <f t="shared" si="1049"/>
        <v>2.0686685947760588</v>
      </c>
      <c r="AI2291">
        <f t="shared" si="1050"/>
        <v>1.9987932139459794E-2</v>
      </c>
      <c r="AJ2291">
        <f t="shared" si="1051"/>
        <v>3.9012550091737386</v>
      </c>
      <c r="AK2291">
        <f t="shared" si="1052"/>
        <v>1.9751594895536255</v>
      </c>
      <c r="AL2291">
        <f t="shared" si="1053"/>
        <v>2.2914965215150435E-3</v>
      </c>
    </row>
    <row r="2292" spans="1:38" x14ac:dyDescent="0.3">
      <c r="A2292" s="31">
        <v>45</v>
      </c>
      <c r="B2292" s="31">
        <f t="shared" si="1054"/>
        <v>3.7500000000000027</v>
      </c>
      <c r="D2292">
        <f t="shared" si="1026"/>
        <v>2.4114234047292729</v>
      </c>
      <c r="E2292">
        <f t="shared" si="1032"/>
        <v>2.715322781887112</v>
      </c>
      <c r="F2292">
        <f t="shared" si="1033"/>
        <v>1.5528758497475814</v>
      </c>
      <c r="G2292">
        <f t="shared" si="1033"/>
        <v>1.6478236501176671</v>
      </c>
      <c r="H2292">
        <f t="shared" si="1034"/>
        <v>9.015084795117638E-3</v>
      </c>
      <c r="I2292">
        <f t="shared" si="1027"/>
        <v>2.5707801515597413</v>
      </c>
      <c r="J2292">
        <f t="shared" si="1035"/>
        <v>1.6033652583113247</v>
      </c>
      <c r="K2292">
        <f t="shared" si="1036"/>
        <v>2.5491803771165939E-3</v>
      </c>
      <c r="M2292">
        <f t="shared" si="1028"/>
        <v>2.9542332465405323</v>
      </c>
      <c r="N2292">
        <f t="shared" si="1037"/>
        <v>3.35945448493367</v>
      </c>
      <c r="O2292">
        <f t="shared" si="1038"/>
        <v>1.7187883076576163</v>
      </c>
      <c r="P2292">
        <f t="shared" si="1038"/>
        <v>1.8328814705085732</v>
      </c>
      <c r="Q2292">
        <f t="shared" si="1039"/>
        <v>1.3017249809334981E-2</v>
      </c>
      <c r="R2292">
        <f t="shared" si="1029"/>
        <v>3.1276461357407821</v>
      </c>
      <c r="S2292">
        <f t="shared" si="1040"/>
        <v>1.7685152348059607</v>
      </c>
      <c r="T2292">
        <f t="shared" si="1041"/>
        <v>2.4727672836167593E-3</v>
      </c>
      <c r="V2292">
        <f t="shared" si="1030"/>
        <v>3.3271681729838805</v>
      </c>
      <c r="W2292">
        <f t="shared" si="1042"/>
        <v>3.8083764634472228</v>
      </c>
      <c r="X2292">
        <f t="shared" si="1043"/>
        <v>1.8240526782370843</v>
      </c>
      <c r="Y2292">
        <f t="shared" si="1043"/>
        <v>1.951506203794193</v>
      </c>
      <c r="Z2292">
        <f t="shared" si="1044"/>
        <v>1.6244401176936575E-2</v>
      </c>
      <c r="AA2292">
        <f t="shared" si="1045"/>
        <v>3.5029918031038978</v>
      </c>
      <c r="AB2292">
        <f t="shared" si="1046"/>
        <v>1.871628115599864</v>
      </c>
      <c r="AC2292">
        <f t="shared" si="1047"/>
        <v>2.2634222402597741E-3</v>
      </c>
      <c r="AE2292">
        <f t="shared" si="1031"/>
        <v>3.5579176372576202</v>
      </c>
      <c r="AF2292">
        <f t="shared" si="1048"/>
        <v>4.0922306179356793</v>
      </c>
      <c r="AG2292">
        <f t="shared" si="1049"/>
        <v>1.8862443206694144</v>
      </c>
      <c r="AH2292">
        <f t="shared" si="1049"/>
        <v>2.0229262512349973</v>
      </c>
      <c r="AI2292">
        <f t="shared" si="1050"/>
        <v>1.8681950143134816E-2</v>
      </c>
      <c r="AJ2292">
        <f t="shared" si="1051"/>
        <v>3.7286325182463051</v>
      </c>
      <c r="AK2292">
        <f t="shared" si="1052"/>
        <v>1.9309667315224013</v>
      </c>
      <c r="AL2292">
        <f t="shared" si="1053"/>
        <v>2.0000940325033598E-3</v>
      </c>
    </row>
    <row r="2293" spans="1:38" x14ac:dyDescent="0.3">
      <c r="A2293" s="31">
        <v>45</v>
      </c>
      <c r="B2293" s="31">
        <f t="shared" si="1054"/>
        <v>3.5552906787718954</v>
      </c>
      <c r="D2293">
        <f t="shared" si="1026"/>
        <v>2.3099523090625684</v>
      </c>
      <c r="E2293">
        <f t="shared" si="1032"/>
        <v>2.5987065934934339</v>
      </c>
      <c r="F2293">
        <f t="shared" si="1033"/>
        <v>1.5198527261095294</v>
      </c>
      <c r="G2293">
        <f t="shared" si="1033"/>
        <v>1.6120504314361366</v>
      </c>
      <c r="H2293">
        <f t="shared" si="1034"/>
        <v>8.5004168674918945E-3</v>
      </c>
      <c r="I2293">
        <f t="shared" si="1027"/>
        <v>2.4594498163747756</v>
      </c>
      <c r="J2293">
        <f t="shared" si="1035"/>
        <v>1.5682633121943443</v>
      </c>
      <c r="K2293">
        <f t="shared" si="1036"/>
        <v>2.3435848450752803E-3</v>
      </c>
      <c r="M2293">
        <f t="shared" si="1028"/>
        <v>2.829800142521143</v>
      </c>
      <c r="N2293">
        <f t="shared" si="1037"/>
        <v>3.2134829562753269</v>
      </c>
      <c r="O2293">
        <f t="shared" si="1038"/>
        <v>1.6822009816074721</v>
      </c>
      <c r="P2293">
        <f t="shared" si="1038"/>
        <v>1.7926190215088444</v>
      </c>
      <c r="Q2293">
        <f t="shared" si="1039"/>
        <v>1.2192143535661053E-2</v>
      </c>
      <c r="R2293">
        <f t="shared" si="1029"/>
        <v>2.9904219309103213</v>
      </c>
      <c r="S2293">
        <f t="shared" si="1040"/>
        <v>1.729283646748075</v>
      </c>
      <c r="T2293">
        <f t="shared" si="1041"/>
        <v>2.2167773567421424E-3</v>
      </c>
      <c r="V2293">
        <f t="shared" si="1030"/>
        <v>3.1869485240134479</v>
      </c>
      <c r="W2293">
        <f t="shared" si="1042"/>
        <v>3.6416301481116076</v>
      </c>
      <c r="X2293">
        <f t="shared" si="1043"/>
        <v>1.7852026562868004</v>
      </c>
      <c r="Y2293">
        <f t="shared" si="1043"/>
        <v>1.9083055699000639</v>
      </c>
      <c r="Z2293">
        <f t="shared" si="1044"/>
        <v>1.5154327340074623E-2</v>
      </c>
      <c r="AA2293">
        <f t="shared" si="1045"/>
        <v>3.3480005949050793</v>
      </c>
      <c r="AB2293">
        <f t="shared" si="1046"/>
        <v>1.8297542444014385</v>
      </c>
      <c r="AC2293">
        <f t="shared" si="1047"/>
        <v>1.9848440035363634E-3</v>
      </c>
      <c r="AE2293">
        <f t="shared" si="1031"/>
        <v>3.4079175263379544</v>
      </c>
      <c r="AF2293">
        <f t="shared" si="1048"/>
        <v>3.9120516004881414</v>
      </c>
      <c r="AG2293">
        <f t="shared" si="1049"/>
        <v>1.8460545837915938</v>
      </c>
      <c r="AH2293">
        <f t="shared" si="1049"/>
        <v>1.977890694777682</v>
      </c>
      <c r="AI2293">
        <f t="shared" si="1050"/>
        <v>1.7380760159936157E-2</v>
      </c>
      <c r="AJ2293">
        <f t="shared" si="1051"/>
        <v>3.5626498578050181</v>
      </c>
      <c r="AK2293">
        <f t="shared" si="1052"/>
        <v>1.8874983067025566</v>
      </c>
      <c r="AL2293">
        <f t="shared" si="1053"/>
        <v>1.7175821687206601E-3</v>
      </c>
    </row>
    <row r="2294" spans="1:38" x14ac:dyDescent="0.3">
      <c r="A2294" s="31">
        <v>45</v>
      </c>
      <c r="B2294" s="31">
        <f t="shared" si="1054"/>
        <v>3.3706911494832843</v>
      </c>
      <c r="D2294">
        <f t="shared" si="1026"/>
        <v>2.2126863287563214</v>
      </c>
      <c r="E2294">
        <f t="shared" si="1032"/>
        <v>2.4862264697302208</v>
      </c>
      <c r="F2294">
        <f t="shared" si="1033"/>
        <v>1.4875101104719664</v>
      </c>
      <c r="G2294">
        <f t="shared" si="1033"/>
        <v>1.5767772416325081</v>
      </c>
      <c r="H2294">
        <f t="shared" si="1034"/>
        <v>7.9686207056333634E-3</v>
      </c>
      <c r="I2294">
        <f t="shared" si="1027"/>
        <v>2.3521612778860828</v>
      </c>
      <c r="J2294">
        <f t="shared" si="1035"/>
        <v>1.5336757407894548</v>
      </c>
      <c r="K2294">
        <f t="shared" si="1036"/>
        <v>2.1312654226110076E-3</v>
      </c>
      <c r="M2294">
        <f t="shared" si="1028"/>
        <v>2.7105460015382894</v>
      </c>
      <c r="N2294">
        <f t="shared" si="1037"/>
        <v>3.0728598959106521</v>
      </c>
      <c r="O2294">
        <f t="shared" si="1038"/>
        <v>1.6463735911202808</v>
      </c>
      <c r="P2294">
        <f t="shared" si="1038"/>
        <v>1.7529574712213221</v>
      </c>
      <c r="Q2294">
        <f t="shared" si="1039"/>
        <v>1.1360123497393137E-2</v>
      </c>
      <c r="R2294">
        <f t="shared" si="1029"/>
        <v>2.8583594064139004</v>
      </c>
      <c r="S2294">
        <f t="shared" si="1040"/>
        <v>1.6906683312861517</v>
      </c>
      <c r="T2294">
        <f t="shared" si="1041"/>
        <v>1.9620240063620144E-3</v>
      </c>
      <c r="V2294">
        <f t="shared" si="1030"/>
        <v>3.0525793159552079</v>
      </c>
      <c r="W2294">
        <f t="shared" si="1042"/>
        <v>3.4811214321367263</v>
      </c>
      <c r="X2294">
        <f t="shared" si="1043"/>
        <v>1.7471632196092064</v>
      </c>
      <c r="Y2294">
        <f t="shared" si="1043"/>
        <v>1.8657763617692036</v>
      </c>
      <c r="Z2294">
        <f t="shared" si="1044"/>
        <v>1.4069077493067702E-2</v>
      </c>
      <c r="AA2294">
        <f t="shared" si="1045"/>
        <v>3.1989701421954737</v>
      </c>
      <c r="AB2294">
        <f t="shared" si="1046"/>
        <v>1.78856650482879</v>
      </c>
      <c r="AC2294">
        <f t="shared" si="1047"/>
        <v>1.7142320269741885E-3</v>
      </c>
      <c r="AE2294">
        <f t="shared" si="1031"/>
        <v>3.2641861972711435</v>
      </c>
      <c r="AF2294">
        <f t="shared" si="1048"/>
        <v>3.7387137172524958</v>
      </c>
      <c r="AG2294">
        <f t="shared" si="1049"/>
        <v>1.8067058967278387</v>
      </c>
      <c r="AH2294">
        <f t="shared" si="1049"/>
        <v>1.9335753714951212</v>
      </c>
      <c r="AI2294">
        <f t="shared" si="1050"/>
        <v>1.609586362772613E-2</v>
      </c>
      <c r="AJ2294">
        <f t="shared" si="1051"/>
        <v>3.4031518908001681</v>
      </c>
      <c r="AK2294">
        <f t="shared" si="1052"/>
        <v>1.8447633698662189</v>
      </c>
      <c r="AL2294">
        <f t="shared" si="1053"/>
        <v>1.4483712616785351E-3</v>
      </c>
    </row>
    <row r="2295" spans="1:38" x14ac:dyDescent="0.3">
      <c r="A2295" s="31">
        <v>45</v>
      </c>
      <c r="B2295" s="31">
        <f t="shared" si="1054"/>
        <v>3.195676486607157</v>
      </c>
      <c r="D2295">
        <f t="shared" si="1026"/>
        <v>2.1194631134666695</v>
      </c>
      <c r="E2295">
        <f t="shared" si="1032"/>
        <v>2.3778238912470111</v>
      </c>
      <c r="F2295">
        <f t="shared" si="1033"/>
        <v>1.4558375985894407</v>
      </c>
      <c r="G2295">
        <f t="shared" si="1033"/>
        <v>1.5420194198670167</v>
      </c>
      <c r="H2295">
        <f t="shared" si="1034"/>
        <v>7.4273063187200528E-3</v>
      </c>
      <c r="I2295">
        <f t="shared" si="1027"/>
        <v>2.2488464434534983</v>
      </c>
      <c r="J2295">
        <f t="shared" si="1035"/>
        <v>1.499615431853613</v>
      </c>
      <c r="K2295">
        <f t="shared" si="1036"/>
        <v>1.9164986853056692E-3</v>
      </c>
      <c r="M2295">
        <f t="shared" si="1028"/>
        <v>2.5962667196342983</v>
      </c>
      <c r="N2295">
        <f t="shared" si="1037"/>
        <v>2.9374895581564315</v>
      </c>
      <c r="O2295">
        <f t="shared" si="1038"/>
        <v>1.6112934927052547</v>
      </c>
      <c r="P2295">
        <f t="shared" si="1038"/>
        <v>1.7139106038987073</v>
      </c>
      <c r="Q2295">
        <f t="shared" si="1039"/>
        <v>1.053027150968942E-2</v>
      </c>
      <c r="R2295">
        <f t="shared" si="1029"/>
        <v>2.7313508218583125</v>
      </c>
      <c r="S2295">
        <f t="shared" si="1040"/>
        <v>1.6526798909221085</v>
      </c>
      <c r="T2295">
        <f t="shared" si="1041"/>
        <v>1.7128339573640042E-3</v>
      </c>
      <c r="V2295">
        <f t="shared" si="1030"/>
        <v>2.9238272971795749</v>
      </c>
      <c r="W2295">
        <f t="shared" si="1042"/>
        <v>3.3267239937276978</v>
      </c>
      <c r="X2295">
        <f t="shared" si="1043"/>
        <v>1.70992026047403</v>
      </c>
      <c r="Y2295">
        <f t="shared" si="1043"/>
        <v>1.8239309180250489</v>
      </c>
      <c r="Z2295">
        <f t="shared" si="1044"/>
        <v>1.2998430035215705E-2</v>
      </c>
      <c r="AA2295">
        <f t="shared" si="1045"/>
        <v>3.0557612736821835</v>
      </c>
      <c r="AB2295">
        <f t="shared" si="1046"/>
        <v>1.7480735893211656</v>
      </c>
      <c r="AC2295">
        <f t="shared" si="1047"/>
        <v>1.4556765021176716E-3</v>
      </c>
      <c r="AE2295">
        <f t="shared" si="1031"/>
        <v>3.1264718137720404</v>
      </c>
      <c r="AF2295">
        <f t="shared" si="1048"/>
        <v>3.5720670038661755</v>
      </c>
      <c r="AG2295">
        <f t="shared" si="1049"/>
        <v>1.7681831957611294</v>
      </c>
      <c r="AH2295">
        <f t="shared" si="1049"/>
        <v>1.8899912708439093</v>
      </c>
      <c r="AI2295">
        <f t="shared" si="1050"/>
        <v>1.4837207155372147E-2</v>
      </c>
      <c r="AJ2295">
        <f t="shared" si="1051"/>
        <v>3.2499759576408853</v>
      </c>
      <c r="AK2295">
        <f t="shared" si="1052"/>
        <v>1.8027689695690032</v>
      </c>
      <c r="AL2295">
        <f t="shared" si="1053"/>
        <v>1.1961757498894139E-3</v>
      </c>
    </row>
    <row r="2296" spans="1:38" x14ac:dyDescent="0.3">
      <c r="A2296" s="31">
        <v>45</v>
      </c>
      <c r="B2296" s="31">
        <f t="shared" si="1054"/>
        <v>3.0297490200546502</v>
      </c>
      <c r="D2296">
        <f t="shared" si="1026"/>
        <v>2.0301243575182712</v>
      </c>
      <c r="E2296">
        <f t="shared" si="1032"/>
        <v>2.2734308510854127</v>
      </c>
      <c r="F2296">
        <f t="shared" si="1033"/>
        <v>1.4248243251426722</v>
      </c>
      <c r="G2296">
        <f t="shared" si="1033"/>
        <v>1.5077900553742263</v>
      </c>
      <c r="H2296">
        <f t="shared" si="1034"/>
        <v>6.8833123928550045E-3</v>
      </c>
      <c r="I2296">
        <f t="shared" si="1027"/>
        <v>2.1494293056607194</v>
      </c>
      <c r="J2296">
        <f t="shared" si="1035"/>
        <v>1.4660932117913648</v>
      </c>
      <c r="K2296">
        <f t="shared" si="1036"/>
        <v>1.7031210052226341E-3</v>
      </c>
      <c r="M2296">
        <f t="shared" si="1028"/>
        <v>2.4867641077510516</v>
      </c>
      <c r="N2296">
        <f t="shared" si="1037"/>
        <v>2.8072664301416994</v>
      </c>
      <c r="O2296">
        <f t="shared" si="1038"/>
        <v>1.5769477187754359</v>
      </c>
      <c r="P2296">
        <f t="shared" si="1038"/>
        <v>1.6754899075021907</v>
      </c>
      <c r="Q2296">
        <f t="shared" si="1039"/>
        <v>9.7105629590593604E-3</v>
      </c>
      <c r="R2296">
        <f t="shared" si="1029"/>
        <v>2.6092809471844531</v>
      </c>
      <c r="S2296">
        <f t="shared" si="1040"/>
        <v>1.6153268855511733</v>
      </c>
      <c r="T2296">
        <f t="shared" si="1041"/>
        <v>1.4729604423998643E-3</v>
      </c>
      <c r="V2296">
        <f t="shared" si="1030"/>
        <v>2.8004665016963246</v>
      </c>
      <c r="W2296">
        <f t="shared" si="1042"/>
        <v>3.1783019685687188</v>
      </c>
      <c r="X2296">
        <f t="shared" si="1043"/>
        <v>1.6734594413060404</v>
      </c>
      <c r="Y2296">
        <f t="shared" si="1043"/>
        <v>1.78277928206739</v>
      </c>
      <c r="Z2296">
        <f t="shared" si="1044"/>
        <v>1.1950827584086833E-2</v>
      </c>
      <c r="AA2296">
        <f t="shared" si="1045"/>
        <v>2.9182280521227528</v>
      </c>
      <c r="AB2296">
        <f t="shared" si="1046"/>
        <v>1.7082821933517756</v>
      </c>
      <c r="AC2296">
        <f t="shared" si="1047"/>
        <v>1.2126240600387516E-3</v>
      </c>
      <c r="AE2296">
        <f t="shared" si="1031"/>
        <v>2.9945307751500945</v>
      </c>
      <c r="AF2296">
        <f t="shared" si="1048"/>
        <v>3.4119524817755802</v>
      </c>
      <c r="AG2296">
        <f t="shared" si="1049"/>
        <v>1.730471258111528</v>
      </c>
      <c r="AH2296">
        <f t="shared" si="1049"/>
        <v>1.8471471196890572</v>
      </c>
      <c r="AI2296">
        <f t="shared" si="1050"/>
        <v>1.3613256674858751E-2</v>
      </c>
      <c r="AJ2296">
        <f t="shared" si="1051"/>
        <v>3.1029534879503626</v>
      </c>
      <c r="AK2296">
        <f t="shared" si="1052"/>
        <v>1.7615202207043672</v>
      </c>
      <c r="AL2296">
        <f t="shared" si="1053"/>
        <v>9.640380780915267E-4</v>
      </c>
    </row>
    <row r="2297" spans="1:38" x14ac:dyDescent="0.3">
      <c r="A2297" s="31">
        <v>45</v>
      </c>
      <c r="B2297" s="31">
        <f t="shared" si="1054"/>
        <v>2.8724369200049535</v>
      </c>
      <c r="D2297">
        <f t="shared" si="1026"/>
        <v>1.9445161431027884</v>
      </c>
      <c r="E2297">
        <f t="shared" si="1032"/>
        <v>2.1729712715398657</v>
      </c>
      <c r="F2297">
        <f t="shared" si="1033"/>
        <v>1.3944590862061133</v>
      </c>
      <c r="G2297">
        <f t="shared" si="1033"/>
        <v>1.4741001565497054</v>
      </c>
      <c r="H2297">
        <f t="shared" si="1034"/>
        <v>6.3427000854729904E-3</v>
      </c>
      <c r="I2297">
        <f t="shared" si="1027"/>
        <v>2.0538272133975006</v>
      </c>
      <c r="J2297">
        <f t="shared" si="1035"/>
        <v>1.4331180040029854</v>
      </c>
      <c r="K2297">
        <f t="shared" si="1036"/>
        <v>1.4945119252253174E-3</v>
      </c>
      <c r="M2297">
        <f t="shared" si="1028"/>
        <v>2.3818461374549935</v>
      </c>
      <c r="N2297">
        <f t="shared" si="1037"/>
        <v>2.6820768538219499</v>
      </c>
      <c r="O2297">
        <f t="shared" si="1038"/>
        <v>1.5433230826547608</v>
      </c>
      <c r="P2297">
        <f t="shared" si="1038"/>
        <v>1.637704751724788</v>
      </c>
      <c r="Q2297">
        <f t="shared" si="1039"/>
        <v>8.9078994564441311E-3</v>
      </c>
      <c r="R2297">
        <f t="shared" si="1029"/>
        <v>2.4920284607715111</v>
      </c>
      <c r="S2297">
        <f t="shared" si="1040"/>
        <v>1.5786159953489358</v>
      </c>
      <c r="T2297">
        <f t="shared" si="1041"/>
        <v>1.2455896864386592E-3</v>
      </c>
      <c r="V2297">
        <f t="shared" si="1030"/>
        <v>2.6822784120281007</v>
      </c>
      <c r="W2297">
        <f t="shared" si="1042"/>
        <v>3.0357116822446004</v>
      </c>
      <c r="X2297">
        <f t="shared" si="1043"/>
        <v>1.637766287364623</v>
      </c>
      <c r="Y2297">
        <f t="shared" si="1043"/>
        <v>1.7423293839698051</v>
      </c>
      <c r="Z2297">
        <f t="shared" si="1044"/>
        <v>1.0933441171664631E-2</v>
      </c>
      <c r="AA2297">
        <f t="shared" si="1045"/>
        <v>2.786219222381848</v>
      </c>
      <c r="AB2297">
        <f t="shared" si="1046"/>
        <v>1.6691971790000868</v>
      </c>
      <c r="AC2297">
        <f t="shared" si="1047"/>
        <v>9.8790094900026541E-4</v>
      </c>
      <c r="AE2297">
        <f t="shared" si="1031"/>
        <v>2.8681278092262761</v>
      </c>
      <c r="AF2297">
        <f t="shared" si="1048"/>
        <v>3.2582039310786657</v>
      </c>
      <c r="AG2297">
        <f t="shared" si="1049"/>
        <v>1.6935547848316794</v>
      </c>
      <c r="AH2297">
        <f t="shared" si="1049"/>
        <v>1.8050495647152367</v>
      </c>
      <c r="AI2297">
        <f t="shared" si="1050"/>
        <v>1.2431085941282886E-2</v>
      </c>
      <c r="AJ2297">
        <f t="shared" si="1051"/>
        <v>2.9619114453440751</v>
      </c>
      <c r="AK2297">
        <f t="shared" si="1052"/>
        <v>1.7210204662769339</v>
      </c>
      <c r="AL2297">
        <f t="shared" si="1053"/>
        <v>7.5436365725219839E-4</v>
      </c>
    </row>
    <row r="2298" spans="1:38" x14ac:dyDescent="0.3">
      <c r="A2298" s="31">
        <v>45</v>
      </c>
      <c r="B2298" s="31">
        <f t="shared" si="1054"/>
        <v>2.7232928552143618</v>
      </c>
      <c r="D2298">
        <f t="shared" si="1026"/>
        <v>1.8624891756156572</v>
      </c>
      <c r="E2298">
        <f t="shared" si="1032"/>
        <v>2.0763622937474397</v>
      </c>
      <c r="F2298">
        <f t="shared" si="1033"/>
        <v>1.3647304406422747</v>
      </c>
      <c r="G2298">
        <f t="shared" si="1033"/>
        <v>1.4409588105658815</v>
      </c>
      <c r="H2298">
        <f t="shared" si="1034"/>
        <v>5.8107643812102452E-3</v>
      </c>
      <c r="I2298">
        <f t="shared" si="1027"/>
        <v>1.9619520243972233</v>
      </c>
      <c r="J2298">
        <f t="shared" si="1035"/>
        <v>1.4006969780781364</v>
      </c>
      <c r="K2298">
        <f t="shared" si="1036"/>
        <v>1.293591815125245E-3</v>
      </c>
      <c r="M2298">
        <f t="shared" si="1028"/>
        <v>2.2813270860202568</v>
      </c>
      <c r="N2298">
        <f t="shared" si="1037"/>
        <v>2.5618004943701465</v>
      </c>
      <c r="O2298">
        <f t="shared" si="1038"/>
        <v>1.5104062652214658</v>
      </c>
      <c r="P2298">
        <f t="shared" si="1038"/>
        <v>1.6005625555941718</v>
      </c>
      <c r="Q2298">
        <f t="shared" si="1039"/>
        <v>8.1281566937676814E-3</v>
      </c>
      <c r="R2298">
        <f t="shared" si="1029"/>
        <v>2.3794672088394138</v>
      </c>
      <c r="S2298">
        <f t="shared" si="1040"/>
        <v>1.5425521737819483</v>
      </c>
      <c r="T2298">
        <f t="shared" si="1041"/>
        <v>1.0333594371789018E-3</v>
      </c>
      <c r="V2298">
        <f t="shared" si="1030"/>
        <v>2.5690520293460191</v>
      </c>
      <c r="W2298">
        <f t="shared" si="1042"/>
        <v>2.8988032125228114</v>
      </c>
      <c r="X2298">
        <f t="shared" si="1043"/>
        <v>1.6028262629948447</v>
      </c>
      <c r="Y2298">
        <f t="shared" si="1043"/>
        <v>1.7025872114293621</v>
      </c>
      <c r="Z2298">
        <f t="shared" si="1044"/>
        <v>9.9522468325544469E-3</v>
      </c>
      <c r="AA2298">
        <f t="shared" si="1045"/>
        <v>2.6595795095160772</v>
      </c>
      <c r="AB2298">
        <f t="shared" si="1046"/>
        <v>1.6308217283063398</v>
      </c>
      <c r="AC2298">
        <f t="shared" si="1047"/>
        <v>7.837460780071257E-4</v>
      </c>
      <c r="AE2298">
        <f t="shared" si="1031"/>
        <v>2.747035980820435</v>
      </c>
      <c r="AF2298">
        <f t="shared" si="1048"/>
        <v>3.1106494843601666</v>
      </c>
      <c r="AG2298">
        <f t="shared" si="1049"/>
        <v>1.6574184688304987</v>
      </c>
      <c r="AH2298">
        <f t="shared" si="1049"/>
        <v>1.7637033436380867</v>
      </c>
      <c r="AI2298">
        <f t="shared" si="1050"/>
        <v>1.1296474612864649E-2</v>
      </c>
      <c r="AJ2298">
        <f t="shared" si="1051"/>
        <v>2.8266736174789573</v>
      </c>
      <c r="AK2298">
        <f t="shared" si="1052"/>
        <v>1.6812714288534607</v>
      </c>
      <c r="AL2298">
        <f t="shared" si="1053"/>
        <v>5.6896370185702337E-4</v>
      </c>
    </row>
    <row r="2299" spans="1:38" x14ac:dyDescent="0.3">
      <c r="A2299" s="31">
        <v>45</v>
      </c>
      <c r="B2299" s="31">
        <f t="shared" si="1054"/>
        <v>2.5818927209892575</v>
      </c>
      <c r="D2299">
        <f t="shared" si="1026"/>
        <v>1.7838989324982117</v>
      </c>
      <c r="E2299">
        <f t="shared" si="1032"/>
        <v>1.9835154472980925</v>
      </c>
      <c r="F2299">
        <f t="shared" si="1033"/>
        <v>1.3356267938680371</v>
      </c>
      <c r="G2299">
        <f t="shared" si="1033"/>
        <v>1.4083733337784028</v>
      </c>
      <c r="H2299">
        <f t="shared" si="1034"/>
        <v>5.2920590689304334E-3</v>
      </c>
      <c r="I2299">
        <f t="shared" si="1027"/>
        <v>1.8737111465712679</v>
      </c>
      <c r="J2299">
        <f t="shared" si="1035"/>
        <v>1.3688356901291214</v>
      </c>
      <c r="K2299">
        <f t="shared" si="1036"/>
        <v>1.102830790879463E-3</v>
      </c>
      <c r="M2299">
        <f t="shared" si="1028"/>
        <v>2.1850276014487044</v>
      </c>
      <c r="N2299">
        <f t="shared" si="1037"/>
        <v>2.4463116647378644</v>
      </c>
      <c r="O2299">
        <f t="shared" si="1038"/>
        <v>1.478183886209258</v>
      </c>
      <c r="P2299">
        <f t="shared" si="1038"/>
        <v>1.5640689450078167</v>
      </c>
      <c r="Q2299">
        <f t="shared" si="1039"/>
        <v>7.3762433248318812E-3</v>
      </c>
      <c r="R2299">
        <f t="shared" si="1029"/>
        <v>2.2714673357092825</v>
      </c>
      <c r="S2299">
        <f t="shared" si="1040"/>
        <v>1.5071387911235257</v>
      </c>
      <c r="T2299">
        <f t="shared" si="1041"/>
        <v>8.3838651859428177E-4</v>
      </c>
      <c r="V2299">
        <f t="shared" si="1030"/>
        <v>2.4605838703567158</v>
      </c>
      <c r="W2299">
        <f t="shared" si="1042"/>
        <v>2.7674217930371907</v>
      </c>
      <c r="X2299">
        <f t="shared" si="1043"/>
        <v>1.5686248341642166</v>
      </c>
      <c r="Y2299">
        <f t="shared" si="1043"/>
        <v>1.6635569701808204</v>
      </c>
      <c r="Z2299">
        <f t="shared" si="1044"/>
        <v>9.0121104486749603E-3</v>
      </c>
      <c r="AA2299">
        <f t="shared" si="1045"/>
        <v>2.5381507778831036</v>
      </c>
      <c r="AB2299">
        <f t="shared" si="1046"/>
        <v>1.5931574868427489</v>
      </c>
      <c r="AC2299">
        <f t="shared" si="1047"/>
        <v>6.018510474454995E-4</v>
      </c>
      <c r="AE2299">
        <f t="shared" si="1031"/>
        <v>2.6310366340022004</v>
      </c>
      <c r="AF2299">
        <f t="shared" si="1048"/>
        <v>2.9691130541882607</v>
      </c>
      <c r="AG2299">
        <f t="shared" si="1049"/>
        <v>1.6220470504896585</v>
      </c>
      <c r="AH2299">
        <f t="shared" si="1049"/>
        <v>1.7231114456668961</v>
      </c>
      <c r="AI2299">
        <f t="shared" si="1050"/>
        <v>1.0214011972540855E-2</v>
      </c>
      <c r="AJ2299">
        <f t="shared" si="1051"/>
        <v>2.6970617632080471</v>
      </c>
      <c r="AK2299">
        <f t="shared" si="1052"/>
        <v>1.6422733521579309</v>
      </c>
      <c r="AL2299">
        <f t="shared" si="1053"/>
        <v>4.0910327917596047E-4</v>
      </c>
    </row>
    <row r="2300" spans="1:38" x14ac:dyDescent="0.3">
      <c r="A2300" s="31">
        <v>45</v>
      </c>
      <c r="B2300" s="31">
        <f t="shared" si="1054"/>
        <v>2.447834433205895</v>
      </c>
      <c r="D2300">
        <f t="shared" si="1026"/>
        <v>1.7086057430665176</v>
      </c>
      <c r="E2300">
        <f t="shared" si="1032"/>
        <v>1.8943377072608154</v>
      </c>
      <c r="F2300">
        <f t="shared" si="1033"/>
        <v>1.3071364668872634</v>
      </c>
      <c r="G2300">
        <f t="shared" si="1033"/>
        <v>1.3763494132162861</v>
      </c>
      <c r="H2300">
        <f t="shared" si="1034"/>
        <v>4.7904319395441841E-3</v>
      </c>
      <c r="I2300">
        <f t="shared" si="1027"/>
        <v>1.7890084754655646</v>
      </c>
      <c r="J2300">
        <f t="shared" si="1035"/>
        <v>1.337538214581387</v>
      </c>
      <c r="K2300">
        <f t="shared" si="1036"/>
        <v>9.2426626285715128E-4</v>
      </c>
      <c r="M2300">
        <f t="shared" si="1028"/>
        <v>2.0927747042158975</v>
      </c>
      <c r="N2300">
        <f t="shared" si="1037"/>
        <v>2.3354805161017018</v>
      </c>
      <c r="O2300">
        <f t="shared" si="1038"/>
        <v>1.4466425627002331</v>
      </c>
      <c r="P2300">
        <f t="shared" si="1038"/>
        <v>1.5282279005769073</v>
      </c>
      <c r="Q2300">
        <f t="shared" si="1039"/>
        <v>6.6561673564510919E-3</v>
      </c>
      <c r="R2300">
        <f t="shared" si="1029"/>
        <v>2.1678962942637523</v>
      </c>
      <c r="S2300">
        <f t="shared" si="1040"/>
        <v>1.4723777688703916</v>
      </c>
      <c r="T2300">
        <f t="shared" si="1041"/>
        <v>6.6230083662056742E-4</v>
      </c>
      <c r="V2300">
        <f t="shared" si="1030"/>
        <v>2.3566779068090145</v>
      </c>
      <c r="W2300">
        <f t="shared" si="1042"/>
        <v>2.6414090696852108</v>
      </c>
      <c r="X2300">
        <f t="shared" si="1043"/>
        <v>1.5351475195592814</v>
      </c>
      <c r="Y2300">
        <f t="shared" si="1043"/>
        <v>1.6252412343049911</v>
      </c>
      <c r="Z2300">
        <f t="shared" si="1044"/>
        <v>8.1168774366813107E-3</v>
      </c>
      <c r="AA2300">
        <f t="shared" si="1045"/>
        <v>2.4217730619006894</v>
      </c>
      <c r="AB2300">
        <f t="shared" si="1046"/>
        <v>1.5562046979432653</v>
      </c>
      <c r="AC2300">
        <f t="shared" si="1047"/>
        <v>4.434047614949192E-4</v>
      </c>
      <c r="AE2300">
        <f t="shared" si="1031"/>
        <v>2.5199192828940897</v>
      </c>
      <c r="AF2300">
        <f t="shared" si="1048"/>
        <v>2.8334156065924199</v>
      </c>
      <c r="AG2300">
        <f t="shared" si="1049"/>
        <v>1.5874253629365034</v>
      </c>
      <c r="AH2300">
        <f t="shared" si="1049"/>
        <v>1.6832752616825388</v>
      </c>
      <c r="AI2300">
        <f t="shared" si="1050"/>
        <v>9.1872030896252479E-3</v>
      </c>
      <c r="AJ2300">
        <f t="shared" si="1051"/>
        <v>2.5728966281931478</v>
      </c>
      <c r="AK2300">
        <f t="shared" si="1052"/>
        <v>1.6040251332797588</v>
      </c>
      <c r="AL2300">
        <f t="shared" si="1053"/>
        <v>2.7555237544882273E-4</v>
      </c>
    </row>
    <row r="2301" spans="1:38" x14ac:dyDescent="0.3">
      <c r="A2301" s="31">
        <v>45</v>
      </c>
      <c r="B2301" s="31">
        <f t="shared" si="1054"/>
        <v>2.3207367849476794</v>
      </c>
      <c r="D2301">
        <f t="shared" si="1026"/>
        <v>1.6364748136026497</v>
      </c>
      <c r="E2301">
        <f t="shared" si="1032"/>
        <v>1.8087324460119967</v>
      </c>
      <c r="F2301">
        <f t="shared" si="1033"/>
        <v>1.2792477530184094</v>
      </c>
      <c r="G2301">
        <f t="shared" si="1033"/>
        <v>1.3448912394732879</v>
      </c>
      <c r="H2301">
        <f t="shared" si="1034"/>
        <v>4.3090673139518166E-3</v>
      </c>
      <c r="I2301">
        <f t="shared" si="1027"/>
        <v>1.7077452350595754</v>
      </c>
      <c r="J2301">
        <f t="shared" si="1035"/>
        <v>1.3068072677558751</v>
      </c>
      <c r="K2301">
        <f t="shared" si="1036"/>
        <v>7.5952685256458648E-4</v>
      </c>
      <c r="M2301">
        <f t="shared" si="1028"/>
        <v>2.0044017394146652</v>
      </c>
      <c r="N2301">
        <f t="shared" si="1037"/>
        <v>2.2291741037247794</v>
      </c>
      <c r="O2301">
        <f t="shared" si="1038"/>
        <v>1.4157689569328271</v>
      </c>
      <c r="P2301">
        <f t="shared" si="1038"/>
        <v>1.4930418961719658</v>
      </c>
      <c r="Q2301">
        <f t="shared" si="1039"/>
        <v>5.9711071386556206E-3</v>
      </c>
      <c r="R2301">
        <f t="shared" si="1029"/>
        <v>2.0686197456559214</v>
      </c>
      <c r="S2301">
        <f t="shared" si="1040"/>
        <v>1.438269705464146</v>
      </c>
      <c r="T2301">
        <f t="shared" si="1041"/>
        <v>5.0628368446964931E-4</v>
      </c>
      <c r="V2301">
        <f t="shared" si="1030"/>
        <v>2.2571454605148915</v>
      </c>
      <c r="W2301">
        <f t="shared" si="1042"/>
        <v>2.5206042207235968</v>
      </c>
      <c r="X2301">
        <f t="shared" si="1043"/>
        <v>1.5023799321459574</v>
      </c>
      <c r="Y2301">
        <f t="shared" si="1043"/>
        <v>1.5876410868718398</v>
      </c>
      <c r="Z2301">
        <f t="shared" si="1044"/>
        <v>7.2694645051908516E-3</v>
      </c>
      <c r="AA2301">
        <f t="shared" si="1045"/>
        <v>2.3102854786492979</v>
      </c>
      <c r="AB2301">
        <f t="shared" si="1046"/>
        <v>1.519962328036224</v>
      </c>
      <c r="AC2301">
        <f t="shared" si="1047"/>
        <v>3.0914064524206227E-4</v>
      </c>
      <c r="AE2301">
        <f t="shared" si="1031"/>
        <v>2.4134814630235057</v>
      </c>
      <c r="AF2301">
        <f t="shared" si="1048"/>
        <v>2.7033762924061158</v>
      </c>
      <c r="AG2301">
        <f t="shared" si="1049"/>
        <v>1.5535383687001443</v>
      </c>
      <c r="AH2301">
        <f t="shared" si="1049"/>
        <v>1.6441947246011088</v>
      </c>
      <c r="AI2301">
        <f t="shared" si="1050"/>
        <v>8.2185748652423493E-3</v>
      </c>
      <c r="AJ2301">
        <f t="shared" si="1051"/>
        <v>2.4539988397975163</v>
      </c>
      <c r="AK2301">
        <f t="shared" si="1052"/>
        <v>1.566524445962308</v>
      </c>
      <c r="AL2301">
        <f t="shared" si="1053"/>
        <v>1.6863820265888558E-4</v>
      </c>
    </row>
    <row r="2302" spans="1:38" x14ac:dyDescent="0.3">
      <c r="A2302" s="31">
        <v>45</v>
      </c>
      <c r="B2302" s="31">
        <f t="shared" si="1054"/>
        <v>2.2002383625086761</v>
      </c>
      <c r="D2302">
        <f t="shared" si="1026"/>
        <v>1.5673762093447743</v>
      </c>
      <c r="E2302">
        <f t="shared" si="1032"/>
        <v>1.7266002871520785</v>
      </c>
      <c r="F2302">
        <f t="shared" si="1033"/>
        <v>1.2519489643530899</v>
      </c>
      <c r="G2302">
        <f t="shared" si="1033"/>
        <v>1.3140016313353946</v>
      </c>
      <c r="H2302">
        <f t="shared" si="1034"/>
        <v>3.85053347961681E-3</v>
      </c>
      <c r="I2302">
        <f t="shared" si="1027"/>
        <v>1.6298207289523585</v>
      </c>
      <c r="J2302">
        <f t="shared" si="1035"/>
        <v>1.2766443235891345</v>
      </c>
      <c r="K2302">
        <f t="shared" si="1036"/>
        <v>6.0986076779729335E-4</v>
      </c>
      <c r="M2302">
        <f t="shared" si="1028"/>
        <v>1.9197482904077456</v>
      </c>
      <c r="N2302">
        <f t="shared" si="1037"/>
        <v>2.1272573374938486</v>
      </c>
      <c r="O2302">
        <f t="shared" si="1038"/>
        <v>1.385549815202523</v>
      </c>
      <c r="P2302">
        <f t="shared" si="1038"/>
        <v>1.45851202857359</v>
      </c>
      <c r="Q2302">
        <f t="shared" si="1039"/>
        <v>5.3234845800051098E-3</v>
      </c>
      <c r="R2302">
        <f t="shared" si="1029"/>
        <v>1.9735023569657668</v>
      </c>
      <c r="S2302">
        <f t="shared" si="1040"/>
        <v>1.404813993725065</v>
      </c>
      <c r="T2302">
        <f t="shared" si="1041"/>
        <v>3.7110857414836962E-4</v>
      </c>
      <c r="V2302">
        <f t="shared" si="1030"/>
        <v>2.1618050643412148</v>
      </c>
      <c r="W2302">
        <f t="shared" si="1042"/>
        <v>2.4048449511454049</v>
      </c>
      <c r="X2302">
        <f t="shared" si="1043"/>
        <v>1.4703078127865656</v>
      </c>
      <c r="Y2302">
        <f t="shared" si="1043"/>
        <v>1.5507562513642834</v>
      </c>
      <c r="Z2302">
        <f t="shared" si="1044"/>
        <v>6.4719512695928291E-3</v>
      </c>
      <c r="AA2302">
        <f t="shared" si="1045"/>
        <v>2.2035270320359683</v>
      </c>
      <c r="AB2302">
        <f t="shared" si="1046"/>
        <v>1.4844281835225199</v>
      </c>
      <c r="AC2302">
        <f t="shared" si="1047"/>
        <v>1.9938486972079431E-4</v>
      </c>
      <c r="AE2302">
        <f t="shared" si="1031"/>
        <v>2.3115285529332521</v>
      </c>
      <c r="AF2302">
        <f t="shared" si="1048"/>
        <v>2.578813447857355</v>
      </c>
      <c r="AG2302">
        <f t="shared" si="1049"/>
        <v>1.5203711891946823</v>
      </c>
      <c r="AH2302">
        <f t="shared" si="1049"/>
        <v>1.6058684403952135</v>
      </c>
      <c r="AI2302">
        <f t="shared" si="1050"/>
        <v>7.3097799628467335E-3</v>
      </c>
      <c r="AJ2302">
        <f t="shared" si="1051"/>
        <v>2.340189691517566</v>
      </c>
      <c r="AK2302">
        <f t="shared" si="1052"/>
        <v>1.5297678554334857</v>
      </c>
      <c r="AL2302">
        <f t="shared" si="1053"/>
        <v>8.8297336403468001E-5</v>
      </c>
    </row>
    <row r="2303" spans="1:38" x14ac:dyDescent="0.3">
      <c r="A2303" s="31">
        <v>45</v>
      </c>
      <c r="B2303" s="31">
        <f t="shared" si="1054"/>
        <v>2.0859965176809143</v>
      </c>
      <c r="D2303">
        <f t="shared" si="1026"/>
        <v>1.5011848028431043</v>
      </c>
      <c r="E2303">
        <f t="shared" si="1032"/>
        <v>1.6478398686240461</v>
      </c>
      <c r="F2303">
        <f t="shared" si="1033"/>
        <v>1.2252284696509073</v>
      </c>
      <c r="G2303">
        <f t="shared" si="1033"/>
        <v>1.2836821524910464</v>
      </c>
      <c r="H2303">
        <f t="shared" si="1034"/>
        <v>3.4168330375755826E-3</v>
      </c>
      <c r="I2303">
        <f t="shared" si="1027"/>
        <v>1.5551330087502158</v>
      </c>
      <c r="J2303">
        <f t="shared" si="1035"/>
        <v>1.2470497218436063</v>
      </c>
      <c r="K2303">
        <f t="shared" si="1036"/>
        <v>4.7616704725737249E-4</v>
      </c>
      <c r="M2303">
        <f t="shared" si="1028"/>
        <v>1.8386600630015486</v>
      </c>
      <c r="N2303">
        <f t="shared" si="1037"/>
        <v>2.0295938260591142</v>
      </c>
      <c r="O2303">
        <f t="shared" si="1038"/>
        <v>1.3559719993427404</v>
      </c>
      <c r="P2303">
        <f t="shared" si="1038"/>
        <v>1.4246381386370064</v>
      </c>
      <c r="Q2303">
        <f t="shared" si="1039"/>
        <v>4.7150386855795432E-3</v>
      </c>
      <c r="R2303">
        <f t="shared" si="1029"/>
        <v>1.8824085051117931</v>
      </c>
      <c r="S2303">
        <f t="shared" si="1040"/>
        <v>1.3720089304052627</v>
      </c>
      <c r="T2303">
        <f t="shared" si="1041"/>
        <v>2.5718315790409433E-4</v>
      </c>
      <c r="V2303">
        <f t="shared" si="1030"/>
        <v>2.0704822976320623</v>
      </c>
      <c r="W2303">
        <f t="shared" si="1042"/>
        <v>2.2939683714651231</v>
      </c>
      <c r="X2303">
        <f t="shared" si="1043"/>
        <v>1.4389170572455043</v>
      </c>
      <c r="Y2303">
        <f t="shared" si="1043"/>
        <v>1.5145852143293632</v>
      </c>
      <c r="Z2303">
        <f t="shared" si="1044"/>
        <v>5.7256699964675422E-3</v>
      </c>
      <c r="AA2303">
        <f t="shared" si="1045"/>
        <v>2.1013373177320882</v>
      </c>
      <c r="AB2303">
        <f t="shared" si="1046"/>
        <v>1.4495990196368402</v>
      </c>
      <c r="AC2303">
        <f t="shared" si="1047"/>
        <v>1.1410432052991452E-4</v>
      </c>
      <c r="AE2303">
        <f t="shared" si="1031"/>
        <v>2.2138735738893724</v>
      </c>
      <c r="AF2303">
        <f t="shared" si="1048"/>
        <v>2.459545475243968</v>
      </c>
      <c r="AG2303">
        <f t="shared" si="1049"/>
        <v>1.4879091282364567</v>
      </c>
      <c r="AH2303">
        <f t="shared" si="1049"/>
        <v>1.5682938102421906</v>
      </c>
      <c r="AI2303">
        <f t="shared" si="1050"/>
        <v>6.4616971011629588E-3</v>
      </c>
      <c r="AJ2303">
        <f t="shared" si="1051"/>
        <v>2.231291826630911</v>
      </c>
      <c r="AK2303">
        <f t="shared" si="1052"/>
        <v>1.4937509252318175</v>
      </c>
      <c r="AL2303">
        <f t="shared" si="1053"/>
        <v>3.4126592135006519E-5</v>
      </c>
    </row>
    <row r="2304" spans="1:38" x14ac:dyDescent="0.3">
      <c r="A2304" s="31">
        <v>45</v>
      </c>
      <c r="B2304" s="31">
        <f t="shared" si="1054"/>
        <v>1.9776863934030888</v>
      </c>
      <c r="D2304">
        <f t="shared" si="1026"/>
        <v>1.4377801963684815</v>
      </c>
      <c r="E2304">
        <f t="shared" si="1032"/>
        <v>1.5723485219187643</v>
      </c>
      <c r="F2304">
        <f t="shared" si="1033"/>
        <v>1.1990747250978488</v>
      </c>
      <c r="G2304">
        <f t="shared" si="1033"/>
        <v>1.2539332206775464</v>
      </c>
      <c r="H2304">
        <f t="shared" si="1034"/>
        <v>3.0094545372676982E-3</v>
      </c>
      <c r="I2304">
        <f t="shared" si="1027"/>
        <v>1.4835794661993886</v>
      </c>
      <c r="J2304">
        <f t="shared" si="1035"/>
        <v>1.218022769162953</v>
      </c>
      <c r="K2304">
        <f t="shared" si="1036"/>
        <v>3.5902837389313038E-4</v>
      </c>
      <c r="M2304">
        <f t="shared" si="1028"/>
        <v>1.7609887474336023</v>
      </c>
      <c r="N2304">
        <f t="shared" si="1037"/>
        <v>1.9360466231231139</v>
      </c>
      <c r="O2304">
        <f t="shared" si="1038"/>
        <v>1.3270225120296952</v>
      </c>
      <c r="P2304">
        <f t="shared" si="1038"/>
        <v>1.3914189243801143</v>
      </c>
      <c r="Q2304">
        <f t="shared" si="1039"/>
        <v>4.146897923605202E-3</v>
      </c>
      <c r="R2304">
        <f t="shared" si="1029"/>
        <v>1.7952028949065495</v>
      </c>
      <c r="S2304">
        <f t="shared" si="1040"/>
        <v>1.3398518182644488</v>
      </c>
      <c r="T2304">
        <f t="shared" si="1041"/>
        <v>1.6459109846508592E-4</v>
      </c>
      <c r="V2304">
        <f t="shared" si="1030"/>
        <v>1.9830096028883009</v>
      </c>
      <c r="W2304">
        <f t="shared" si="1042"/>
        <v>2.1878117705436817</v>
      </c>
      <c r="X2304">
        <f t="shared" si="1043"/>
        <v>1.4081937376967351</v>
      </c>
      <c r="Y2304">
        <f t="shared" si="1043"/>
        <v>1.4791253397003521</v>
      </c>
      <c r="Z2304">
        <f t="shared" si="1044"/>
        <v>5.0312921627995279E-3</v>
      </c>
      <c r="AA2304">
        <f t="shared" si="1045"/>
        <v>2.0035571375757328</v>
      </c>
      <c r="AB2304">
        <f t="shared" si="1046"/>
        <v>1.415470641721591</v>
      </c>
      <c r="AC2304">
        <f t="shared" si="1047"/>
        <v>5.2953332186964343E-5</v>
      </c>
      <c r="AE2304">
        <f t="shared" si="1031"/>
        <v>2.1203369739962552</v>
      </c>
      <c r="AF2304">
        <f t="shared" si="1048"/>
        <v>2.3453916139550564</v>
      </c>
      <c r="AG2304">
        <f t="shared" si="1049"/>
        <v>1.4561376906035552</v>
      </c>
      <c r="AH2304">
        <f t="shared" si="1049"/>
        <v>1.5314671442623431</v>
      </c>
      <c r="AI2304">
        <f t="shared" si="1050"/>
        <v>5.6745265885314658E-3</v>
      </c>
      <c r="AJ2304">
        <f t="shared" si="1051"/>
        <v>2.1271298301487844</v>
      </c>
      <c r="AK2304">
        <f t="shared" si="1052"/>
        <v>1.458468316470668</v>
      </c>
      <c r="AL2304">
        <f t="shared" si="1053"/>
        <v>5.4318169324550374E-6</v>
      </c>
    </row>
    <row r="2305" spans="1:38" x14ac:dyDescent="0.3">
      <c r="A2305" s="31">
        <v>45</v>
      </c>
      <c r="B2305" s="31">
        <f t="shared" si="1054"/>
        <v>1.8750000000000013</v>
      </c>
      <c r="D2305">
        <f t="shared" si="1026"/>
        <v>1.3770466246013502</v>
      </c>
      <c r="E2305">
        <f t="shared" si="1032"/>
        <v>1.5000228739815313</v>
      </c>
      <c r="F2305">
        <f t="shared" si="1033"/>
        <v>1.1734762991221213</v>
      </c>
      <c r="G2305">
        <f t="shared" si="1033"/>
        <v>1.2247542096198449</v>
      </c>
      <c r="H2305">
        <f t="shared" si="1034"/>
        <v>2.6294241050125603E-3</v>
      </c>
      <c r="I2305">
        <f t="shared" si="1027"/>
        <v>1.415057355306778</v>
      </c>
      <c r="J2305">
        <f t="shared" si="1035"/>
        <v>1.1895618333263631</v>
      </c>
      <c r="K2305">
        <f t="shared" si="1036"/>
        <v>2.5874441063583473E-4</v>
      </c>
      <c r="M2305">
        <f t="shared" si="1028"/>
        <v>1.6865918640597448</v>
      </c>
      <c r="N2305">
        <f t="shared" si="1037"/>
        <v>1.8464788840111368</v>
      </c>
      <c r="O2305">
        <f t="shared" si="1038"/>
        <v>1.2986885169507525</v>
      </c>
      <c r="P2305">
        <f t="shared" si="1038"/>
        <v>1.3588520464020859</v>
      </c>
      <c r="Q2305">
        <f t="shared" si="1039"/>
        <v>3.6196502760414626E-3</v>
      </c>
      <c r="R2305">
        <f t="shared" si="1029"/>
        <v>1.7117510987083828</v>
      </c>
      <c r="S2305">
        <f t="shared" si="1040"/>
        <v>1.3083390610649759</v>
      </c>
      <c r="T2305">
        <f t="shared" si="1041"/>
        <v>9.3133001700571749E-5</v>
      </c>
      <c r="V2305">
        <f t="shared" si="1030"/>
        <v>1.8992260891968715</v>
      </c>
      <c r="W2305">
        <f t="shared" si="1042"/>
        <v>2.0862132915661946</v>
      </c>
      <c r="X2305">
        <f t="shared" si="1043"/>
        <v>1.3781241196629828</v>
      </c>
      <c r="Y2305">
        <f t="shared" si="1043"/>
        <v>1.4443729752270342</v>
      </c>
      <c r="Z2305">
        <f t="shared" si="1044"/>
        <v>4.388910863546553E-3</v>
      </c>
      <c r="AA2305">
        <f t="shared" si="1045"/>
        <v>1.9100290316003479</v>
      </c>
      <c r="AB2305">
        <f t="shared" si="1046"/>
        <v>1.3820379993329952</v>
      </c>
      <c r="AC2305">
        <f t="shared" si="1047"/>
        <v>1.5318454071336712E-5</v>
      </c>
      <c r="AE2305">
        <f t="shared" si="1031"/>
        <v>2.0307464017811787</v>
      </c>
      <c r="AF2305">
        <f t="shared" si="1048"/>
        <v>2.2361726115082128</v>
      </c>
      <c r="AG2305">
        <f t="shared" si="1049"/>
        <v>1.4250425964795503</v>
      </c>
      <c r="AH2305">
        <f t="shared" si="1049"/>
        <v>1.4953837673012946</v>
      </c>
      <c r="AI2305">
        <f t="shared" si="1050"/>
        <v>4.9478803125738106E-3</v>
      </c>
      <c r="AJ2305">
        <f t="shared" si="1051"/>
        <v>2.0275307375731018</v>
      </c>
      <c r="AK2305">
        <f t="shared" si="1052"/>
        <v>1.423913879970661</v>
      </c>
      <c r="AL2305">
        <f t="shared" si="1053"/>
        <v>1.2740009574393602E-6</v>
      </c>
    </row>
    <row r="2306" spans="1:38" x14ac:dyDescent="0.3">
      <c r="A2306" s="31">
        <v>45</v>
      </c>
      <c r="B2306" s="31">
        <f t="shared" si="1054"/>
        <v>1.7776453393859477</v>
      </c>
      <c r="D2306">
        <f t="shared" si="1026"/>
        <v>1.3188728426346548</v>
      </c>
      <c r="E2306">
        <f t="shared" si="1032"/>
        <v>1.4307593781331578</v>
      </c>
      <c r="F2306">
        <f t="shared" si="1033"/>
        <v>1.1484218922654927</v>
      </c>
      <c r="G2306">
        <f t="shared" si="1033"/>
        <v>1.1961435441171591</v>
      </c>
      <c r="H2306">
        <f t="shared" si="1034"/>
        <v>2.277356055451648E-3</v>
      </c>
      <c r="I2306">
        <f t="shared" si="1027"/>
        <v>1.3494642503714238</v>
      </c>
      <c r="J2306">
        <f t="shared" si="1035"/>
        <v>1.1616644310520245</v>
      </c>
      <c r="K2306">
        <f t="shared" si="1036"/>
        <v>1.7536483351279937E-4</v>
      </c>
      <c r="M2306">
        <f t="shared" si="1028"/>
        <v>1.6153325974779222</v>
      </c>
      <c r="N2306">
        <f t="shared" si="1037"/>
        <v>1.7607544402204638</v>
      </c>
      <c r="O2306">
        <f t="shared" si="1038"/>
        <v>1.2709573547046817</v>
      </c>
      <c r="P2306">
        <f t="shared" si="1038"/>
        <v>1.3269342260340049</v>
      </c>
      <c r="Q2306">
        <f t="shared" si="1039"/>
        <v>3.1334101238196014E-3</v>
      </c>
      <c r="R2306">
        <f t="shared" si="1029"/>
        <v>1.6319200246773331</v>
      </c>
      <c r="S2306">
        <f t="shared" si="1040"/>
        <v>1.277466251874128</v>
      </c>
      <c r="T2306">
        <f t="shared" si="1041"/>
        <v>4.2365742362425383E-5</v>
      </c>
      <c r="V2306">
        <f t="shared" si="1030"/>
        <v>1.8189773268133866</v>
      </c>
      <c r="W2306">
        <f t="shared" si="1042"/>
        <v>1.9890125197533548</v>
      </c>
      <c r="X2306">
        <f t="shared" si="1043"/>
        <v>1.3486946751631321</v>
      </c>
      <c r="Y2306">
        <f t="shared" si="1043"/>
        <v>1.410323551442489</v>
      </c>
      <c r="Z2306">
        <f t="shared" si="1044"/>
        <v>3.7981183914562759E-3</v>
      </c>
      <c r="AA2306">
        <f t="shared" si="1045"/>
        <v>1.8205977353239473</v>
      </c>
      <c r="AB2306">
        <f t="shared" si="1046"/>
        <v>1.3492952735868999</v>
      </c>
      <c r="AC2306">
        <f t="shared" si="1047"/>
        <v>3.6071846663237353E-7</v>
      </c>
      <c r="AE2306">
        <f t="shared" si="1031"/>
        <v>1.9449364732930601</v>
      </c>
      <c r="AF2306">
        <f t="shared" si="1048"/>
        <v>2.1317113036748587</v>
      </c>
      <c r="AG2306">
        <f t="shared" si="1049"/>
        <v>1.3946097924842848</v>
      </c>
      <c r="AH2306">
        <f t="shared" si="1049"/>
        <v>1.4600381171992938</v>
      </c>
      <c r="AI2306">
        <f t="shared" si="1050"/>
        <v>4.2808656750126474E-3</v>
      </c>
      <c r="AJ2306">
        <f t="shared" si="1051"/>
        <v>1.9323244683793224</v>
      </c>
      <c r="AK2306">
        <f t="shared" si="1052"/>
        <v>1.3900807416762964</v>
      </c>
      <c r="AL2306">
        <f t="shared" si="1053"/>
        <v>2.0512301221341181E-5</v>
      </c>
    </row>
    <row r="2307" spans="1:38" x14ac:dyDescent="0.3">
      <c r="A2307" s="31">
        <v>45</v>
      </c>
      <c r="B2307" s="31">
        <f t="shared" si="1054"/>
        <v>1.6853455747416421</v>
      </c>
      <c r="D2307">
        <f t="shared" ref="D2307:D2370" si="1055">(4^0.5)*0.48*(B2307^0.81)*(38.8/A2307)/(1+(B2307/19.27/(4^0.2)/((A2307/38.8)^1.96))^3)</f>
        <v>1.2631520033478822</v>
      </c>
      <c r="E2307">
        <f t="shared" si="1032"/>
        <v>1.3644547799972759</v>
      </c>
      <c r="F2307">
        <f t="shared" si="1033"/>
        <v>1.1239003529441043</v>
      </c>
      <c r="G2307">
        <f t="shared" si="1033"/>
        <v>1.1680987886293162</v>
      </c>
      <c r="H2307">
        <f t="shared" si="1034"/>
        <v>1.9535017170198097E-3</v>
      </c>
      <c r="I2307">
        <f t="shared" ref="I2307:I2370" si="1056">(4^$AP$15)*107.451*(A2307^(-1.444))*(B2307^0.95)/EXP(370.608*B2307/(4^$AP$14)/(A2307^2.364))</f>
        <v>1.286698445517461</v>
      </c>
      <c r="J2307">
        <f t="shared" si="1035"/>
        <v>1.1343273096939266</v>
      </c>
      <c r="K2307">
        <f t="shared" si="1036"/>
        <v>1.0872142706266487E-4</v>
      </c>
      <c r="M2307">
        <f t="shared" ref="M2307:M2370" si="1057">(6^0.5)*0.48*(B2307^0.81)*(38.8/A2307)/(1+(B2307/19.27/(6^0.2)/((A2307/38.8)^1.96))^3)</f>
        <v>1.5470796228875194</v>
      </c>
      <c r="N2307">
        <f t="shared" si="1037"/>
        <v>1.6787382991990489</v>
      </c>
      <c r="O2307">
        <f t="shared" si="1038"/>
        <v>1.2438165551589668</v>
      </c>
      <c r="P2307">
        <f t="shared" si="1038"/>
        <v>1.2956613366150311</v>
      </c>
      <c r="Q2307">
        <f t="shared" si="1039"/>
        <v>2.6878813642270691E-3</v>
      </c>
      <c r="R2307">
        <f t="shared" ref="R2307:R2370" si="1058">(6^$AQ$15)*107.451*(A2307^(-1.444))*(B2307^0.95)/EXP(370.608*B2307/(6^$AQ$14)/(A2307^2.364))</f>
        <v>1.5555783201978026</v>
      </c>
      <c r="S2307">
        <f t="shared" si="1040"/>
        <v>1.2472282550510962</v>
      </c>
      <c r="T2307">
        <f t="shared" si="1041"/>
        <v>1.163969615395587E-5</v>
      </c>
      <c r="V2307">
        <f t="shared" ref="V2307:V2370" si="1059">((3.81/0.54)^0.5)*((4.32/3.81)^0.3)*0.48*(B2307^0.81)*(38.8/A2307)/(1+(B2307/19.27/(8^0.2)/((A2307/38.8)^1.96))^3)</f>
        <v>1.7421151364140592</v>
      </c>
      <c r="W2307">
        <f t="shared" si="1042"/>
        <v>1.896050989852017</v>
      </c>
      <c r="X2307">
        <f t="shared" si="1043"/>
        <v>1.3198920927159383</v>
      </c>
      <c r="Y2307">
        <f t="shared" si="1043"/>
        <v>1.3769716735837441</v>
      </c>
      <c r="Z2307">
        <f t="shared" si="1044"/>
        <v>3.2580785520443744E-3</v>
      </c>
      <c r="AA2307">
        <f t="shared" si="1045"/>
        <v>1.7351105694131612</v>
      </c>
      <c r="AB2307">
        <f t="shared" si="1046"/>
        <v>1.3172359581385413</v>
      </c>
      <c r="AC2307">
        <f t="shared" si="1047"/>
        <v>7.0550508932439176E-6</v>
      </c>
      <c r="AE2307">
        <f t="shared" ref="AE2307:AE2370" si="1060">((3.81/0.54)^0.5)*((5.4/3.81)^0.3)*0.48*(B2307^0.81)*(38.8/A2307)/(1+(B2307/19.27/(10^0.2)/((A2307/38.8)^1.96))^3)</f>
        <v>1.8627485359316767</v>
      </c>
      <c r="AF2307">
        <f t="shared" si="1048"/>
        <v>2.0318331121721021</v>
      </c>
      <c r="AG2307">
        <f t="shared" si="1049"/>
        <v>1.3648254598781768</v>
      </c>
      <c r="AH2307">
        <f t="shared" si="1049"/>
        <v>1.4254238359772513</v>
      </c>
      <c r="AI2307">
        <f t="shared" si="1050"/>
        <v>3.6721631858448811E-3</v>
      </c>
      <c r="AJ2307">
        <f t="shared" si="1051"/>
        <v>1.8413441915815665</v>
      </c>
      <c r="AK2307">
        <f t="shared" si="1052"/>
        <v>1.3569613817576263</v>
      </c>
      <c r="AL2307">
        <f t="shared" si="1053"/>
        <v>6.184372468612213E-5</v>
      </c>
    </row>
    <row r="2308" spans="1:38" x14ac:dyDescent="0.3">
      <c r="A2308" s="31">
        <v>45</v>
      </c>
      <c r="B2308" s="31">
        <f t="shared" si="1054"/>
        <v>1.5978382433035785</v>
      </c>
      <c r="D2308">
        <f t="shared" si="1055"/>
        <v>1.209781527412179</v>
      </c>
      <c r="E2308">
        <f t="shared" ref="E2308:E2371" si="1061">(4^0.5)*107.451*(A2308^(-1.444))*(B2308^0.95)/EXP(370.608*B2308/(4^0.2)/(A2308^2.364))</f>
        <v>1.3010065240916089</v>
      </c>
      <c r="F2308">
        <f t="shared" ref="F2308:G2371" si="1062">D2308^0.5</f>
        <v>1.099900689795301</v>
      </c>
      <c r="G2308">
        <f t="shared" si="1062"/>
        <v>1.1406167297088048</v>
      </c>
      <c r="H2308">
        <f t="shared" ref="H2308:H2371" si="1063">(G2308-F2308)^2</f>
        <v>1.6577959062380352E-3</v>
      </c>
      <c r="I2308">
        <f t="shared" si="1056"/>
        <v>1.2266593009820845</v>
      </c>
      <c r="J2308">
        <f t="shared" ref="J2308:J2371" si="1064">I2308^0.5</f>
        <v>1.1075465231682524</v>
      </c>
      <c r="K2308">
        <f t="shared" ref="K2308:K2371" si="1065">(J2308-F2308)^2</f>
        <v>5.8458767966937969E-5</v>
      </c>
      <c r="M2308">
        <f t="shared" si="1057"/>
        <v>1.4817069277185357</v>
      </c>
      <c r="N2308">
        <f t="shared" ref="N2308:N2371" si="1066">(6^0.5)*107.451*(A2308^(-1.444))*(B2308^0.95)/EXP(370.608*B2308/(6^0.2)/(A2308^2.364))</f>
        <v>1.600297076154042</v>
      </c>
      <c r="O2308">
        <f t="shared" ref="O2308:P2371" si="1067">M2308^0.5</f>
        <v>1.2172538468694751</v>
      </c>
      <c r="P2308">
        <f t="shared" si="1067"/>
        <v>1.2650284882776521</v>
      </c>
      <c r="Q2308">
        <f t="shared" ref="Q2308:Q2371" si="1068">(P2308-O2308)^2</f>
        <v>2.2824163616799002E-3</v>
      </c>
      <c r="R2308">
        <f t="shared" si="1058"/>
        <v>1.4825967165903564</v>
      </c>
      <c r="S2308">
        <f t="shared" ref="S2308:S2371" si="1069">R2308^0.5</f>
        <v>1.2176192822842271</v>
      </c>
      <c r="T2308">
        <f t="shared" ref="T2308:T2371" si="1070">(S2308-O2308)^2</f>
        <v>1.3354304235495168E-7</v>
      </c>
      <c r="V2308">
        <f t="shared" si="1059"/>
        <v>1.6684973758103296</v>
      </c>
      <c r="W2308">
        <f t="shared" ref="W2308:W2371" si="1071">((3.81/0.54)^0.5)*((4.32/3.81)^0.3)*107.451*(A2308^(-1.444))*(B2308^0.95)/EXP(370.608*B2308/(8^0.2)/(A2308^2.364))</f>
        <v>1.8071726209191408</v>
      </c>
      <c r="X2308">
        <f t="shared" ref="X2308:Y2371" si="1072">V2308^0.5</f>
        <v>1.2917032847408609</v>
      </c>
      <c r="Y2308">
        <f t="shared" si="1072"/>
        <v>1.3443112068710656</v>
      </c>
      <c r="Z2308">
        <f t="shared" ref="Z2308:Z2371" si="1073">(Y2308-X2308)^2</f>
        <v>2.7675934708576823E-3</v>
      </c>
      <c r="AA2308">
        <f t="shared" ref="AA2308:AA2371" si="1074">((3.81/0.54)^$AR$15)*((4.32/3.81)^$AR$17)*107.451*(A2308^(-1.444))*(B2308^0.95)/EXP(370.608*B2308/(8^$AR$14)/(A2308^2.364))</f>
        <v>1.6534177683294544</v>
      </c>
      <c r="AB2308">
        <f t="shared" ref="AB2308:AB2371" si="1075">AA2308^0.5</f>
        <v>1.2858529341761655</v>
      </c>
      <c r="AC2308">
        <f t="shared" ref="AC2308:AC2371" si="1076">(AB2308-X2308)^2</f>
        <v>3.4226601729831849E-5</v>
      </c>
      <c r="AE2308">
        <f t="shared" si="1060"/>
        <v>1.784030431549736</v>
      </c>
      <c r="AF2308">
        <f t="shared" ref="AF2308:AF2371" si="1077">((3.81/0.54)^0.5)*((5.4/3.81)^0.3)*107.451*(A2308^(-1.444))*(B2308^0.95)/EXP(370.608*B2308/(10^0.2)/(A2308^2.364))</f>
        <v>1.9363664678157386</v>
      </c>
      <c r="AG2308">
        <f t="shared" ref="AG2308:AH2371" si="1078">AE2308^0.5</f>
        <v>1.3356760204292566</v>
      </c>
      <c r="AH2308">
        <f t="shared" si="1078"/>
        <v>1.3915338543548765</v>
      </c>
      <c r="AI2308">
        <f t="shared" ref="AI2308:AI2371" si="1079">(AH2308-AG2308)^2</f>
        <v>3.1200976108621378E-3</v>
      </c>
      <c r="AJ2308">
        <f t="shared" ref="AJ2308:AJ2371" si="1080">((3.81/0.54)^$AS$15)*((5.4/3.81)^$AS$17)*107.451*(A2308^(-1.444))*(B2308^0.95)/EXP(370.608*B2308/(10^$AS$14)/(A2308^2.364))</f>
        <v>1.7544266301904474</v>
      </c>
      <c r="AK2308">
        <f t="shared" ref="AK2308:AK2371" si="1081">AJ2308^0.5</f>
        <v>1.3245477077819612</v>
      </c>
      <c r="AL2308">
        <f t="shared" ref="AL2308:AL2371" si="1082">(AK2308-AG2308)^2</f>
        <v>1.2383934237595505E-4</v>
      </c>
    </row>
    <row r="2309" spans="1:38" x14ac:dyDescent="0.3">
      <c r="A2309" s="31">
        <v>45</v>
      </c>
      <c r="B2309" s="31">
        <f t="shared" si="1054"/>
        <v>1.5148745100273251</v>
      </c>
      <c r="D2309">
        <f t="shared" si="1055"/>
        <v>1.1586629685361174</v>
      </c>
      <c r="E2309">
        <f t="shared" si="1061"/>
        <v>1.2403131064012998</v>
      </c>
      <c r="F2309">
        <f t="shared" si="1062"/>
        <v>1.0764120811920115</v>
      </c>
      <c r="G2309">
        <f t="shared" si="1062"/>
        <v>1.1136934526166973</v>
      </c>
      <c r="H2309">
        <f t="shared" si="1063"/>
        <v>1.3899006553053784E-3</v>
      </c>
      <c r="I2309">
        <f t="shared" si="1056"/>
        <v>1.1692475410750085</v>
      </c>
      <c r="J2309">
        <f t="shared" si="1064"/>
        <v>1.081317502436268</v>
      </c>
      <c r="K2309">
        <f t="shared" si="1065"/>
        <v>2.4063157583603233E-5</v>
      </c>
      <c r="M2309">
        <f t="shared" si="1057"/>
        <v>1.4190936309423088</v>
      </c>
      <c r="N2309">
        <f t="shared" si="1066"/>
        <v>1.525299364243337</v>
      </c>
      <c r="O2309">
        <f t="shared" si="1067"/>
        <v>1.1912571640675698</v>
      </c>
      <c r="P2309">
        <f t="shared" si="1067"/>
        <v>1.2350301066141411</v>
      </c>
      <c r="Q2309">
        <f t="shared" si="1068"/>
        <v>1.916070499185439E-3</v>
      </c>
      <c r="R2309">
        <f t="shared" si="1058"/>
        <v>1.4128483208043838</v>
      </c>
      <c r="S2309">
        <f t="shared" si="1069"/>
        <v>1.1886329630312227</v>
      </c>
      <c r="T2309">
        <f t="shared" si="1070"/>
        <v>6.8864310791651134E-6</v>
      </c>
      <c r="V2309">
        <f t="shared" si="1059"/>
        <v>1.5979877263318536</v>
      </c>
      <c r="W2309">
        <f t="shared" si="1071"/>
        <v>1.7222240853919772</v>
      </c>
      <c r="X2309">
        <f t="shared" si="1072"/>
        <v>1.2641153928071018</v>
      </c>
      <c r="Y2309">
        <f t="shared" si="1072"/>
        <v>1.3123353555368298</v>
      </c>
      <c r="Z2309">
        <f t="shared" si="1073"/>
        <v>2.3251648056563526E-3</v>
      </c>
      <c r="AA2309">
        <f t="shared" si="1074"/>
        <v>1.5753727540746341</v>
      </c>
      <c r="AB2309">
        <f t="shared" si="1075"/>
        <v>1.2551385397933703</v>
      </c>
      <c r="AC2309">
        <f t="shared" si="1076"/>
        <v>8.0583890030140717E-5</v>
      </c>
      <c r="AE2309">
        <f t="shared" si="1060"/>
        <v>1.7086362608227637</v>
      </c>
      <c r="AF2309">
        <f t="shared" si="1077"/>
        <v>1.8451431664609095</v>
      </c>
      <c r="AG2309">
        <f t="shared" si="1078"/>
        <v>1.30714814035088</v>
      </c>
      <c r="AH2309">
        <f t="shared" si="1078"/>
        <v>1.3583604700008425</v>
      </c>
      <c r="AI2309">
        <f t="shared" si="1079"/>
        <v>2.6227027081764257E-3</v>
      </c>
      <c r="AJ2309">
        <f t="shared" si="1080"/>
        <v>1.6714123108500205</v>
      </c>
      <c r="AK2309">
        <f t="shared" si="1081"/>
        <v>1.2928311223241884</v>
      </c>
      <c r="AL2309">
        <f t="shared" si="1082"/>
        <v>2.0497700517661246E-4</v>
      </c>
    </row>
    <row r="2310" spans="1:38" x14ac:dyDescent="0.3">
      <c r="A2310" s="31">
        <v>45</v>
      </c>
      <c r="B2310" s="31">
        <f t="shared" si="1054"/>
        <v>1.4362184600024768</v>
      </c>
      <c r="D2310">
        <f t="shared" si="1055"/>
        <v>1.1097018760317989</v>
      </c>
      <c r="E2310">
        <f t="shared" si="1061"/>
        <v>1.1822743779125988</v>
      </c>
      <c r="F2310">
        <f t="shared" si="1062"/>
        <v>1.0534238824100197</v>
      </c>
      <c r="G2310">
        <f t="shared" si="1062"/>
        <v>1.0873244124513157</v>
      </c>
      <c r="H2310">
        <f t="shared" si="1063"/>
        <v>1.149245937080813E-3</v>
      </c>
      <c r="I2310">
        <f t="shared" si="1056"/>
        <v>1.1143655083933413</v>
      </c>
      <c r="J2310">
        <f t="shared" si="1064"/>
        <v>1.0556351208601111</v>
      </c>
      <c r="K2310">
        <f t="shared" si="1065"/>
        <v>4.8895754831626734E-6</v>
      </c>
      <c r="M2310">
        <f t="shared" si="1057"/>
        <v>1.3591238019690957</v>
      </c>
      <c r="N2310">
        <f t="shared" si="1066"/>
        <v>1.4536160490641712</v>
      </c>
      <c r="O2310">
        <f t="shared" si="1067"/>
        <v>1.1658146516359689</v>
      </c>
      <c r="P2310">
        <f t="shared" si="1067"/>
        <v>1.2056600055837348</v>
      </c>
      <c r="Q2310">
        <f t="shared" si="1068"/>
        <v>1.5876522312227432E-3</v>
      </c>
      <c r="R2310">
        <f t="shared" si="1058"/>
        <v>1.3462088593659642</v>
      </c>
      <c r="S2310">
        <f t="shared" si="1069"/>
        <v>1.1602624097013419</v>
      </c>
      <c r="T2310">
        <f t="shared" si="1070"/>
        <v>3.0827390500630572E-5</v>
      </c>
      <c r="V2310">
        <f t="shared" si="1059"/>
        <v>1.530455480606258</v>
      </c>
      <c r="W2310">
        <f t="shared" si="1071"/>
        <v>1.6410551189307625</v>
      </c>
      <c r="X2310">
        <f t="shared" si="1072"/>
        <v>1.2371157911069837</v>
      </c>
      <c r="Y2310">
        <f t="shared" si="1072"/>
        <v>1.2810367359801835</v>
      </c>
      <c r="Z2310">
        <f t="shared" si="1073"/>
        <v>1.9290493985546612E-3</v>
      </c>
      <c r="AA2310">
        <f t="shared" si="1074"/>
        <v>1.5008323606822038</v>
      </c>
      <c r="AB2310">
        <f t="shared" si="1075"/>
        <v>1.2250846340894999</v>
      </c>
      <c r="AC2310">
        <f t="shared" si="1076"/>
        <v>1.4474873917934985E-4</v>
      </c>
      <c r="AE2310">
        <f t="shared" si="1060"/>
        <v>1.636426150437772</v>
      </c>
      <c r="AF2310">
        <f t="shared" si="1077"/>
        <v>1.7579986645086203</v>
      </c>
      <c r="AG2310">
        <f t="shared" si="1078"/>
        <v>1.2792287326501746</v>
      </c>
      <c r="AH2310">
        <f t="shared" si="1078"/>
        <v>1.325895419898802</v>
      </c>
      <c r="AI2310">
        <f t="shared" si="1079"/>
        <v>2.1777796987612064E-3</v>
      </c>
      <c r="AJ2310">
        <f t="shared" si="1080"/>
        <v>1.592145764440438</v>
      </c>
      <c r="AK2310">
        <f t="shared" si="1081"/>
        <v>1.2618025853676311</v>
      </c>
      <c r="AL2310">
        <f t="shared" si="1082"/>
        <v>3.03670609112896E-4</v>
      </c>
    </row>
    <row r="2311" spans="1:38" x14ac:dyDescent="0.3">
      <c r="A2311" s="31">
        <v>45</v>
      </c>
      <c r="B2311" s="31">
        <f t="shared" si="1054"/>
        <v>1.3616464276071809</v>
      </c>
      <c r="D2311">
        <f t="shared" si="1055"/>
        <v>1.0628076563497248</v>
      </c>
      <c r="E2311">
        <f t="shared" si="1061"/>
        <v>1.1267918037496267</v>
      </c>
      <c r="F2311">
        <f t="shared" si="1062"/>
        <v>1.0309256308530335</v>
      </c>
      <c r="G2311">
        <f t="shared" si="1062"/>
        <v>1.0615045001080432</v>
      </c>
      <c r="H2311">
        <f t="shared" si="1063"/>
        <v>9.3506724491498015E-4</v>
      </c>
      <c r="I2311">
        <f t="shared" si="1056"/>
        <v>1.0619173785510194</v>
      </c>
      <c r="J2311">
        <f t="shared" si="1064"/>
        <v>1.0304937547365434</v>
      </c>
      <c r="K2311">
        <f t="shared" si="1065"/>
        <v>1.8651697999456441E-7</v>
      </c>
      <c r="M2311">
        <f t="shared" si="1057"/>
        <v>1.3016862806265614</v>
      </c>
      <c r="N2311">
        <f t="shared" si="1066"/>
        <v>1.3851205729257468</v>
      </c>
      <c r="O2311">
        <f t="shared" si="1067"/>
        <v>1.1409146684246643</v>
      </c>
      <c r="P2311">
        <f t="shared" si="1067"/>
        <v>1.1769114550065976</v>
      </c>
      <c r="Q2311">
        <f t="shared" si="1068"/>
        <v>1.295768644225252E-3</v>
      </c>
      <c r="R2311">
        <f t="shared" si="1058"/>
        <v>1.2825568794537823</v>
      </c>
      <c r="S2311">
        <f t="shared" si="1069"/>
        <v>1.1325002779045055</v>
      </c>
      <c r="T2311">
        <f t="shared" si="1070"/>
        <v>7.0801967825738255E-5</v>
      </c>
      <c r="V2311">
        <f t="shared" si="1059"/>
        <v>1.4657753330770451</v>
      </c>
      <c r="W2311">
        <f t="shared" si="1071"/>
        <v>1.5635187770318264</v>
      </c>
      <c r="X2311">
        <f t="shared" si="1072"/>
        <v>1.2106920884671895</v>
      </c>
      <c r="Y2311">
        <f t="shared" si="1072"/>
        <v>1.2504074444083522</v>
      </c>
      <c r="Z2311">
        <f t="shared" si="1073"/>
        <v>1.5773094975332482E-3</v>
      </c>
      <c r="AA2311">
        <f t="shared" si="1074"/>
        <v>1.4296570146523098</v>
      </c>
      <c r="AB2311">
        <f t="shared" si="1075"/>
        <v>1.1956826563316496</v>
      </c>
      <c r="AC2311">
        <f t="shared" si="1076"/>
        <v>2.2528305303137622E-4</v>
      </c>
      <c r="AE2311">
        <f t="shared" si="1060"/>
        <v>1.5672660242921201</v>
      </c>
      <c r="AF2311">
        <f t="shared" si="1077"/>
        <v>1.674772320230772</v>
      </c>
      <c r="AG2311">
        <f t="shared" si="1078"/>
        <v>1.2519049581705954</v>
      </c>
      <c r="AH2311">
        <f t="shared" si="1078"/>
        <v>1.2941299471964831</v>
      </c>
      <c r="AI2311">
        <f t="shared" si="1079"/>
        <v>1.7829496982363342E-3</v>
      </c>
      <c r="AJ2311">
        <f t="shared" si="1080"/>
        <v>1.5164756829588135</v>
      </c>
      <c r="AK2311">
        <f t="shared" si="1081"/>
        <v>1.2314526718306367</v>
      </c>
      <c r="AL2311">
        <f t="shared" si="1082"/>
        <v>4.1829601653166408E-4</v>
      </c>
    </row>
    <row r="2312" spans="1:38" x14ac:dyDescent="0.3">
      <c r="A2312" s="31">
        <v>45</v>
      </c>
      <c r="B2312" s="31">
        <f t="shared" si="1054"/>
        <v>1.2909463604946287</v>
      </c>
      <c r="D2312">
        <f t="shared" si="1055"/>
        <v>1.0178934348803799</v>
      </c>
      <c r="E2312">
        <f t="shared" si="1061"/>
        <v>1.0737686822289874</v>
      </c>
      <c r="F2312">
        <f t="shared" si="1062"/>
        <v>1.0089070496732491</v>
      </c>
      <c r="G2312">
        <f t="shared" si="1062"/>
        <v>1.0362281033773342</v>
      </c>
      <c r="H2312">
        <f t="shared" si="1063"/>
        <v>7.464399755015026E-4</v>
      </c>
      <c r="I2312">
        <f t="shared" si="1056"/>
        <v>1.0118093393675693</v>
      </c>
      <c r="J2312">
        <f t="shared" si="1064"/>
        <v>1.0058873393017576</v>
      </c>
      <c r="K2312">
        <f t="shared" si="1065"/>
        <v>9.1186507276934109E-6</v>
      </c>
      <c r="M2312">
        <f t="shared" si="1057"/>
        <v>1.2466744993796643</v>
      </c>
      <c r="N2312">
        <f t="shared" si="1066"/>
        <v>1.3196891539808993</v>
      </c>
      <c r="O2312">
        <f t="shared" si="1067"/>
        <v>1.1165457891997375</v>
      </c>
      <c r="P2312">
        <f t="shared" si="1067"/>
        <v>1.1487772429765917</v>
      </c>
      <c r="Q2312">
        <f t="shared" si="1068"/>
        <v>1.0388666125694898E-3</v>
      </c>
      <c r="R2312">
        <f t="shared" si="1058"/>
        <v>1.2217739115923161</v>
      </c>
      <c r="S2312">
        <f t="shared" si="1069"/>
        <v>1.10533882207779</v>
      </c>
      <c r="T2312">
        <f t="shared" si="1070"/>
        <v>1.2559611207241142E-4</v>
      </c>
      <c r="V2312">
        <f t="shared" si="1059"/>
        <v>1.4038271742877173</v>
      </c>
      <c r="W2312">
        <f t="shared" si="1071"/>
        <v>1.4894716439414619</v>
      </c>
      <c r="X2312">
        <f t="shared" si="1072"/>
        <v>1.1848321291591131</v>
      </c>
      <c r="Y2312">
        <f t="shared" si="1072"/>
        <v>1.2204391193097106</v>
      </c>
      <c r="Z2312">
        <f t="shared" si="1073"/>
        <v>1.2678577475847502E-3</v>
      </c>
      <c r="AA2312">
        <f t="shared" si="1074"/>
        <v>1.3617108761022954</v>
      </c>
      <c r="AB2312">
        <f t="shared" si="1075"/>
        <v>1.1669236804959848</v>
      </c>
      <c r="AC2312">
        <f t="shared" si="1076"/>
        <v>3.2071253351989966E-4</v>
      </c>
      <c r="AE2312">
        <f t="shared" si="1060"/>
        <v>1.5010273796033688</v>
      </c>
      <c r="AF2312">
        <f t="shared" si="1077"/>
        <v>1.5953075866658148</v>
      </c>
      <c r="AG2312">
        <f t="shared" si="1078"/>
        <v>1.2251642255646256</v>
      </c>
      <c r="AH2312">
        <f t="shared" si="1078"/>
        <v>1.2630548628883129</v>
      </c>
      <c r="AI2312">
        <f t="shared" si="1079"/>
        <v>1.4357003967952096E-3</v>
      </c>
      <c r="AJ2312">
        <f t="shared" si="1080"/>
        <v>1.4442550375433325</v>
      </c>
      <c r="AK2312">
        <f t="shared" si="1081"/>
        <v>1.2017716245374295</v>
      </c>
      <c r="AL2312">
        <f t="shared" si="1082"/>
        <v>5.4721378281757569E-4</v>
      </c>
    </row>
    <row r="2313" spans="1:38" x14ac:dyDescent="0.3">
      <c r="A2313" s="31">
        <v>45</v>
      </c>
      <c r="B2313" s="31">
        <f t="shared" si="1054"/>
        <v>1.2239172166029475</v>
      </c>
      <c r="D2313">
        <f t="shared" si="1055"/>
        <v>0.97487591903596693</v>
      </c>
      <c r="E2313">
        <f t="shared" si="1061"/>
        <v>1.0231103278294091</v>
      </c>
      <c r="F2313">
        <f t="shared" si="1062"/>
        <v>0.98735805006895394</v>
      </c>
      <c r="G2313">
        <f t="shared" si="1062"/>
        <v>1.0114891634760153</v>
      </c>
      <c r="H2313">
        <f t="shared" si="1063"/>
        <v>5.8231063426445416E-4</v>
      </c>
      <c r="I2313">
        <f t="shared" si="1056"/>
        <v>0.96394973815894569</v>
      </c>
      <c r="J2313">
        <f t="shared" si="1064"/>
        <v>0.98180942048798125</v>
      </c>
      <c r="K2313">
        <f t="shared" si="1065"/>
        <v>3.0787290226845122E-5</v>
      </c>
      <c r="M2313">
        <f t="shared" si="1057"/>
        <v>1.1939863086823581</v>
      </c>
      <c r="N2313">
        <f t="shared" si="1066"/>
        <v>1.2572009648972806</v>
      </c>
      <c r="O2313">
        <f t="shared" si="1067"/>
        <v>1.0926968054690918</v>
      </c>
      <c r="P2313">
        <f t="shared" si="1067"/>
        <v>1.1212497335104614</v>
      </c>
      <c r="Q2313">
        <f t="shared" si="1068"/>
        <v>8.15269699735634E-4</v>
      </c>
      <c r="R2313">
        <f t="shared" si="1058"/>
        <v>1.1637445980870242</v>
      </c>
      <c r="S2313">
        <f t="shared" si="1069"/>
        <v>1.0787699467852376</v>
      </c>
      <c r="T2313">
        <f t="shared" si="1070"/>
        <v>1.9395739280004309E-4</v>
      </c>
      <c r="V2313">
        <f t="shared" si="1059"/>
        <v>1.3444958897070316</v>
      </c>
      <c r="W2313">
        <f t="shared" si="1071"/>
        <v>1.4187739989559591</v>
      </c>
      <c r="X2313">
        <f t="shared" si="1072"/>
        <v>1.159523992725908</v>
      </c>
      <c r="Y2313">
        <f t="shared" si="1072"/>
        <v>1.1911229990878185</v>
      </c>
      <c r="Z2313">
        <f t="shared" si="1073"/>
        <v>9.9849720306005932E-4</v>
      </c>
      <c r="AA2313">
        <f t="shared" si="1074"/>
        <v>1.2968619450030439</v>
      </c>
      <c r="AB2313">
        <f t="shared" si="1075"/>
        <v>1.1387984654902921</v>
      </c>
      <c r="AC2313">
        <f t="shared" si="1076"/>
        <v>4.2954747919425796E-4</v>
      </c>
      <c r="AE2313">
        <f t="shared" si="1060"/>
        <v>1.437587068596577</v>
      </c>
      <c r="AF2313">
        <f t="shared" si="1077"/>
        <v>1.5194521613628691</v>
      </c>
      <c r="AG2313">
        <f t="shared" si="1078"/>
        <v>1.1989941903931716</v>
      </c>
      <c r="AH2313">
        <f t="shared" si="1078"/>
        <v>1.2326606026651736</v>
      </c>
      <c r="AI2313">
        <f t="shared" si="1079"/>
        <v>1.1334273152684114E-3</v>
      </c>
      <c r="AJ2313">
        <f t="shared" si="1080"/>
        <v>1.3753411620851346</v>
      </c>
      <c r="AK2313">
        <f t="shared" si="1081"/>
        <v>1.1727494029353136</v>
      </c>
      <c r="AL2313">
        <f t="shared" si="1082"/>
        <v>6.8878886870813881E-4</v>
      </c>
    </row>
    <row r="2314" spans="1:38" x14ac:dyDescent="0.3">
      <c r="A2314" s="31">
        <v>45</v>
      </c>
      <c r="B2314" s="31">
        <f t="shared" si="1054"/>
        <v>1.1603683924738397</v>
      </c>
      <c r="D2314">
        <f t="shared" si="1055"/>
        <v>0.93367526339520346</v>
      </c>
      <c r="E2314">
        <f t="shared" si="1061"/>
        <v>0.97472422176829066</v>
      </c>
      <c r="F2314">
        <f t="shared" si="1062"/>
        <v>0.96626873249381484</v>
      </c>
      <c r="G2314">
        <f t="shared" si="1062"/>
        <v>0.98728122729457923</v>
      </c>
      <c r="H2314">
        <f t="shared" si="1063"/>
        <v>4.4152493775215061E-4</v>
      </c>
      <c r="I2314">
        <f t="shared" si="1056"/>
        <v>0.91824920048487169</v>
      </c>
      <c r="J2314">
        <f t="shared" si="1064"/>
        <v>0.95825320270003356</v>
      </c>
      <c r="K2314">
        <f t="shared" si="1065"/>
        <v>6.4248717874995436E-5</v>
      </c>
      <c r="M2314">
        <f t="shared" si="1057"/>
        <v>1.1435238061333051</v>
      </c>
      <c r="N2314">
        <f t="shared" si="1066"/>
        <v>1.1975382753728419</v>
      </c>
      <c r="O2314">
        <f t="shared" si="1067"/>
        <v>1.0693567253883547</v>
      </c>
      <c r="P2314">
        <f t="shared" si="1067"/>
        <v>1.0943209197364554</v>
      </c>
      <c r="Q2314">
        <f t="shared" si="1068"/>
        <v>6.2321099944974347E-4</v>
      </c>
      <c r="R2314">
        <f t="shared" si="1058"/>
        <v>1.1083567909817591</v>
      </c>
      <c r="S2314">
        <f t="shared" si="1069"/>
        <v>1.0527852539724134</v>
      </c>
      <c r="T2314">
        <f t="shared" si="1070"/>
        <v>2.7461366488935906E-4</v>
      </c>
      <c r="V2314">
        <f t="shared" si="1059"/>
        <v>1.2876711636662475</v>
      </c>
      <c r="W2314">
        <f t="shared" si="1071"/>
        <v>1.3512899447719986</v>
      </c>
      <c r="X2314">
        <f t="shared" si="1072"/>
        <v>1.1347559930074163</v>
      </c>
      <c r="Y2314">
        <f t="shared" si="1072"/>
        <v>1.162449975169684</v>
      </c>
      <c r="Z2314">
        <f t="shared" si="1073"/>
        <v>7.6695664800400186E-4</v>
      </c>
      <c r="AA2314">
        <f t="shared" si="1074"/>
        <v>1.2349821364936318</v>
      </c>
      <c r="AB2314">
        <f t="shared" si="1075"/>
        <v>1.1112975013440962</v>
      </c>
      <c r="AC2314">
        <f t="shared" si="1076"/>
        <v>5.5030083111805566E-4</v>
      </c>
      <c r="AE2314">
        <f t="shared" si="1060"/>
        <v>1.3768270862469623</v>
      </c>
      <c r="AF2314">
        <f t="shared" si="1077"/>
        <v>1.4470580978049872</v>
      </c>
      <c r="AG2314">
        <f t="shared" si="1078"/>
        <v>1.1733827535152213</v>
      </c>
      <c r="AH2314">
        <f t="shared" si="1078"/>
        <v>1.202937279248169</v>
      </c>
      <c r="AI2314">
        <f t="shared" si="1079"/>
        <v>8.7346999129946784E-4</v>
      </c>
      <c r="AJ2314">
        <f t="shared" si="1080"/>
        <v>1.3095958064788615</v>
      </c>
      <c r="AK2314">
        <f t="shared" si="1081"/>
        <v>1.1443757278441646</v>
      </c>
      <c r="AL2314">
        <f t="shared" si="1082"/>
        <v>8.4140753828133765E-4</v>
      </c>
    </row>
    <row r="2315" spans="1:38" x14ac:dyDescent="0.3">
      <c r="A2315" s="31">
        <v>45</v>
      </c>
      <c r="B2315" s="31">
        <f t="shared" si="1054"/>
        <v>1.1001191812543381</v>
      </c>
      <c r="D2315">
        <f t="shared" si="1055"/>
        <v>0.89421493750757797</v>
      </c>
      <c r="E2315">
        <f t="shared" si="1061"/>
        <v>0.92852013358548435</v>
      </c>
      <c r="F2315">
        <f t="shared" si="1062"/>
        <v>0.94562938697334165</v>
      </c>
      <c r="G2315">
        <f t="shared" si="1062"/>
        <v>0.96359749563055852</v>
      </c>
      <c r="H2315">
        <f t="shared" si="1063"/>
        <v>3.2285292871755202E-4</v>
      </c>
      <c r="I2315">
        <f t="shared" si="1056"/>
        <v>0.874620723433437</v>
      </c>
      <c r="J2315">
        <f t="shared" si="1064"/>
        <v>0.9352115928673238</v>
      </c>
      <c r="K2315">
        <f t="shared" si="1065"/>
        <v>1.0853043403538007E-4</v>
      </c>
      <c r="M2315">
        <f t="shared" si="1057"/>
        <v>1.0951931699318123</v>
      </c>
      <c r="N2315">
        <f t="shared" si="1066"/>
        <v>1.1405865624446521</v>
      </c>
      <c r="O2315">
        <f t="shared" si="1067"/>
        <v>1.0465147729161841</v>
      </c>
      <c r="P2315">
        <f t="shared" si="1067"/>
        <v>1.0679824729107927</v>
      </c>
      <c r="Q2315">
        <f t="shared" si="1068"/>
        <v>4.6086214305851911E-4</v>
      </c>
      <c r="R2315">
        <f t="shared" si="1058"/>
        <v>1.0555016229944236</v>
      </c>
      <c r="S2315">
        <f t="shared" si="1069"/>
        <v>1.0273760864427512</v>
      </c>
      <c r="T2315">
        <f t="shared" si="1070"/>
        <v>3.6628931992836207E-4</v>
      </c>
      <c r="V2315">
        <f t="shared" si="1059"/>
        <v>1.2332472888151143</v>
      </c>
      <c r="W2315">
        <f t="shared" si="1071"/>
        <v>1.2868875021547306</v>
      </c>
      <c r="X2315">
        <f t="shared" si="1072"/>
        <v>1.1105166765137362</v>
      </c>
      <c r="Y2315">
        <f t="shared" si="1072"/>
        <v>1.1344106408857115</v>
      </c>
      <c r="Z2315">
        <f t="shared" si="1073"/>
        <v>5.7092153340922635E-4</v>
      </c>
      <c r="AA2315">
        <f t="shared" si="1074"/>
        <v>1.1759473289132982</v>
      </c>
      <c r="AB2315">
        <f t="shared" si="1075"/>
        <v>1.0844110516373846</v>
      </c>
      <c r="AC2315">
        <f t="shared" si="1076"/>
        <v>6.8150365018478727E-4</v>
      </c>
      <c r="AE2315">
        <f t="shared" si="1060"/>
        <v>1.3186343644046732</v>
      </c>
      <c r="AF2315">
        <f t="shared" si="1077"/>
        <v>1.3779818829223653</v>
      </c>
      <c r="AG2315">
        <f t="shared" si="1078"/>
        <v>1.1483180589038358</v>
      </c>
      <c r="AH2315">
        <f t="shared" si="1078"/>
        <v>1.17387473050678</v>
      </c>
      <c r="AI2315">
        <f t="shared" si="1079"/>
        <v>6.5314346342073865E-4</v>
      </c>
      <c r="AJ2315">
        <f t="shared" si="1080"/>
        <v>1.2468851631956046</v>
      </c>
      <c r="AK2315">
        <f t="shared" si="1081"/>
        <v>1.1166401225084135</v>
      </c>
      <c r="AL2315">
        <f t="shared" si="1082"/>
        <v>1.0034916542724188E-3</v>
      </c>
    </row>
    <row r="2316" spans="1:38" x14ac:dyDescent="0.3">
      <c r="A2316" s="31">
        <v>45</v>
      </c>
      <c r="B2316" s="31">
        <f t="shared" si="1054"/>
        <v>1.0429982588404572</v>
      </c>
      <c r="D2316">
        <f t="shared" si="1055"/>
        <v>0.8564215968029214</v>
      </c>
      <c r="E2316">
        <f t="shared" si="1061"/>
        <v>0.88441021685779198</v>
      </c>
      <c r="F2316">
        <f t="shared" si="1062"/>
        <v>0.92543049269133193</v>
      </c>
      <c r="G2316">
        <f t="shared" si="1062"/>
        <v>0.94043086766534412</v>
      </c>
      <c r="H2316">
        <f t="shared" si="1063"/>
        <v>2.2501124936097114E-4</v>
      </c>
      <c r="I2316">
        <f t="shared" si="1056"/>
        <v>0.83297974626522564</v>
      </c>
      <c r="J2316">
        <f t="shared" si="1064"/>
        <v>0.91267724101416359</v>
      </c>
      <c r="K2316">
        <f t="shared" si="1065"/>
        <v>1.6264542834119715E-4</v>
      </c>
      <c r="M2316">
        <f t="shared" si="1057"/>
        <v>1.0489044969886974</v>
      </c>
      <c r="N2316">
        <f t="shared" si="1066"/>
        <v>1.0862345922047525</v>
      </c>
      <c r="O2316">
        <f t="shared" si="1067"/>
        <v>1.0241603863598208</v>
      </c>
      <c r="P2316">
        <f t="shared" si="1067"/>
        <v>1.0422257875358643</v>
      </c>
      <c r="Q2316">
        <f t="shared" si="1068"/>
        <v>3.2635871965139366E-4</v>
      </c>
      <c r="R2316">
        <f t="shared" si="1058"/>
        <v>1.0050735545830773</v>
      </c>
      <c r="S2316">
        <f t="shared" si="1069"/>
        <v>1.0025335678086182</v>
      </c>
      <c r="T2316">
        <f t="shared" si="1070"/>
        <v>4.6771928064663745E-4</v>
      </c>
      <c r="V2316">
        <f t="shared" si="1059"/>
        <v>1.1811229813718809</v>
      </c>
      <c r="W2316">
        <f t="shared" si="1071"/>
        <v>1.2254386748184714</v>
      </c>
      <c r="X2316">
        <f t="shared" si="1072"/>
        <v>1.0867948202728428</v>
      </c>
      <c r="Y2316">
        <f t="shared" si="1072"/>
        <v>1.1069953364032168</v>
      </c>
      <c r="Z2316">
        <f t="shared" si="1073"/>
        <v>4.0806085193349979E-4</v>
      </c>
      <c r="AA2316">
        <f t="shared" si="1074"/>
        <v>1.1196373878599772</v>
      </c>
      <c r="AB2316">
        <f t="shared" si="1075"/>
        <v>1.0581291924240523</v>
      </c>
      <c r="AC2316">
        <f t="shared" si="1076"/>
        <v>8.2171821996535077E-4</v>
      </c>
      <c r="AE2316">
        <f t="shared" si="1060"/>
        <v>1.2629005725076567</v>
      </c>
      <c r="AF2316">
        <f t="shared" si="1077"/>
        <v>1.3120844847136355</v>
      </c>
      <c r="AG2316">
        <f t="shared" si="1078"/>
        <v>1.1237884910016016</v>
      </c>
      <c r="AH2316">
        <f t="shared" si="1078"/>
        <v>1.1454625636456373</v>
      </c>
      <c r="AI2316">
        <f t="shared" si="1079"/>
        <v>4.6976542497893439E-4</v>
      </c>
      <c r="AJ2316">
        <f t="shared" si="1080"/>
        <v>1.1870798705206376</v>
      </c>
      <c r="AK2316">
        <f t="shared" si="1081"/>
        <v>1.0895319502064349</v>
      </c>
      <c r="AL2316">
        <f t="shared" si="1082"/>
        <v>1.1735105872509213E-3</v>
      </c>
    </row>
    <row r="2317" spans="1:38" x14ac:dyDescent="0.3">
      <c r="A2317" s="31">
        <v>45</v>
      </c>
      <c r="B2317" s="31">
        <f t="shared" si="1054"/>
        <v>0.98884319670154441</v>
      </c>
      <c r="D2317">
        <f t="shared" si="1055"/>
        <v>0.82022495693088371</v>
      </c>
      <c r="E2317">
        <f t="shared" si="1061"/>
        <v>0.84230908190608289</v>
      </c>
      <c r="F2317">
        <f t="shared" si="1062"/>
        <v>0.90566271698181533</v>
      </c>
      <c r="G2317">
        <f t="shared" si="1062"/>
        <v>0.91777398192914739</v>
      </c>
      <c r="H2317">
        <f t="shared" si="1063"/>
        <v>1.4668273862447417E-4</v>
      </c>
      <c r="I2317">
        <f t="shared" si="1056"/>
        <v>0.79324420099617976</v>
      </c>
      <c r="J2317">
        <f t="shared" si="1064"/>
        <v>0.89064257757878373</v>
      </c>
      <c r="K2317">
        <f t="shared" si="1065"/>
        <v>2.2560458768650234E-4</v>
      </c>
      <c r="M2317">
        <f t="shared" si="1057"/>
        <v>1.0045716459333407</v>
      </c>
      <c r="N2317">
        <f t="shared" si="1066"/>
        <v>1.0343744762220117</v>
      </c>
      <c r="O2317">
        <f t="shared" si="1067"/>
        <v>1.0022832164280417</v>
      </c>
      <c r="P2317">
        <f t="shared" si="1067"/>
        <v>1.0170420228397703</v>
      </c>
      <c r="Q2317">
        <f t="shared" si="1068"/>
        <v>2.1782236669887987E-4</v>
      </c>
      <c r="R2317">
        <f t="shared" si="1058"/>
        <v>0.95697040001099787</v>
      </c>
      <c r="S2317">
        <f t="shared" si="1069"/>
        <v>0.97824863915622073</v>
      </c>
      <c r="T2317">
        <f t="shared" si="1070"/>
        <v>5.7766090463513516E-4</v>
      </c>
      <c r="V2317">
        <f t="shared" si="1059"/>
        <v>1.1312012023375893</v>
      </c>
      <c r="W2317">
        <f t="shared" si="1071"/>
        <v>1.1668194880668699</v>
      </c>
      <c r="X2317">
        <f t="shared" si="1072"/>
        <v>1.0635794292565033</v>
      </c>
      <c r="Y2317">
        <f t="shared" si="1072"/>
        <v>1.0801941899801488</v>
      </c>
      <c r="Z2317">
        <f t="shared" si="1073"/>
        <v>2.7605027390399444E-4</v>
      </c>
      <c r="AA2317">
        <f t="shared" si="1074"/>
        <v>1.0659361692780471</v>
      </c>
      <c r="AB2317">
        <f t="shared" si="1075"/>
        <v>1.0324418478917092</v>
      </c>
      <c r="AC2317">
        <f t="shared" si="1076"/>
        <v>9.6954897324916993E-4</v>
      </c>
      <c r="AE2317">
        <f t="shared" si="1060"/>
        <v>1.2095219249925375</v>
      </c>
      <c r="AF2317">
        <f t="shared" si="1077"/>
        <v>1.2492313736273297</v>
      </c>
      <c r="AG2317">
        <f t="shared" si="1078"/>
        <v>1.0997826717095236</v>
      </c>
      <c r="AH2317">
        <f t="shared" si="1078"/>
        <v>1.1176901957283734</v>
      </c>
      <c r="AI2317">
        <f t="shared" si="1079"/>
        <v>3.2067941648568116E-4</v>
      </c>
      <c r="AJ2317">
        <f t="shared" si="1080"/>
        <v>1.1300549954818995</v>
      </c>
      <c r="AK2317">
        <f t="shared" si="1081"/>
        <v>1.0630404486574814</v>
      </c>
      <c r="AL2317">
        <f t="shared" si="1082"/>
        <v>1.3499909548060228E-3</v>
      </c>
    </row>
    <row r="2318" spans="1:38" x14ac:dyDescent="0.3">
      <c r="A2318" s="31">
        <v>45</v>
      </c>
      <c r="B2318" s="31">
        <f t="shared" si="1054"/>
        <v>0.93750000000000067</v>
      </c>
      <c r="D2318">
        <f t="shared" si="1055"/>
        <v>0.78555767175756086</v>
      </c>
      <c r="E2318">
        <f t="shared" si="1061"/>
        <v>0.80213384811090827</v>
      </c>
      <c r="F2318">
        <f t="shared" si="1062"/>
        <v>0.88631691383926603</v>
      </c>
      <c r="G2318">
        <f t="shared" si="1062"/>
        <v>0.89561925398626185</v>
      </c>
      <c r="H2318">
        <f t="shared" si="1063"/>
        <v>8.6533532210410297E-5</v>
      </c>
      <c r="I2318">
        <f t="shared" si="1056"/>
        <v>0.75533454527076871</v>
      </c>
      <c r="J2318">
        <f t="shared" si="1064"/>
        <v>0.86909984769919779</v>
      </c>
      <c r="K2318">
        <f t="shared" si="1065"/>
        <v>2.9642736647148422E-4</v>
      </c>
      <c r="M2318">
        <f t="shared" si="1057"/>
        <v>0.96211208516757596</v>
      </c>
      <c r="N2318">
        <f t="shared" si="1066"/>
        <v>0.98490170567466861</v>
      </c>
      <c r="O2318">
        <f t="shared" si="1067"/>
        <v>0.98087312388890335</v>
      </c>
      <c r="P2318">
        <f t="shared" si="1067"/>
        <v>0.99242214086278258</v>
      </c>
      <c r="Q2318">
        <f t="shared" si="1068"/>
        <v>1.3337979306295039E-4</v>
      </c>
      <c r="R2318">
        <f t="shared" si="1058"/>
        <v>0.91109333501519685</v>
      </c>
      <c r="S2318">
        <f t="shared" si="1069"/>
        <v>0.9545120926500601</v>
      </c>
      <c r="T2318">
        <f t="shared" si="1070"/>
        <v>6.9490396797527011E-4</v>
      </c>
      <c r="V2318">
        <f t="shared" si="1059"/>
        <v>1.0833889847615159</v>
      </c>
      <c r="W2318">
        <f t="shared" si="1071"/>
        <v>1.1109100044151377</v>
      </c>
      <c r="X2318">
        <f t="shared" si="1072"/>
        <v>1.0408597334710936</v>
      </c>
      <c r="Y2318">
        <f t="shared" si="1072"/>
        <v>1.0539971557908199</v>
      </c>
      <c r="Z2318">
        <f t="shared" si="1073"/>
        <v>1.7259186520684157E-4</v>
      </c>
      <c r="AA2318">
        <f t="shared" si="1074"/>
        <v>1.0147315042937624</v>
      </c>
      <c r="AB2318">
        <f t="shared" si="1075"/>
        <v>1.0073388229854752</v>
      </c>
      <c r="AC2318">
        <f t="shared" si="1076"/>
        <v>1.1236514397848449E-3</v>
      </c>
      <c r="AE2318">
        <f t="shared" si="1060"/>
        <v>1.1583989954374601</v>
      </c>
      <c r="AF2318">
        <f t="shared" si="1077"/>
        <v>1.1892925210155825</v>
      </c>
      <c r="AG2318">
        <f t="shared" si="1078"/>
        <v>1.076289457087386</v>
      </c>
      <c r="AH2318">
        <f t="shared" si="1078"/>
        <v>1.0905468907917635</v>
      </c>
      <c r="AI2318">
        <f t="shared" si="1079"/>
        <v>2.0327441583471915E-4</v>
      </c>
      <c r="AJ2318">
        <f t="shared" si="1080"/>
        <v>1.0756899992027058</v>
      </c>
      <c r="AK2318">
        <f t="shared" si="1081"/>
        <v>1.0371547614520726</v>
      </c>
      <c r="AL2318">
        <f t="shared" si="1082"/>
        <v>1.531524402468614E-3</v>
      </c>
    </row>
    <row r="2319" spans="1:38" x14ac:dyDescent="0.3">
      <c r="A2319" s="31">
        <v>45</v>
      </c>
      <c r="B2319" s="31">
        <f t="shared" ref="B2319:B2382" si="1083">B2318/2^(1/13)</f>
        <v>0.88882266969297385</v>
      </c>
      <c r="D2319">
        <f t="shared" si="1055"/>
        <v>0.7523552151685724</v>
      </c>
      <c r="E2319">
        <f t="shared" si="1061"/>
        <v>0.76380417822198576</v>
      </c>
      <c r="F2319">
        <f t="shared" si="1062"/>
        <v>0.8673841220408478</v>
      </c>
      <c r="G2319">
        <f t="shared" si="1062"/>
        <v>0.87395891106046042</v>
      </c>
      <c r="H2319">
        <f t="shared" si="1063"/>
        <v>4.3227850652418606E-5</v>
      </c>
      <c r="I2319">
        <f t="shared" si="1056"/>
        <v>0.71917377966458351</v>
      </c>
      <c r="J2319">
        <f t="shared" si="1064"/>
        <v>0.84804114267208963</v>
      </c>
      <c r="K2319">
        <f t="shared" si="1065"/>
        <v>3.7415085086020436E-4</v>
      </c>
      <c r="M2319">
        <f t="shared" si="1057"/>
        <v>0.92144674604505394</v>
      </c>
      <c r="N2319">
        <f t="shared" si="1066"/>
        <v>0.93771516592403414</v>
      </c>
      <c r="O2319">
        <f t="shared" si="1067"/>
        <v>0.95992017691319209</v>
      </c>
      <c r="P2319">
        <f t="shared" si="1067"/>
        <v>0.9683569413826878</v>
      </c>
      <c r="Q2319">
        <f t="shared" si="1068"/>
        <v>7.1178994713745158E-5</v>
      </c>
      <c r="R2319">
        <f t="shared" si="1058"/>
        <v>0.86734688843793417</v>
      </c>
      <c r="S2319">
        <f t="shared" si="1069"/>
        <v>0.93131460228965279</v>
      </c>
      <c r="T2319">
        <f t="shared" si="1070"/>
        <v>8.1827889954287549E-4</v>
      </c>
      <c r="V2319">
        <f t="shared" si="1059"/>
        <v>1.0375972670786755</v>
      </c>
      <c r="W2319">
        <f t="shared" si="1071"/>
        <v>1.0575943191158119</v>
      </c>
      <c r="X2319">
        <f t="shared" si="1072"/>
        <v>1.0186251847851964</v>
      </c>
      <c r="Y2319">
        <f t="shared" si="1072"/>
        <v>1.0283940485610621</v>
      </c>
      <c r="Z2319">
        <f t="shared" si="1073"/>
        <v>9.5430699471421484E-5</v>
      </c>
      <c r="AA2319">
        <f t="shared" si="1074"/>
        <v>0.96591516825410773</v>
      </c>
      <c r="AB2319">
        <f t="shared" si="1075"/>
        <v>0.98280983320991844</v>
      </c>
      <c r="AC2319">
        <f t="shared" si="1076"/>
        <v>1.2827394084607634E-3</v>
      </c>
      <c r="AE2319">
        <f t="shared" si="1060"/>
        <v>1.1094365374111745</v>
      </c>
      <c r="AF2319">
        <f t="shared" si="1077"/>
        <v>1.1321423776571085</v>
      </c>
      <c r="AG2319">
        <f t="shared" si="1078"/>
        <v>1.0532979338302979</v>
      </c>
      <c r="AH2319">
        <f t="shared" si="1078"/>
        <v>1.0640217937885992</v>
      </c>
      <c r="AI2319">
        <f t="shared" si="1079"/>
        <v>1.1500117240525739E-4</v>
      </c>
      <c r="AJ2319">
        <f t="shared" si="1080"/>
        <v>1.0238686871425042</v>
      </c>
      <c r="AK2319">
        <f t="shared" si="1081"/>
        <v>1.011863966718108</v>
      </c>
      <c r="AL2319">
        <f t="shared" si="1082"/>
        <v>1.7167736306540375E-3</v>
      </c>
    </row>
    <row r="2320" spans="1:38" x14ac:dyDescent="0.3">
      <c r="A2320" s="31">
        <v>45</v>
      </c>
      <c r="B2320" s="31">
        <f t="shared" si="1083"/>
        <v>0.84267278737082107</v>
      </c>
      <c r="D2320">
        <f t="shared" si="1055"/>
        <v>0.72055576676580513</v>
      </c>
      <c r="E2320">
        <f t="shared" si="1061"/>
        <v>0.72724229683178931</v>
      </c>
      <c r="F2320">
        <f t="shared" si="1062"/>
        <v>0.84885556295862552</v>
      </c>
      <c r="G2320">
        <f t="shared" si="1062"/>
        <v>0.85278502380833898</v>
      </c>
      <c r="H2320">
        <f t="shared" si="1063"/>
        <v>1.5440662569430844E-5</v>
      </c>
      <c r="I2320">
        <f t="shared" si="1056"/>
        <v>0.68468745135788578</v>
      </c>
      <c r="J2320">
        <f t="shared" si="1064"/>
        <v>0.82745842877928666</v>
      </c>
      <c r="K2320">
        <f t="shared" si="1065"/>
        <v>4.5783735108863131E-4</v>
      </c>
      <c r="M2320">
        <f t="shared" si="1057"/>
        <v>0.88249988119775913</v>
      </c>
      <c r="N2320">
        <f t="shared" si="1066"/>
        <v>0.89271713400512853</v>
      </c>
      <c r="O2320">
        <f t="shared" si="1067"/>
        <v>0.93941464817074205</v>
      </c>
      <c r="P2320">
        <f t="shared" si="1067"/>
        <v>0.94483709389774095</v>
      </c>
      <c r="Q2320">
        <f t="shared" si="1068"/>
        <v>2.9402917662248667E-5</v>
      </c>
      <c r="R2320">
        <f t="shared" si="1058"/>
        <v>0.8256389199541706</v>
      </c>
      <c r="S2320">
        <f t="shared" si="1069"/>
        <v>0.9086467520187208</v>
      </c>
      <c r="T2320">
        <f t="shared" si="1070"/>
        <v>9.4666343362156383E-4</v>
      </c>
      <c r="V2320">
        <f t="shared" si="1059"/>
        <v>0.99374073248862105</v>
      </c>
      <c r="W2320">
        <f t="shared" si="1071"/>
        <v>1.0067605382307216</v>
      </c>
      <c r="X2320">
        <f t="shared" si="1072"/>
        <v>0.99686545355359824</v>
      </c>
      <c r="Y2320">
        <f t="shared" si="1072"/>
        <v>1.0033745752363479</v>
      </c>
      <c r="Z2320">
        <f t="shared" si="1073"/>
        <v>4.236866508084152E-5</v>
      </c>
      <c r="AA2320">
        <f t="shared" si="1074"/>
        <v>0.91938283618259953</v>
      </c>
      <c r="AB2320">
        <f t="shared" si="1075"/>
        <v>0.9588445318103449</v>
      </c>
      <c r="AC2320">
        <f t="shared" si="1076"/>
        <v>1.4455904902065941E-3</v>
      </c>
      <c r="AE2320">
        <f t="shared" si="1060"/>
        <v>1.0625433119561862</v>
      </c>
      <c r="AF2320">
        <f t="shared" si="1077"/>
        <v>1.0776598350554814</v>
      </c>
      <c r="AG2320">
        <f t="shared" si="1078"/>
        <v>1.0307974155750421</v>
      </c>
      <c r="AH2320">
        <f t="shared" si="1078"/>
        <v>1.0381039615835599</v>
      </c>
      <c r="AI2320">
        <f t="shared" si="1079"/>
        <v>5.3385614574586911E-5</v>
      </c>
      <c r="AJ2320">
        <f t="shared" si="1080"/>
        <v>0.97447914644142797</v>
      </c>
      <c r="AK2320">
        <f t="shared" si="1081"/>
        <v>0.98715710322188732</v>
      </c>
      <c r="AL2320">
        <f t="shared" si="1082"/>
        <v>1.9044768622809153E-3</v>
      </c>
    </row>
    <row r="2321" spans="1:38" x14ac:dyDescent="0.3">
      <c r="A2321" s="31">
        <v>45</v>
      </c>
      <c r="B2321" s="31">
        <f t="shared" si="1083"/>
        <v>0.79891912165178924</v>
      </c>
      <c r="D2321">
        <f t="shared" si="1055"/>
        <v>0.69010010149578038</v>
      </c>
      <c r="E2321">
        <f t="shared" si="1061"/>
        <v>0.69237299498330229</v>
      </c>
      <c r="F2321">
        <f t="shared" si="1062"/>
        <v>0.83072263812645697</v>
      </c>
      <c r="G2321">
        <f t="shared" si="1062"/>
        <v>0.83208953543672348</v>
      </c>
      <c r="H2321">
        <f t="shared" si="1063"/>
        <v>1.8684082568138272E-6</v>
      </c>
      <c r="I2321">
        <f t="shared" si="1056"/>
        <v>0.65180364593839213</v>
      </c>
      <c r="J2321">
        <f t="shared" si="1064"/>
        <v>0.80734357366513554</v>
      </c>
      <c r="K2321">
        <f t="shared" si="1065"/>
        <v>5.4658065508662271E-4</v>
      </c>
      <c r="M2321">
        <f t="shared" si="1057"/>
        <v>0.84519892798667784</v>
      </c>
      <c r="N2321">
        <f t="shared" si="1066"/>
        <v>0.84981326127413725</v>
      </c>
      <c r="O2321">
        <f t="shared" si="1067"/>
        <v>0.91934701173532829</v>
      </c>
      <c r="P2321">
        <f t="shared" si="1067"/>
        <v>0.92185316687319419</v>
      </c>
      <c r="Q2321">
        <f t="shared" si="1068"/>
        <v>6.2808135750516248E-6</v>
      </c>
      <c r="R2321">
        <f t="shared" si="1058"/>
        <v>0.78588058581879139</v>
      </c>
      <c r="S2321">
        <f t="shared" si="1069"/>
        <v>0.88649906137501999</v>
      </c>
      <c r="T2321">
        <f t="shared" si="1070"/>
        <v>1.0789878428732781E-3</v>
      </c>
      <c r="V2321">
        <f t="shared" si="1059"/>
        <v>0.95173765430455926</v>
      </c>
      <c r="W2321">
        <f t="shared" si="1071"/>
        <v>0.95830074163435353</v>
      </c>
      <c r="X2321">
        <f t="shared" si="1072"/>
        <v>0.97557042508706626</v>
      </c>
      <c r="Y2321">
        <f t="shared" si="1072"/>
        <v>0.97892836389306526</v>
      </c>
      <c r="Z2321">
        <f t="shared" si="1073"/>
        <v>1.1275753024833953E-5</v>
      </c>
      <c r="AA2321">
        <f t="shared" si="1074"/>
        <v>0.87503402664274388</v>
      </c>
      <c r="AB2321">
        <f t="shared" si="1075"/>
        <v>0.93543253452226249</v>
      </c>
      <c r="AC2321">
        <f t="shared" si="1076"/>
        <v>1.6110502589921634E-3</v>
      </c>
      <c r="AE2321">
        <f t="shared" si="1060"/>
        <v>1.0176319215980243</v>
      </c>
      <c r="AF2321">
        <f t="shared" si="1077"/>
        <v>1.0257281719505664</v>
      </c>
      <c r="AG2321">
        <f t="shared" si="1078"/>
        <v>1.0087774390806052</v>
      </c>
      <c r="AH2321">
        <f t="shared" si="1078"/>
        <v>1.0127823912127256</v>
      </c>
      <c r="AI2321">
        <f t="shared" si="1079"/>
        <v>1.6039641580575549E-5</v>
      </c>
      <c r="AJ2321">
        <f t="shared" si="1080"/>
        <v>0.92741367235680083</v>
      </c>
      <c r="AK2321">
        <f t="shared" si="1081"/>
        <v>0.96302319409077619</v>
      </c>
      <c r="AL2321">
        <f t="shared" si="1082"/>
        <v>2.0934509345892967E-3</v>
      </c>
    </row>
    <row r="2322" spans="1:38" x14ac:dyDescent="0.3">
      <c r="A2322" s="31">
        <v>45</v>
      </c>
      <c r="B2322" s="31">
        <f t="shared" si="1083"/>
        <v>0.75743725501366255</v>
      </c>
      <c r="D2322">
        <f t="shared" si="1055"/>
        <v>0.66093148320881345</v>
      </c>
      <c r="E2322">
        <f t="shared" si="1061"/>
        <v>0.65912362269634395</v>
      </c>
      <c r="F2322">
        <f t="shared" si="1062"/>
        <v>0.8129769266152721</v>
      </c>
      <c r="G2322">
        <f t="shared" si="1062"/>
        <v>0.81186428834894808</v>
      </c>
      <c r="H2322">
        <f t="shared" si="1063"/>
        <v>1.2379639116885153E-6</v>
      </c>
      <c r="I2322">
        <f t="shared" si="1056"/>
        <v>0.62045296892213297</v>
      </c>
      <c r="J2322">
        <f t="shared" si="1064"/>
        <v>0.78768837043727702</v>
      </c>
      <c r="K2322">
        <f t="shared" si="1065"/>
        <v>6.3951107356761321E-4</v>
      </c>
      <c r="M2322">
        <f t="shared" si="1057"/>
        <v>0.8094743770188455</v>
      </c>
      <c r="N2322">
        <f t="shared" si="1066"/>
        <v>0.80891254323470918</v>
      </c>
      <c r="O2322">
        <f t="shared" si="1067"/>
        <v>0.89970793984428388</v>
      </c>
      <c r="P2322">
        <f t="shared" si="1067"/>
        <v>0.89939565444508862</v>
      </c>
      <c r="Q2322">
        <f t="shared" si="1068"/>
        <v>9.7522170550540181E-8</v>
      </c>
      <c r="R2322">
        <f t="shared" si="1058"/>
        <v>0.74798629436496833</v>
      </c>
      <c r="S2322">
        <f t="shared" si="1069"/>
        <v>0.86486200885746412</v>
      </c>
      <c r="T2322">
        <f t="shared" si="1070"/>
        <v>1.2142389063382057E-3</v>
      </c>
      <c r="V2322">
        <f t="shared" si="1059"/>
        <v>0.91150974717093913</v>
      </c>
      <c r="W2322">
        <f t="shared" si="1071"/>
        <v>0.91211093309665769</v>
      </c>
      <c r="X2322">
        <f t="shared" si="1072"/>
        <v>0.9547301960087673</v>
      </c>
      <c r="Y2322">
        <f t="shared" si="1072"/>
        <v>0.95504499009034005</v>
      </c>
      <c r="Z2322">
        <f t="shared" si="1073"/>
        <v>9.909531379323476E-8</v>
      </c>
      <c r="AA2322">
        <f t="shared" si="1074"/>
        <v>0.83277203579540804</v>
      </c>
      <c r="AB2322">
        <f t="shared" si="1075"/>
        <v>0.91256344206603413</v>
      </c>
      <c r="AC2322">
        <f t="shared" si="1076"/>
        <v>1.7780351380670034E-3</v>
      </c>
      <c r="AE2322">
        <f t="shared" si="1060"/>
        <v>0.9746186507455542</v>
      </c>
      <c r="AF2322">
        <f t="shared" si="1077"/>
        <v>0.97623498823442645</v>
      </c>
      <c r="AG2322">
        <f t="shared" si="1078"/>
        <v>0.98722776031954962</v>
      </c>
      <c r="AH2322">
        <f t="shared" si="1078"/>
        <v>0.98804604560436682</v>
      </c>
      <c r="AI2322">
        <f t="shared" si="1079"/>
        <v>6.695908073483654E-7</v>
      </c>
      <c r="AJ2322">
        <f t="shared" si="1080"/>
        <v>0.88256868557128842</v>
      </c>
      <c r="AK2322">
        <f t="shared" si="1081"/>
        <v>0.93945126833236459</v>
      </c>
      <c r="AL2322">
        <f t="shared" si="1082"/>
        <v>2.2825931866015557E-3</v>
      </c>
    </row>
    <row r="2323" spans="1:38" x14ac:dyDescent="0.3">
      <c r="A2323" s="31">
        <v>45</v>
      </c>
      <c r="B2323" s="31">
        <f t="shared" si="1083"/>
        <v>0.71810923000123839</v>
      </c>
      <c r="D2323">
        <f t="shared" si="1055"/>
        <v>0.63299556211778019</v>
      </c>
      <c r="E2323">
        <f t="shared" si="1061"/>
        <v>0.6274240710251604</v>
      </c>
      <c r="F2323">
        <f t="shared" si="1062"/>
        <v>0.79561018226125046</v>
      </c>
      <c r="G2323">
        <f t="shared" si="1062"/>
        <v>0.7921010484939156</v>
      </c>
      <c r="H2323">
        <f t="shared" si="1063"/>
        <v>1.2314019797049746E-5</v>
      </c>
      <c r="I2323">
        <f t="shared" si="1056"/>
        <v>0.59056851842493596</v>
      </c>
      <c r="J2323">
        <f t="shared" si="1064"/>
        <v>0.76848455965291584</v>
      </c>
      <c r="K2323">
        <f t="shared" si="1065"/>
        <v>7.3579940188979432E-4</v>
      </c>
      <c r="M2323">
        <f t="shared" si="1057"/>
        <v>0.77525964564626693</v>
      </c>
      <c r="N2323">
        <f t="shared" si="1066"/>
        <v>0.7699272783643818</v>
      </c>
      <c r="O2323">
        <f t="shared" si="1067"/>
        <v>0.88048829955103147</v>
      </c>
      <c r="P2323">
        <f t="shared" si="1067"/>
        <v>0.87745500076321969</v>
      </c>
      <c r="Q2323">
        <f t="shared" si="1068"/>
        <v>9.2009015361404016E-6</v>
      </c>
      <c r="R2323">
        <f t="shared" si="1058"/>
        <v>0.71187365280827808</v>
      </c>
      <c r="S2323">
        <f t="shared" si="1069"/>
        <v>0.8437260531761942</v>
      </c>
      <c r="T2323">
        <f t="shared" si="1070"/>
        <v>1.3514627585242361E-3</v>
      </c>
      <c r="V2323">
        <f t="shared" si="1059"/>
        <v>0.87298202402431535</v>
      </c>
      <c r="W2323">
        <f t="shared" si="1071"/>
        <v>0.86809097937538604</v>
      </c>
      <c r="X2323">
        <f t="shared" si="1072"/>
        <v>0.93433507053107845</v>
      </c>
      <c r="Y2323">
        <f t="shared" si="1072"/>
        <v>0.93171400084757017</v>
      </c>
      <c r="Z2323">
        <f t="shared" si="1073"/>
        <v>6.8700062858062027E-6</v>
      </c>
      <c r="AA2323">
        <f t="shared" si="1074"/>
        <v>0.79250386324911559</v>
      </c>
      <c r="AB2323">
        <f t="shared" si="1075"/>
        <v>0.89022686055247491</v>
      </c>
      <c r="AC2323">
        <f t="shared" si="1076"/>
        <v>1.9455341875165809E-3</v>
      </c>
      <c r="AE2323">
        <f t="shared" si="1060"/>
        <v>0.93342331232711195</v>
      </c>
      <c r="AF2323">
        <f t="shared" si="1077"/>
        <v>0.92907212823689278</v>
      </c>
      <c r="AG2323">
        <f t="shared" si="1078"/>
        <v>0.96613835051048047</v>
      </c>
      <c r="AH2323">
        <f t="shared" si="1078"/>
        <v>0.96388387694622879</v>
      </c>
      <c r="AI2323">
        <f t="shared" si="1079"/>
        <v>5.0826510519096736E-6</v>
      </c>
      <c r="AJ2323">
        <f t="shared" si="1080"/>
        <v>0.83984464196192987</v>
      </c>
      <c r="AK2323">
        <f t="shared" si="1081"/>
        <v>0.91643038031370927</v>
      </c>
      <c r="AL2323">
        <f t="shared" si="1082"/>
        <v>2.470882301083094E-3</v>
      </c>
    </row>
    <row r="2324" spans="1:38" x14ac:dyDescent="0.3">
      <c r="A2324" s="31">
        <v>45</v>
      </c>
      <c r="B2324" s="31">
        <f t="shared" si="1083"/>
        <v>0.68082321380359045</v>
      </c>
      <c r="D2324">
        <f t="shared" si="1055"/>
        <v>0.60624027610184528</v>
      </c>
      <c r="E2324">
        <f t="shared" si="1061"/>
        <v>0.59720674510156291</v>
      </c>
      <c r="F2324">
        <f t="shared" si="1062"/>
        <v>0.77861433078376185</v>
      </c>
      <c r="G2324">
        <f t="shared" si="1062"/>
        <v>0.77279152758138003</v>
      </c>
      <c r="H2324">
        <f t="shared" si="1063"/>
        <v>3.3905037133667989E-5</v>
      </c>
      <c r="I2324">
        <f t="shared" si="1056"/>
        <v>0.56208585027327884</v>
      </c>
      <c r="J2324">
        <f t="shared" si="1064"/>
        <v>0.74972384934272884</v>
      </c>
      <c r="K2324">
        <f t="shared" si="1065"/>
        <v>8.3465991789467289E-4</v>
      </c>
      <c r="M2324">
        <f t="shared" si="1057"/>
        <v>0.74249095634194895</v>
      </c>
      <c r="N2324">
        <f t="shared" si="1066"/>
        <v>0.73277301757793412</v>
      </c>
      <c r="O2324">
        <f t="shared" si="1067"/>
        <v>0.86167914930207579</v>
      </c>
      <c r="P2324">
        <f t="shared" si="1067"/>
        <v>0.85602162214393518</v>
      </c>
      <c r="Q2324">
        <f t="shared" si="1068"/>
        <v>3.2007613545098536E-5</v>
      </c>
      <c r="R2324">
        <f t="shared" si="1058"/>
        <v>0.67746340674924022</v>
      </c>
      <c r="S2324">
        <f t="shared" si="1069"/>
        <v>0.82308165254076715</v>
      </c>
      <c r="T2324">
        <f t="shared" si="1070"/>
        <v>1.4897667562392307E-3</v>
      </c>
      <c r="V2324">
        <f t="shared" si="1059"/>
        <v>0.8360826586550032</v>
      </c>
      <c r="W2324">
        <f t="shared" si="1071"/>
        <v>0.82614454004823756</v>
      </c>
      <c r="X2324">
        <f t="shared" si="1072"/>
        <v>0.9143755566806252</v>
      </c>
      <c r="Y2324">
        <f t="shared" si="1072"/>
        <v>0.90892493642117533</v>
      </c>
      <c r="Z2324">
        <f t="shared" si="1073"/>
        <v>2.9709261212725342E-5</v>
      </c>
      <c r="AA2324">
        <f t="shared" si="1074"/>
        <v>0.75414013113117695</v>
      </c>
      <c r="AB2324">
        <f t="shared" si="1075"/>
        <v>0.86841241995446894</v>
      </c>
      <c r="AC2324">
        <f t="shared" si="1076"/>
        <v>2.1126099377073346E-3</v>
      </c>
      <c r="AE2324">
        <f t="shared" si="1060"/>
        <v>0.89396910049266176</v>
      </c>
      <c r="AF2324">
        <f t="shared" si="1077"/>
        <v>0.88413559513902029</v>
      </c>
      <c r="AG2324">
        <f t="shared" si="1078"/>
        <v>0.94549939211649514</v>
      </c>
      <c r="AH2324">
        <f t="shared" si="1078"/>
        <v>0.94028484787271793</v>
      </c>
      <c r="AI2324">
        <f t="shared" si="1079"/>
        <v>2.7191471670310015E-5</v>
      </c>
      <c r="AJ2324">
        <f t="shared" si="1080"/>
        <v>0.79914593624555019</v>
      </c>
      <c r="AK2324">
        <f t="shared" si="1081"/>
        <v>0.89394962735354955</v>
      </c>
      <c r="AL2324">
        <f t="shared" si="1082"/>
        <v>2.657378247115027E-3</v>
      </c>
    </row>
    <row r="2325" spans="1:38" x14ac:dyDescent="0.3">
      <c r="A2325" s="31">
        <v>45</v>
      </c>
      <c r="B2325" s="31">
        <f t="shared" si="1083"/>
        <v>0.64547318024731437</v>
      </c>
      <c r="D2325">
        <f t="shared" si="1055"/>
        <v>0.58061575578256164</v>
      </c>
      <c r="E2325">
        <f t="shared" si="1061"/>
        <v>0.56840652947212278</v>
      </c>
      <c r="F2325">
        <f t="shared" si="1062"/>
        <v>0.76198146682354528</v>
      </c>
      <c r="G2325">
        <f t="shared" si="1062"/>
        <v>0.75392740331687291</v>
      </c>
      <c r="H2325">
        <f t="shared" si="1063"/>
        <v>6.4867938969511655E-5</v>
      </c>
      <c r="I2325">
        <f t="shared" si="1056"/>
        <v>0.5349429367112597</v>
      </c>
      <c r="J2325">
        <f t="shared" si="1064"/>
        <v>0.73139793321505886</v>
      </c>
      <c r="K2325">
        <f t="shared" si="1065"/>
        <v>9.3535252798141865E-4</v>
      </c>
      <c r="M2325">
        <f t="shared" si="1057"/>
        <v>0.71110721983327541</v>
      </c>
      <c r="N2325">
        <f t="shared" si="1066"/>
        <v>0.69736850579526555</v>
      </c>
      <c r="O2325">
        <f t="shared" si="1067"/>
        <v>0.84327173546447964</v>
      </c>
      <c r="P2325">
        <f t="shared" si="1067"/>
        <v>0.83508592719268449</v>
      </c>
      <c r="Q2325">
        <f t="shared" si="1068"/>
        <v>6.7007457062590037E-5</v>
      </c>
      <c r="R2325">
        <f t="shared" si="1058"/>
        <v>0.64467937361884087</v>
      </c>
      <c r="S2325">
        <f t="shared" si="1069"/>
        <v>0.80291928213167285</v>
      </c>
      <c r="T2325">
        <f t="shared" si="1070"/>
        <v>1.62832048997635E-3</v>
      </c>
      <c r="V2325">
        <f t="shared" si="1059"/>
        <v>0.8007428537146446</v>
      </c>
      <c r="W2325">
        <f t="shared" si="1071"/>
        <v>0.78617898963222665</v>
      </c>
      <c r="X2325">
        <f t="shared" si="1072"/>
        <v>0.89484236249444771</v>
      </c>
      <c r="Y2325">
        <f t="shared" si="1072"/>
        <v>0.88666735004297226</v>
      </c>
      <c r="Z2325">
        <f t="shared" si="1073"/>
        <v>6.6830828581778638E-5</v>
      </c>
      <c r="AA2325">
        <f t="shared" si="1074"/>
        <v>0.71759499765150792</v>
      </c>
      <c r="AB2325">
        <f t="shared" si="1075"/>
        <v>0.84710979078954574</v>
      </c>
      <c r="AC2325">
        <f t="shared" si="1076"/>
        <v>2.2783984015636084E-3</v>
      </c>
      <c r="AE2325">
        <f t="shared" si="1060"/>
        <v>0.85618244920214226</v>
      </c>
      <c r="AF2325">
        <f t="shared" si="1077"/>
        <v>0.84132545808359149</v>
      </c>
      <c r="AG2325">
        <f t="shared" si="1078"/>
        <v>0.9253012748300643</v>
      </c>
      <c r="AH2325">
        <f t="shared" si="1078"/>
        <v>0.91723795063418057</v>
      </c>
      <c r="AI2325">
        <f t="shared" si="1079"/>
        <v>6.501719708792411E-5</v>
      </c>
      <c r="AJ2325">
        <f t="shared" si="1080"/>
        <v>0.76038080075793124</v>
      </c>
      <c r="AK2325">
        <f t="shared" si="1081"/>
        <v>0.87199816557027876</v>
      </c>
      <c r="AL2325">
        <f t="shared" si="1082"/>
        <v>2.8412214567606351E-3</v>
      </c>
    </row>
    <row r="2326" spans="1:38" x14ac:dyDescent="0.3">
      <c r="A2326" s="31">
        <v>45</v>
      </c>
      <c r="B2326" s="31">
        <f t="shared" si="1083"/>
        <v>0.61195860830147375</v>
      </c>
      <c r="D2326">
        <f t="shared" si="1055"/>
        <v>0.55607423328629568</v>
      </c>
      <c r="E2326">
        <f t="shared" si="1061"/>
        <v>0.54096074690409413</v>
      </c>
      <c r="F2326">
        <f t="shared" si="1062"/>
        <v>0.7457038509262881</v>
      </c>
      <c r="G2326">
        <f t="shared" si="1062"/>
        <v>0.73550033780012236</v>
      </c>
      <c r="H2326">
        <f t="shared" si="1063"/>
        <v>1.0411168011583659E-4</v>
      </c>
      <c r="I2326">
        <f t="shared" si="1056"/>
        <v>0.50908011973950673</v>
      </c>
      <c r="J2326">
        <f t="shared" si="1064"/>
        <v>0.71349850717398611</v>
      </c>
      <c r="K2326">
        <f t="shared" si="1065"/>
        <v>1.0371841662039371E-3</v>
      </c>
      <c r="M2326">
        <f t="shared" si="1057"/>
        <v>0.68104992286213883</v>
      </c>
      <c r="N2326">
        <f t="shared" si="1066"/>
        <v>0.66363561692657513</v>
      </c>
      <c r="O2326">
        <f t="shared" si="1067"/>
        <v>0.82525748882523864</v>
      </c>
      <c r="P2326">
        <f t="shared" si="1067"/>
        <v>0.81463833504603445</v>
      </c>
      <c r="Q2326">
        <f t="shared" si="1068"/>
        <v>1.127664269863867E-4</v>
      </c>
      <c r="R2326">
        <f t="shared" si="1058"/>
        <v>0.61344837117646067</v>
      </c>
      <c r="S2326">
        <f t="shared" si="1069"/>
        <v>0.78322944989093757</v>
      </c>
      <c r="T2326">
        <f t="shared" si="1070"/>
        <v>1.7663560566631266E-3</v>
      </c>
      <c r="V2326">
        <f t="shared" si="1059"/>
        <v>0.766896714006294</v>
      </c>
      <c r="W2326">
        <f t="shared" si="1071"/>
        <v>0.74810533337074081</v>
      </c>
      <c r="X2326">
        <f t="shared" si="1072"/>
        <v>0.87572639220608972</v>
      </c>
      <c r="Y2326">
        <f t="shared" si="1072"/>
        <v>0.86493082577206182</v>
      </c>
      <c r="Z2326">
        <f t="shared" si="1073"/>
        <v>1.1654425463150994E-4</v>
      </c>
      <c r="AA2326">
        <f t="shared" si="1074"/>
        <v>0.68278606628893324</v>
      </c>
      <c r="AB2326">
        <f t="shared" si="1075"/>
        <v>0.82630869914877048</v>
      </c>
      <c r="AC2326">
        <f t="shared" si="1076"/>
        <v>2.4421083871074187E-3</v>
      </c>
      <c r="AE2326">
        <f t="shared" si="1060"/>
        <v>0.81999289651367813</v>
      </c>
      <c r="AF2326">
        <f t="shared" si="1077"/>
        <v>0.80054575337948441</v>
      </c>
      <c r="AG2326">
        <f t="shared" si="1078"/>
        <v>0.9055345915610723</v>
      </c>
      <c r="AH2326">
        <f t="shared" si="1078"/>
        <v>0.89473222439983935</v>
      </c>
      <c r="AI2326">
        <f t="shared" si="1079"/>
        <v>1.1669113628608405E-4</v>
      </c>
      <c r="AJ2326">
        <f t="shared" si="1080"/>
        <v>0.72346120048042439</v>
      </c>
      <c r="AK2326">
        <f t="shared" si="1081"/>
        <v>0.85056522411889401</v>
      </c>
      <c r="AL2326">
        <f t="shared" si="1082"/>
        <v>3.02163135699321E-3</v>
      </c>
    </row>
    <row r="2327" spans="1:38" x14ac:dyDescent="0.3">
      <c r="A2327" s="31">
        <v>45</v>
      </c>
      <c r="B2327" s="31">
        <f t="shared" si="1083"/>
        <v>0.58018419623691986</v>
      </c>
      <c r="D2327">
        <f t="shared" si="1055"/>
        <v>0.53256995459708611</v>
      </c>
      <c r="E2327">
        <f t="shared" si="1061"/>
        <v>0.51480911171211918</v>
      </c>
      <c r="F2327">
        <f t="shared" si="1062"/>
        <v>0.72977390649233698</v>
      </c>
      <c r="G2327">
        <f t="shared" si="1062"/>
        <v>0.71750199422170191</v>
      </c>
      <c r="H2327">
        <f t="shared" si="1063"/>
        <v>1.5059983077816351E-4</v>
      </c>
      <c r="I2327">
        <f t="shared" si="1056"/>
        <v>0.48444006001133094</v>
      </c>
      <c r="J2327">
        <f t="shared" si="1064"/>
        <v>0.69601728427628218</v>
      </c>
      <c r="K2327">
        <f t="shared" si="1065"/>
        <v>1.1395095434374445E-3</v>
      </c>
      <c r="M2327">
        <f t="shared" si="1057"/>
        <v>0.65226302043380757</v>
      </c>
      <c r="N2327">
        <f t="shared" si="1066"/>
        <v>0.63149928344620054</v>
      </c>
      <c r="O2327">
        <f t="shared" si="1067"/>
        <v>0.80762802108013043</v>
      </c>
      <c r="P2327">
        <f t="shared" si="1067"/>
        <v>0.79466929187316693</v>
      </c>
      <c r="Q2327">
        <f t="shared" si="1068"/>
        <v>1.6792866265940898E-4</v>
      </c>
      <c r="R2327">
        <f t="shared" si="1058"/>
        <v>0.58370014204653498</v>
      </c>
      <c r="S2327">
        <f t="shared" si="1069"/>
        <v>0.76400271075863013</v>
      </c>
      <c r="T2327">
        <f t="shared" si="1070"/>
        <v>1.9031677006472005E-3</v>
      </c>
      <c r="V2327">
        <f t="shared" si="1059"/>
        <v>0.7344811248882781</v>
      </c>
      <c r="W2327">
        <f t="shared" si="1071"/>
        <v>0.7118381179165989</v>
      </c>
      <c r="X2327">
        <f t="shared" si="1072"/>
        <v>0.85701874243698906</v>
      </c>
      <c r="Y2327">
        <f t="shared" si="1072"/>
        <v>0.8437049946021411</v>
      </c>
      <c r="Z2327">
        <f t="shared" si="1073"/>
        <v>1.7725588140991863E-4</v>
      </c>
      <c r="AA2327">
        <f t="shared" si="1074"/>
        <v>0.64963429160069497</v>
      </c>
      <c r="AB2327">
        <f t="shared" si="1075"/>
        <v>0.80599894019824547</v>
      </c>
      <c r="AC2327">
        <f t="shared" si="1076"/>
        <v>2.6030202204805047E-3</v>
      </c>
      <c r="AE2327">
        <f t="shared" si="1060"/>
        <v>0.785332954381737</v>
      </c>
      <c r="AF2327">
        <f t="shared" si="1077"/>
        <v>0.76170438103990479</v>
      </c>
      <c r="AG2327">
        <f t="shared" si="1078"/>
        <v>0.88619013444166539</v>
      </c>
      <c r="AH2327">
        <f t="shared" si="1078"/>
        <v>0.87275677083589831</v>
      </c>
      <c r="AI2327">
        <f t="shared" si="1079"/>
        <v>1.804552577647475E-4</v>
      </c>
      <c r="AJ2327">
        <f t="shared" si="1080"/>
        <v>0.68830272529738823</v>
      </c>
      <c r="AK2327">
        <f t="shared" si="1081"/>
        <v>0.82964011794113968</v>
      </c>
      <c r="AL2327">
        <f t="shared" si="1082"/>
        <v>3.1979043662097302E-3</v>
      </c>
    </row>
    <row r="2328" spans="1:38" x14ac:dyDescent="0.3">
      <c r="A2328" s="31">
        <v>45</v>
      </c>
      <c r="B2328" s="31">
        <f t="shared" si="1083"/>
        <v>0.55005959062716903</v>
      </c>
      <c r="D2328">
        <f t="shared" si="1055"/>
        <v>0.51005909539708016</v>
      </c>
      <c r="E2328">
        <f t="shared" si="1061"/>
        <v>0.48989367854567656</v>
      </c>
      <c r="F2328">
        <f t="shared" si="1062"/>
        <v>0.71418421670958265</v>
      </c>
      <c r="G2328">
        <f t="shared" si="1062"/>
        <v>0.69992405198398244</v>
      </c>
      <c r="H2328">
        <f t="shared" si="1063"/>
        <v>2.0335229800125254E-4</v>
      </c>
      <c r="I2328">
        <f t="shared" si="1056"/>
        <v>0.46096768211058192</v>
      </c>
      <c r="J2328">
        <f t="shared" si="1064"/>
        <v>0.67894600824408857</v>
      </c>
      <c r="K2328">
        <f t="shared" si="1065"/>
        <v>1.2417313358576187E-3</v>
      </c>
      <c r="M2328">
        <f t="shared" si="1057"/>
        <v>0.6246928324117671</v>
      </c>
      <c r="N2328">
        <f t="shared" si="1066"/>
        <v>0.60088742159759501</v>
      </c>
      <c r="O2328">
        <f t="shared" si="1067"/>
        <v>0.79037512132642884</v>
      </c>
      <c r="P2328">
        <f t="shared" si="1067"/>
        <v>0.77516928576769284</v>
      </c>
      <c r="Q2328">
        <f t="shared" si="1068"/>
        <v>2.3121743503932025E-4</v>
      </c>
      <c r="R2328">
        <f t="shared" si="1058"/>
        <v>0.5553672751683556</v>
      </c>
      <c r="S2328">
        <f t="shared" si="1069"/>
        <v>0.74522967947362084</v>
      </c>
      <c r="T2328">
        <f t="shared" si="1070"/>
        <v>2.0381109200852681E-3</v>
      </c>
      <c r="V2328">
        <f t="shared" si="1059"/>
        <v>0.70343563562017775</v>
      </c>
      <c r="W2328">
        <f t="shared" si="1071"/>
        <v>0.67729533800100605</v>
      </c>
      <c r="X2328">
        <f t="shared" si="1072"/>
        <v>0.83871069840570045</v>
      </c>
      <c r="Y2328">
        <f t="shared" si="1072"/>
        <v>0.82297954895671988</v>
      </c>
      <c r="Z2328">
        <f t="shared" si="1073"/>
        <v>2.4746906298616186E-4</v>
      </c>
      <c r="AA2328">
        <f t="shared" si="1074"/>
        <v>0.61806388253881916</v>
      </c>
      <c r="AB2328">
        <f t="shared" si="1075"/>
        <v>0.78617039027097624</v>
      </c>
      <c r="AC2328">
        <f t="shared" si="1076"/>
        <v>2.7604839788917673E-3</v>
      </c>
      <c r="AE2328">
        <f t="shared" si="1060"/>
        <v>0.75213798377395724</v>
      </c>
      <c r="AF2328">
        <f t="shared" si="1077"/>
        <v>0.72471299775204501</v>
      </c>
      <c r="AG2328">
        <f t="shared" si="1078"/>
        <v>0.86725889085898522</v>
      </c>
      <c r="AH2328">
        <f t="shared" si="1078"/>
        <v>0.85130076809083466</v>
      </c>
      <c r="AI2328">
        <f t="shared" si="1079"/>
        <v>2.5466168228336538E-4</v>
      </c>
      <c r="AJ2328">
        <f t="shared" si="1080"/>
        <v>0.65482448034984631</v>
      </c>
      <c r="AK2328">
        <f t="shared" si="1081"/>
        <v>0.8092122591445623</v>
      </c>
      <c r="AL2328">
        <f t="shared" si="1082"/>
        <v>3.3694114533898492E-3</v>
      </c>
    </row>
    <row r="2329" spans="1:38" x14ac:dyDescent="0.3">
      <c r="A2329" s="31">
        <v>45</v>
      </c>
      <c r="B2329" s="31">
        <f t="shared" si="1083"/>
        <v>0.52149912942022858</v>
      </c>
      <c r="D2329">
        <f t="shared" si="1055"/>
        <v>0.48849968028704893</v>
      </c>
      <c r="E2329">
        <f t="shared" si="1061"/>
        <v>0.46615878747495271</v>
      </c>
      <c r="F2329">
        <f t="shared" si="1062"/>
        <v>0.69892752148348614</v>
      </c>
      <c r="G2329">
        <f t="shared" si="1062"/>
        <v>0.68275822036424627</v>
      </c>
      <c r="H2329">
        <f t="shared" si="1063"/>
        <v>2.6144629868465153E-4</v>
      </c>
      <c r="I2329">
        <f t="shared" si="1056"/>
        <v>0.43861011694385993</v>
      </c>
      <c r="J2329">
        <f t="shared" si="1064"/>
        <v>0.66227646564245357</v>
      </c>
      <c r="K2329">
        <f t="shared" si="1065"/>
        <v>1.3432998942624873E-3</v>
      </c>
      <c r="M2329">
        <f t="shared" si="1057"/>
        <v>0.59828794431316901</v>
      </c>
      <c r="N2329">
        <f t="shared" si="1066"/>
        <v>0.57173085315465588</v>
      </c>
      <c r="O2329">
        <f t="shared" si="1067"/>
        <v>0.77349075257120492</v>
      </c>
      <c r="P2329">
        <f t="shared" si="1067"/>
        <v>0.75612886015192937</v>
      </c>
      <c r="Q2329">
        <f t="shared" si="1068"/>
        <v>3.0143530837849778E-4</v>
      </c>
      <c r="R2329">
        <f t="shared" si="1058"/>
        <v>0.52838512493188339</v>
      </c>
      <c r="S2329">
        <f t="shared" si="1069"/>
        <v>0.72690104204897343</v>
      </c>
      <c r="T2329">
        <f t="shared" si="1070"/>
        <v>2.1706011265453275E-3</v>
      </c>
      <c r="V2329">
        <f t="shared" si="1059"/>
        <v>0.67370234747836311</v>
      </c>
      <c r="W2329">
        <f t="shared" si="1071"/>
        <v>0.64439834005263852</v>
      </c>
      <c r="X2329">
        <f t="shared" si="1072"/>
        <v>0.8207937301651147</v>
      </c>
      <c r="Y2329">
        <f t="shared" si="1072"/>
        <v>0.80274425569582153</v>
      </c>
      <c r="Z2329">
        <f t="shared" si="1073"/>
        <v>3.2578352861766592E-4</v>
      </c>
      <c r="AA2329">
        <f t="shared" si="1074"/>
        <v>0.58800220405100534</v>
      </c>
      <c r="AB2329">
        <f t="shared" si="1075"/>
        <v>0.76681301765880672</v>
      </c>
      <c r="AC2329">
        <f t="shared" si="1076"/>
        <v>2.9139173226886751E-3</v>
      </c>
      <c r="AE2329">
        <f t="shared" si="1060"/>
        <v>0.72034607491581115</v>
      </c>
      <c r="AF2329">
        <f t="shared" si="1077"/>
        <v>0.68948690724660999</v>
      </c>
      <c r="AG2329">
        <f t="shared" si="1078"/>
        <v>0.84873203952473197</v>
      </c>
      <c r="AH2329">
        <f t="shared" si="1078"/>
        <v>0.83035348331093906</v>
      </c>
      <c r="AI2329">
        <f t="shared" si="1079"/>
        <v>3.3777132850354631E-4</v>
      </c>
      <c r="AJ2329">
        <f t="shared" si="1080"/>
        <v>0.62294897524415105</v>
      </c>
      <c r="AK2329">
        <f t="shared" si="1081"/>
        <v>0.7892711671182161</v>
      </c>
      <c r="AL2329">
        <f t="shared" si="1082"/>
        <v>3.5355953473439608E-3</v>
      </c>
    </row>
    <row r="2330" spans="1:38" x14ac:dyDescent="0.3">
      <c r="A2330" s="31">
        <v>45</v>
      </c>
      <c r="B2330" s="31">
        <f t="shared" si="1083"/>
        <v>0.49442159835077221</v>
      </c>
      <c r="D2330">
        <f t="shared" si="1055"/>
        <v>0.46785150527669683</v>
      </c>
      <c r="E2330">
        <f t="shared" si="1061"/>
        <v>0.4435510061196799</v>
      </c>
      <c r="F2330">
        <f t="shared" si="1062"/>
        <v>0.68399671437565901</v>
      </c>
      <c r="G2330">
        <f t="shared" si="1062"/>
        <v>0.66599625083004776</v>
      </c>
      <c r="H2330">
        <f t="shared" si="1063"/>
        <v>3.2401668785687936E-4</v>
      </c>
      <c r="I2330">
        <f t="shared" si="1056"/>
        <v>0.41731664189629403</v>
      </c>
      <c r="J2330">
        <f t="shared" si="1064"/>
        <v>0.64600049682356597</v>
      </c>
      <c r="K2330">
        <f t="shared" si="1065"/>
        <v>1.443712548265983E-3</v>
      </c>
      <c r="M2330">
        <f t="shared" si="1057"/>
        <v>0.57299911215862698</v>
      </c>
      <c r="N2330">
        <f t="shared" si="1066"/>
        <v>0.54396322455814239</v>
      </c>
      <c r="O2330">
        <f t="shared" si="1067"/>
        <v>0.75696704826473593</v>
      </c>
      <c r="P2330">
        <f t="shared" si="1067"/>
        <v>0.737538625807586</v>
      </c>
      <c r="Q2330">
        <f t="shared" si="1068"/>
        <v>3.7746359917348771E-4</v>
      </c>
      <c r="R2330">
        <f t="shared" si="1058"/>
        <v>0.50269172868043899</v>
      </c>
      <c r="S2330">
        <f t="shared" si="1069"/>
        <v>0.70900756602481962</v>
      </c>
      <c r="T2330">
        <f t="shared" si="1070"/>
        <v>2.3001119367208477E-3</v>
      </c>
      <c r="V2330">
        <f t="shared" si="1059"/>
        <v>0.64522580646913241</v>
      </c>
      <c r="W2330">
        <f t="shared" si="1071"/>
        <v>0.61307172361719586</v>
      </c>
      <c r="X2330">
        <f t="shared" si="1072"/>
        <v>0.80325948887587528</v>
      </c>
      <c r="Y2330">
        <f t="shared" si="1072"/>
        <v>0.78298896774935201</v>
      </c>
      <c r="Z2330">
        <f t="shared" si="1073"/>
        <v>4.1089402674082654E-4</v>
      </c>
      <c r="AA2330">
        <f t="shared" si="1074"/>
        <v>0.55937967764792151</v>
      </c>
      <c r="AB2330">
        <f t="shared" si="1075"/>
        <v>0.74791689220656166</v>
      </c>
      <c r="AC2330">
        <f t="shared" si="1076"/>
        <v>3.0628030061023237E-3</v>
      </c>
      <c r="AE2330">
        <f t="shared" si="1060"/>
        <v>0.68989793247408615</v>
      </c>
      <c r="AF2330">
        <f t="shared" si="1077"/>
        <v>0.65594494891880106</v>
      </c>
      <c r="AG2330">
        <f t="shared" si="1078"/>
        <v>0.83060094658872508</v>
      </c>
      <c r="AH2330">
        <f t="shared" si="1078"/>
        <v>0.80990428380074708</v>
      </c>
      <c r="AI2330">
        <f t="shared" si="1079"/>
        <v>4.2835185055927296E-4</v>
      </c>
      <c r="AJ2330">
        <f t="shared" si="1080"/>
        <v>0.59260201277824709</v>
      </c>
      <c r="AK2330">
        <f t="shared" si="1081"/>
        <v>0.769806477485249</v>
      </c>
      <c r="AL2330">
        <f t="shared" si="1082"/>
        <v>3.6959674735735073E-3</v>
      </c>
    </row>
    <row r="2331" spans="1:38" x14ac:dyDescent="0.3">
      <c r="A2331" s="31">
        <v>45</v>
      </c>
      <c r="B2331" s="31">
        <f t="shared" si="1083"/>
        <v>0.46875000000000033</v>
      </c>
      <c r="D2331">
        <f t="shared" si="1055"/>
        <v>0.44807606343314565</v>
      </c>
      <c r="E2331">
        <f t="shared" si="1061"/>
        <v>0.42201906948081702</v>
      </c>
      <c r="F2331">
        <f t="shared" si="1062"/>
        <v>0.66938483956028283</v>
      </c>
      <c r="G2331">
        <f t="shared" si="1062"/>
        <v>0.64962994810955033</v>
      </c>
      <c r="H2331">
        <f t="shared" si="1063"/>
        <v>3.9025573623022413E-4</v>
      </c>
      <c r="I2331">
        <f t="shared" si="1056"/>
        <v>0.39703861932439422</v>
      </c>
      <c r="J2331">
        <f t="shared" si="1064"/>
        <v>0.6301100057326452</v>
      </c>
      <c r="K2331">
        <f t="shared" si="1065"/>
        <v>1.5425125721885494E-3</v>
      </c>
      <c r="M2331">
        <f t="shared" si="1057"/>
        <v>0.548779171230526</v>
      </c>
      <c r="N2331">
        <f t="shared" si="1066"/>
        <v>0.51752092414939077</v>
      </c>
      <c r="O2331">
        <f t="shared" si="1067"/>
        <v>0.74079630886669923</v>
      </c>
      <c r="P2331">
        <f t="shared" si="1067"/>
        <v>0.71938927163906941</v>
      </c>
      <c r="Q2331">
        <f t="shared" si="1068"/>
        <v>4.5826124286512906E-4</v>
      </c>
      <c r="R2331">
        <f t="shared" si="1058"/>
        <v>0.4782277231779693</v>
      </c>
      <c r="S2331">
        <f t="shared" si="1069"/>
        <v>0.6915401095944973</v>
      </c>
      <c r="T2331">
        <f t="shared" si="1070"/>
        <v>2.4261731667428658E-3</v>
      </c>
      <c r="V2331">
        <f t="shared" si="1059"/>
        <v>0.61795290046931262</v>
      </c>
      <c r="W2331">
        <f t="shared" si="1071"/>
        <v>0.58324324132470595</v>
      </c>
      <c r="X2331">
        <f t="shared" si="1072"/>
        <v>0.78609980312255046</v>
      </c>
      <c r="Y2331">
        <f t="shared" si="1072"/>
        <v>0.76370363448441569</v>
      </c>
      <c r="Z2331">
        <f t="shared" si="1073"/>
        <v>5.0158836966777108E-4</v>
      </c>
      <c r="AA2331">
        <f t="shared" si="1074"/>
        <v>0.53212968153236706</v>
      </c>
      <c r="AB2331">
        <f t="shared" si="1075"/>
        <v>0.72947219380341499</v>
      </c>
      <c r="AC2331">
        <f t="shared" si="1076"/>
        <v>3.2066861372006374E-3</v>
      </c>
      <c r="AE2331">
        <f t="shared" si="1060"/>
        <v>0.6607367654930586</v>
      </c>
      <c r="AF2331">
        <f t="shared" si="1077"/>
        <v>0.62400938544677087</v>
      </c>
      <c r="AG2331">
        <f t="shared" si="1078"/>
        <v>0.81285716180215739</v>
      </c>
      <c r="AH2331">
        <f t="shared" si="1078"/>
        <v>0.78994264693506122</v>
      </c>
      <c r="AI2331">
        <f t="shared" si="1079"/>
        <v>5.2507499159437133E-4</v>
      </c>
      <c r="AJ2331">
        <f t="shared" si="1080"/>
        <v>0.56371257776152017</v>
      </c>
      <c r="AK2331">
        <f t="shared" si="1081"/>
        <v>0.75080794998556066</v>
      </c>
      <c r="AL2331">
        <f t="shared" si="1082"/>
        <v>3.8501046870608869E-3</v>
      </c>
    </row>
    <row r="2332" spans="1:38" x14ac:dyDescent="0.3">
      <c r="A2332" s="31">
        <v>45</v>
      </c>
      <c r="B2332" s="31">
        <f t="shared" si="1083"/>
        <v>0.44441133484648693</v>
      </c>
      <c r="D2332">
        <f t="shared" si="1055"/>
        <v>0.42913647357580903</v>
      </c>
      <c r="E2332">
        <f t="shared" si="1061"/>
        <v>0.4015138180581439</v>
      </c>
      <c r="F2332">
        <f t="shared" si="1062"/>
        <v>0.65508508880588101</v>
      </c>
      <c r="G2332">
        <f t="shared" si="1062"/>
        <v>0.63365118011264199</v>
      </c>
      <c r="H2332">
        <f t="shared" si="1063"/>
        <v>4.5941244187010737E-4</v>
      </c>
      <c r="I2332">
        <f t="shared" si="1056"/>
        <v>0.37772943389093833</v>
      </c>
      <c r="J2332">
        <f t="shared" si="1064"/>
        <v>0.61459696866396785</v>
      </c>
      <c r="K2332">
        <f t="shared" si="1065"/>
        <v>1.6392878726259944E-3</v>
      </c>
      <c r="M2332">
        <f t="shared" si="1057"/>
        <v>0.52558294859547861</v>
      </c>
      <c r="N2332">
        <f t="shared" si="1066"/>
        <v>0.49234299813620902</v>
      </c>
      <c r="O2332">
        <f t="shared" si="1067"/>
        <v>0.72497099845130264</v>
      </c>
      <c r="P2332">
        <f t="shared" si="1067"/>
        <v>0.70167157426833893</v>
      </c>
      <c r="Q2332">
        <f t="shared" si="1068"/>
        <v>5.4286316725767427E-4</v>
      </c>
      <c r="R2332">
        <f t="shared" si="1058"/>
        <v>0.45493626056349878</v>
      </c>
      <c r="S2332">
        <f t="shared" si="1069"/>
        <v>0.67448962969307302</v>
      </c>
      <c r="T2332">
        <f t="shared" si="1070"/>
        <v>2.5483685917043614E-3</v>
      </c>
      <c r="V2332">
        <f t="shared" si="1059"/>
        <v>0.5918327606269348</v>
      </c>
      <c r="W2332">
        <f t="shared" si="1071"/>
        <v>0.55484369805882039</v>
      </c>
      <c r="X2332">
        <f t="shared" si="1072"/>
        <v>0.76930667527776908</v>
      </c>
      <c r="Y2332">
        <f t="shared" si="1072"/>
        <v>0.74487831090643286</v>
      </c>
      <c r="Z2332">
        <f t="shared" si="1073"/>
        <v>5.9674498585876882E-4</v>
      </c>
      <c r="AA2332">
        <f t="shared" si="1074"/>
        <v>0.50618845080796304</v>
      </c>
      <c r="AB2332">
        <f t="shared" si="1075"/>
        <v>0.71146921985983558</v>
      </c>
      <c r="AC2332">
        <f t="shared" si="1076"/>
        <v>3.3451712492214456E-3</v>
      </c>
      <c r="AE2332">
        <f t="shared" si="1060"/>
        <v>0.63280818190094168</v>
      </c>
      <c r="AF2332">
        <f t="shared" si="1077"/>
        <v>0.59360579005838132</v>
      </c>
      <c r="AG2332">
        <f t="shared" si="1078"/>
        <v>0.79549241473501286</v>
      </c>
      <c r="AH2332">
        <f t="shared" si="1078"/>
        <v>0.77045816892183139</v>
      </c>
      <c r="AI2332">
        <f t="shared" si="1079"/>
        <v>6.2671346343479433E-4</v>
      </c>
      <c r="AJ2332">
        <f t="shared" si="1080"/>
        <v>0.53621272642634954</v>
      </c>
      <c r="AK2332">
        <f t="shared" si="1081"/>
        <v>0.73226547537511932</v>
      </c>
      <c r="AL2332">
        <f t="shared" si="1082"/>
        <v>3.9976458608196553E-3</v>
      </c>
    </row>
    <row r="2333" spans="1:38" x14ac:dyDescent="0.3">
      <c r="A2333" s="31">
        <v>45</v>
      </c>
      <c r="B2333" s="31">
        <f t="shared" si="1083"/>
        <v>0.42133639368541054</v>
      </c>
      <c r="D2333">
        <f t="shared" si="1055"/>
        <v>0.41099741190660555</v>
      </c>
      <c r="E2333">
        <f t="shared" si="1061"/>
        <v>0.38198813476726706</v>
      </c>
      <c r="F2333">
        <f t="shared" si="1062"/>
        <v>0.64109079848848671</v>
      </c>
      <c r="G2333">
        <f t="shared" si="1062"/>
        <v>0.61805188679209377</v>
      </c>
      <c r="H2333">
        <f t="shared" si="1063"/>
        <v>5.3079145215419133E-4</v>
      </c>
      <c r="I2333">
        <f t="shared" si="1056"/>
        <v>0.35934442918488613</v>
      </c>
      <c r="J2333">
        <f t="shared" si="1064"/>
        <v>0.59945344204941065</v>
      </c>
      <c r="K2333">
        <f t="shared" si="1065"/>
        <v>1.7336694512346692E-3</v>
      </c>
      <c r="M2333">
        <f t="shared" si="1057"/>
        <v>0.50336717924883712</v>
      </c>
      <c r="N2333">
        <f t="shared" si="1066"/>
        <v>0.46837106584693833</v>
      </c>
      <c r="O2333">
        <f t="shared" si="1067"/>
        <v>0.70948374135623227</v>
      </c>
      <c r="P2333">
        <f t="shared" si="1067"/>
        <v>0.68437640655339538</v>
      </c>
      <c r="Q2333">
        <f t="shared" si="1068"/>
        <v>6.3037826090174445E-4</v>
      </c>
      <c r="R2333">
        <f t="shared" si="1058"/>
        <v>0.43276292424773322</v>
      </c>
      <c r="S2333">
        <f t="shared" si="1069"/>
        <v>0.65784718913113338</v>
      </c>
      <c r="T2333">
        <f t="shared" si="1070"/>
        <v>2.6663335256953647E-3</v>
      </c>
      <c r="V2333">
        <f t="shared" si="1059"/>
        <v>0.566816666858033</v>
      </c>
      <c r="W2333">
        <f t="shared" si="1071"/>
        <v>0.52780684989843063</v>
      </c>
      <c r="X2333">
        <f t="shared" si="1072"/>
        <v>0.75287227791839495</v>
      </c>
      <c r="Y2333">
        <f t="shared" si="1072"/>
        <v>0.72650316578692942</v>
      </c>
      <c r="Z2333">
        <f t="shared" si="1073"/>
        <v>6.9533007460180279E-4</v>
      </c>
      <c r="AA2333">
        <f t="shared" si="1074"/>
        <v>0.48149497821505943</v>
      </c>
      <c r="AB2333">
        <f t="shared" si="1075"/>
        <v>0.69389839185219293</v>
      </c>
      <c r="AC2333">
        <f t="shared" si="1076"/>
        <v>3.4779192377493765E-3</v>
      </c>
      <c r="AE2333">
        <f t="shared" si="1060"/>
        <v>0.60606008740850559</v>
      </c>
      <c r="AF2333">
        <f t="shared" si="1077"/>
        <v>0.56466293401139667</v>
      </c>
      <c r="AG2333">
        <f t="shared" si="1078"/>
        <v>0.77849861105110885</v>
      </c>
      <c r="AH2333">
        <f t="shared" si="1078"/>
        <v>0.75144057250816354</v>
      </c>
      <c r="AI2333">
        <f t="shared" si="1079"/>
        <v>7.3213744979151371E-4</v>
      </c>
      <c r="AJ2333">
        <f t="shared" si="1080"/>
        <v>0.51003747685962997</v>
      </c>
      <c r="AK2333">
        <f t="shared" si="1081"/>
        <v>0.7141690814223407</v>
      </c>
      <c r="AL2333">
        <f t="shared" si="1082"/>
        <v>4.1382883822585585E-3</v>
      </c>
    </row>
    <row r="2334" spans="1:38" x14ac:dyDescent="0.3">
      <c r="A2334" s="31">
        <v>45</v>
      </c>
      <c r="B2334" s="31">
        <f t="shared" si="1083"/>
        <v>0.39945956082589462</v>
      </c>
      <c r="D2334">
        <f t="shared" si="1055"/>
        <v>0.39362504646589525</v>
      </c>
      <c r="E2334">
        <f t="shared" si="1061"/>
        <v>0.36339688110664159</v>
      </c>
      <c r="F2334">
        <f t="shared" si="1062"/>
        <v>0.6273954466410282</v>
      </c>
      <c r="G2334">
        <f t="shared" si="1062"/>
        <v>0.60282408802787701</v>
      </c>
      <c r="H2334">
        <f t="shared" si="1063"/>
        <v>6.0375166409607883E-4</v>
      </c>
      <c r="I2334">
        <f t="shared" si="1056"/>
        <v>0.3418408440133972</v>
      </c>
      <c r="J2334">
        <f t="shared" si="1064"/>
        <v>0.58467156935616182</v>
      </c>
      <c r="K2334">
        <f t="shared" si="1065"/>
        <v>1.8253296902523209E-3</v>
      </c>
      <c r="M2334">
        <f t="shared" si="1057"/>
        <v>0.48209042574204675</v>
      </c>
      <c r="N2334">
        <f t="shared" si="1066"/>
        <v>0.44554923475754804</v>
      </c>
      <c r="O2334">
        <f t="shared" si="1067"/>
        <v>0.69432731887924926</v>
      </c>
      <c r="P2334">
        <f t="shared" si="1067"/>
        <v>0.66749474511605555</v>
      </c>
      <c r="Q2334">
        <f t="shared" si="1068"/>
        <v>7.1998701475723098E-4</v>
      </c>
      <c r="R2334">
        <f t="shared" si="1058"/>
        <v>0.41165564514593134</v>
      </c>
      <c r="S2334">
        <f t="shared" si="1069"/>
        <v>0.64160396285086285</v>
      </c>
      <c r="T2334">
        <f t="shared" si="1070"/>
        <v>2.7797522708959887E-3</v>
      </c>
      <c r="V2334">
        <f t="shared" si="1059"/>
        <v>0.54285795727958819</v>
      </c>
      <c r="W2334">
        <f t="shared" si="1071"/>
        <v>0.50206930332644384</v>
      </c>
      <c r="X2334">
        <f t="shared" si="1072"/>
        <v>0.73678895029688674</v>
      </c>
      <c r="Y2334">
        <f t="shared" si="1072"/>
        <v>0.70856848880432433</v>
      </c>
      <c r="Z2334">
        <f t="shared" si="1073"/>
        <v>7.9639444685319775E-4</v>
      </c>
      <c r="AA2334">
        <f t="shared" si="1074"/>
        <v>0.45799091577879986</v>
      </c>
      <c r="AB2334">
        <f t="shared" si="1075"/>
        <v>0.67675026101125357</v>
      </c>
      <c r="AC2334">
        <f t="shared" si="1076"/>
        <v>3.6046442111368022E-3</v>
      </c>
      <c r="AE2334">
        <f t="shared" si="1060"/>
        <v>0.5804425886265222</v>
      </c>
      <c r="AF2334">
        <f t="shared" si="1077"/>
        <v>0.53711267477524838</v>
      </c>
      <c r="AG2334">
        <f t="shared" si="1078"/>
        <v>0.76186782884337767</v>
      </c>
      <c r="AH2334">
        <f t="shared" si="1078"/>
        <v>0.7328797137151829</v>
      </c>
      <c r="AI2334">
        <f t="shared" si="1079"/>
        <v>8.4031081868547448E-4</v>
      </c>
      <c r="AJ2334">
        <f t="shared" si="1080"/>
        <v>0.48512470081996217</v>
      </c>
      <c r="AK2334">
        <f t="shared" si="1081"/>
        <v>0.69650893807614711</v>
      </c>
      <c r="AL2334">
        <f t="shared" si="1082"/>
        <v>4.2717846023227757E-3</v>
      </c>
    </row>
    <row r="2335" spans="1:38" x14ac:dyDescent="0.3">
      <c r="A2335" s="31">
        <v>45</v>
      </c>
      <c r="B2335" s="31">
        <f t="shared" si="1083"/>
        <v>0.37871862750683127</v>
      </c>
      <c r="D2335">
        <f t="shared" si="1055"/>
        <v>0.37698697430650496</v>
      </c>
      <c r="E2335">
        <f t="shared" si="1061"/>
        <v>0.34569683296845288</v>
      </c>
      <c r="F2335">
        <f t="shared" si="1062"/>
        <v>0.61399265004273862</v>
      </c>
      <c r="G2335">
        <f t="shared" si="1062"/>
        <v>0.58795989061198117</v>
      </c>
      <c r="H2335">
        <f t="shared" si="1063"/>
        <v>6.7770456357969073E-4</v>
      </c>
      <c r="I2335">
        <f t="shared" si="1056"/>
        <v>0.32517774870266203</v>
      </c>
      <c r="J2335">
        <f t="shared" si="1064"/>
        <v>0.57024358716487289</v>
      </c>
      <c r="K2335">
        <f t="shared" si="1065"/>
        <v>1.9139805026914493E-3</v>
      </c>
      <c r="M2335">
        <f t="shared" si="1057"/>
        <v>0.4617130011569559</v>
      </c>
      <c r="N2335">
        <f t="shared" si="1066"/>
        <v>0.42382401571261136</v>
      </c>
      <c r="O2335">
        <f t="shared" si="1067"/>
        <v>0.67949466602538966</v>
      </c>
      <c r="P2335">
        <f t="shared" si="1067"/>
        <v>0.65101767695863022</v>
      </c>
      <c r="Q2335">
        <f t="shared" si="1068"/>
        <v>8.1093890630833663E-4</v>
      </c>
      <c r="R2335">
        <f t="shared" si="1058"/>
        <v>0.39156461858654407</v>
      </c>
      <c r="S2335">
        <f t="shared" si="1069"/>
        <v>0.62575124337594734</v>
      </c>
      <c r="T2335">
        <f t="shared" si="1070"/>
        <v>2.8883554780765896E-3</v>
      </c>
      <c r="V2335">
        <f t="shared" si="1059"/>
        <v>0.5199119414229757</v>
      </c>
      <c r="W2335">
        <f t="shared" si="1071"/>
        <v>0.47757041513274157</v>
      </c>
      <c r="X2335">
        <f t="shared" si="1072"/>
        <v>0.72104919487020835</v>
      </c>
      <c r="Y2335">
        <f t="shared" si="1072"/>
        <v>0.69106469677790772</v>
      </c>
      <c r="Z2335">
        <f t="shared" si="1073"/>
        <v>8.9907012584718063E-4</v>
      </c>
      <c r="AA2335">
        <f t="shared" si="1074"/>
        <v>0.43562047769806356</v>
      </c>
      <c r="AB2335">
        <f t="shared" si="1075"/>
        <v>0.66001551322530561</v>
      </c>
      <c r="AC2335">
        <f t="shared" si="1076"/>
        <v>3.7251102951313389E-3</v>
      </c>
      <c r="AE2335">
        <f t="shared" si="1060"/>
        <v>0.55590790023375225</v>
      </c>
      <c r="AF2335">
        <f t="shared" si="1077"/>
        <v>0.51088984533345416</v>
      </c>
      <c r="AG2335">
        <f t="shared" si="1078"/>
        <v>0.74559231503131274</v>
      </c>
      <c r="AH2335">
        <f t="shared" si="1078"/>
        <v>0.71476558768134202</v>
      </c>
      <c r="AI2335">
        <f t="shared" si="1079"/>
        <v>9.5028711910943268E-4</v>
      </c>
      <c r="AJ2335">
        <f t="shared" si="1080"/>
        <v>0.46141501725029122</v>
      </c>
      <c r="AK2335">
        <f t="shared" si="1081"/>
        <v>0.67927536187491089</v>
      </c>
      <c r="AL2335">
        <f t="shared" si="1082"/>
        <v>4.3979382759483966E-3</v>
      </c>
    </row>
    <row r="2336" spans="1:38" x14ac:dyDescent="0.3">
      <c r="A2336" s="31">
        <v>45</v>
      </c>
      <c r="B2336" s="31">
        <f t="shared" si="1083"/>
        <v>0.35905461500061919</v>
      </c>
      <c r="D2336">
        <f t="shared" si="1055"/>
        <v>0.36105216128057782</v>
      </c>
      <c r="E2336">
        <f t="shared" si="1061"/>
        <v>0.32884661643606922</v>
      </c>
      <c r="F2336">
        <f t="shared" si="1062"/>
        <v>0.6008761613515532</v>
      </c>
      <c r="G2336">
        <f t="shared" si="1062"/>
        <v>0.57345149440564647</v>
      </c>
      <c r="H2336">
        <f t="shared" si="1063"/>
        <v>7.5211235709390911E-4</v>
      </c>
      <c r="I2336">
        <f t="shared" si="1056"/>
        <v>0.30931598169896873</v>
      </c>
      <c r="J2336">
        <f t="shared" si="1064"/>
        <v>0.5561618304944782</v>
      </c>
      <c r="K2336">
        <f t="shared" si="1065"/>
        <v>1.9993713839959685E-3</v>
      </c>
      <c r="M2336">
        <f t="shared" si="1057"/>
        <v>0.44219689529486272</v>
      </c>
      <c r="N2336">
        <f t="shared" si="1066"/>
        <v>0.40314423870350219</v>
      </c>
      <c r="O2336">
        <f t="shared" si="1067"/>
        <v>0.66497886830700326</v>
      </c>
      <c r="P2336">
        <f t="shared" si="1067"/>
        <v>0.63493640524347172</v>
      </c>
      <c r="Q2336">
        <f t="shared" si="1068"/>
        <v>9.0254958692365648E-4</v>
      </c>
      <c r="R2336">
        <f t="shared" si="1058"/>
        <v>0.37244222218616646</v>
      </c>
      <c r="S2336">
        <f t="shared" si="1069"/>
        <v>0.61028044552170146</v>
      </c>
      <c r="T2336">
        <f t="shared" si="1070"/>
        <v>2.9919174551996221E-3</v>
      </c>
      <c r="V2336">
        <f t="shared" si="1059"/>
        <v>0.49793581707688711</v>
      </c>
      <c r="W2336">
        <f t="shared" si="1071"/>
        <v>0.45425219337753431</v>
      </c>
      <c r="X2336">
        <f t="shared" si="1072"/>
        <v>0.70564567388802657</v>
      </c>
      <c r="Y2336">
        <f t="shared" si="1072"/>
        <v>0.67398233906945537</v>
      </c>
      <c r="Z2336">
        <f t="shared" si="1073"/>
        <v>1.0025667718329431E-3</v>
      </c>
      <c r="AA2336">
        <f t="shared" si="1074"/>
        <v>0.41433034475376718</v>
      </c>
      <c r="AB2336">
        <f t="shared" si="1075"/>
        <v>0.64368497322352269</v>
      </c>
      <c r="AC2336">
        <f t="shared" si="1076"/>
        <v>3.8391284268362511E-3</v>
      </c>
      <c r="AE2336">
        <f t="shared" si="1060"/>
        <v>0.53241025603245951</v>
      </c>
      <c r="AF2336">
        <f t="shared" si="1077"/>
        <v>0.48593214496395459</v>
      </c>
      <c r="AG2336">
        <f t="shared" si="1078"/>
        <v>0.72966448182192578</v>
      </c>
      <c r="AH2336">
        <f t="shared" si="1078"/>
        <v>0.69708833368803025</v>
      </c>
      <c r="AI2336">
        <f t="shared" si="1079"/>
        <v>1.0612054272415054E-3</v>
      </c>
      <c r="AJ2336">
        <f t="shared" si="1080"/>
        <v>0.43885168774590033</v>
      </c>
      <c r="AK2336">
        <f t="shared" si="1081"/>
        <v>0.66245881966043774</v>
      </c>
      <c r="AL2336">
        <f t="shared" si="1082"/>
        <v>4.5166010265640655E-3</v>
      </c>
    </row>
    <row r="2337" spans="1:38" x14ac:dyDescent="0.3">
      <c r="A2337" s="31">
        <v>45</v>
      </c>
      <c r="B2337" s="31">
        <f t="shared" si="1083"/>
        <v>0.34041160690179523</v>
      </c>
      <c r="D2337">
        <f t="shared" si="1055"/>
        <v>0.34579088433667499</v>
      </c>
      <c r="E2337">
        <f t="shared" si="1061"/>
        <v>0.31280664386479184</v>
      </c>
      <c r="F2337">
        <f t="shared" si="1062"/>
        <v>0.58803986628176408</v>
      </c>
      <c r="G2337">
        <f t="shared" si="1062"/>
        <v>0.55929119773584124</v>
      </c>
      <c r="H2337">
        <f t="shared" si="1063"/>
        <v>8.264859431633332E-4</v>
      </c>
      <c r="I2337">
        <f t="shared" si="1056"/>
        <v>0.29421808672078392</v>
      </c>
      <c r="J2337">
        <f t="shared" si="1064"/>
        <v>0.54241873743518842</v>
      </c>
      <c r="K2337">
        <f t="shared" si="1065"/>
        <v>2.0812873972358573E-3</v>
      </c>
      <c r="M2337">
        <f t="shared" si="1057"/>
        <v>0.42350570395196113</v>
      </c>
      <c r="N2337">
        <f t="shared" si="1066"/>
        <v>0.38346096951557235</v>
      </c>
      <c r="O2337">
        <f t="shared" si="1067"/>
        <v>0.6507731585982639</v>
      </c>
      <c r="P2337">
        <f t="shared" si="1067"/>
        <v>0.61924225430405855</v>
      </c>
      <c r="Q2337">
        <f t="shared" si="1068"/>
        <v>9.9419792561033756E-4</v>
      </c>
      <c r="R2337">
        <f t="shared" si="1058"/>
        <v>0.3542429349375748</v>
      </c>
      <c r="S2337">
        <f t="shared" si="1069"/>
        <v>0.59518311042701377</v>
      </c>
      <c r="T2337">
        <f t="shared" si="1070"/>
        <v>3.0902534556819096E-3</v>
      </c>
      <c r="V2337">
        <f t="shared" si="1059"/>
        <v>0.47688859061346173</v>
      </c>
      <c r="W2337">
        <f t="shared" si="1071"/>
        <v>0.4320591997269162</v>
      </c>
      <c r="X2337">
        <f t="shared" si="1072"/>
        <v>0.69057120604139133</v>
      </c>
      <c r="Y2337">
        <f t="shared" si="1072"/>
        <v>0.65731210222155212</v>
      </c>
      <c r="Z2337">
        <f t="shared" si="1073"/>
        <v>1.1061679868988429E-3</v>
      </c>
      <c r="AA2337">
        <f t="shared" si="1074"/>
        <v>0.39406957047019142</v>
      </c>
      <c r="AB2337">
        <f t="shared" si="1075"/>
        <v>0.6277496081003886</v>
      </c>
      <c r="AC2337">
        <f t="shared" si="1076"/>
        <v>3.9465531678609979E-3</v>
      </c>
      <c r="AE2337">
        <f t="shared" si="1060"/>
        <v>0.50990582373382365</v>
      </c>
      <c r="AF2337">
        <f t="shared" si="1077"/>
        <v>0.46218003179939959</v>
      </c>
      <c r="AG2337">
        <f t="shared" si="1078"/>
        <v>0.71407690323509532</v>
      </c>
      <c r="AH2337">
        <f t="shared" si="1078"/>
        <v>0.67983823943597022</v>
      </c>
      <c r="AI2337">
        <f t="shared" si="1079"/>
        <v>1.1722860987495197E-3</v>
      </c>
      <c r="AJ2337">
        <f t="shared" si="1080"/>
        <v>0.41738051419326339</v>
      </c>
      <c r="AK2337">
        <f t="shared" si="1081"/>
        <v>0.64604993165641877</v>
      </c>
      <c r="AL2337">
        <f t="shared" si="1082"/>
        <v>4.6276688621660666E-3</v>
      </c>
    </row>
    <row r="2338" spans="1:38" x14ac:dyDescent="0.3">
      <c r="A2338" s="31">
        <v>45</v>
      </c>
      <c r="B2338" s="31">
        <f t="shared" si="1083"/>
        <v>0.32273659012365719</v>
      </c>
      <c r="D2338">
        <f t="shared" si="1055"/>
        <v>0.33117467622743352</v>
      </c>
      <c r="E2338">
        <f t="shared" si="1061"/>
        <v>0.29753905050135687</v>
      </c>
      <c r="F2338">
        <f t="shared" si="1062"/>
        <v>0.57547778082862033</v>
      </c>
      <c r="G2338">
        <f t="shared" si="1062"/>
        <v>0.54547140209304912</v>
      </c>
      <c r="H2338">
        <f t="shared" si="1063"/>
        <v>9.003827648225404E-4</v>
      </c>
      <c r="I2338">
        <f t="shared" si="1056"/>
        <v>0.27984825067621483</v>
      </c>
      <c r="J2338">
        <f t="shared" si="1064"/>
        <v>0.52900685314673834</v>
      </c>
      <c r="K2338">
        <f t="shared" si="1065"/>
        <v>2.1595471196147057E-3</v>
      </c>
      <c r="M2338">
        <f t="shared" si="1057"/>
        <v>0.40560456115689303</v>
      </c>
      <c r="N2338">
        <f t="shared" si="1066"/>
        <v>0.3647274275099186</v>
      </c>
      <c r="O2338">
        <f t="shared" si="1067"/>
        <v>0.63687091404529772</v>
      </c>
      <c r="P2338">
        <f t="shared" si="1067"/>
        <v>0.60392667395133215</v>
      </c>
      <c r="Q2338">
        <f t="shared" si="1068"/>
        <v>1.0853229553688486E-3</v>
      </c>
      <c r="R2338">
        <f t="shared" si="1058"/>
        <v>0.33692325771854847</v>
      </c>
      <c r="S2338">
        <f t="shared" si="1069"/>
        <v>0.58045090896521856</v>
      </c>
      <c r="T2338">
        <f t="shared" si="1070"/>
        <v>3.1832169732361583E-3</v>
      </c>
      <c r="V2338">
        <f t="shared" si="1059"/>
        <v>0.45673100065623767</v>
      </c>
      <c r="W2338">
        <f t="shared" si="1071"/>
        <v>0.4109384534238244</v>
      </c>
      <c r="X2338">
        <f t="shared" si="1072"/>
        <v>0.6758187631726702</v>
      </c>
      <c r="Y2338">
        <f t="shared" si="1072"/>
        <v>0.64104481389667634</v>
      </c>
      <c r="Z2338">
        <f t="shared" si="1073"/>
        <v>1.2092275482493942E-3</v>
      </c>
      <c r="AA2338">
        <f t="shared" si="1074"/>
        <v>0.37478948922310817</v>
      </c>
      <c r="AB2338">
        <f t="shared" si="1075"/>
        <v>0.61220053023752619</v>
      </c>
      <c r="AC2338">
        <f t="shared" si="1076"/>
        <v>4.0472795617902428E-3</v>
      </c>
      <c r="AE2338">
        <f t="shared" si="1060"/>
        <v>0.48835262332104717</v>
      </c>
      <c r="AF2338">
        <f t="shared" si="1077"/>
        <v>0.4395766174201835</v>
      </c>
      <c r="AG2338">
        <f t="shared" si="1078"/>
        <v>0.69882231169378617</v>
      </c>
      <c r="AH2338">
        <f t="shared" si="1078"/>
        <v>0.66300574463588435</v>
      </c>
      <c r="AI2338">
        <f t="shared" si="1079"/>
        <v>1.2828264758131776E-3</v>
      </c>
      <c r="AJ2338">
        <f t="shared" si="1080"/>
        <v>0.39694973875584183</v>
      </c>
      <c r="AK2338">
        <f t="shared" si="1081"/>
        <v>0.63003947396638715</v>
      </c>
      <c r="AL2338">
        <f t="shared" si="1082"/>
        <v>4.7310787658337052E-3</v>
      </c>
    </row>
    <row r="2339" spans="1:38" x14ac:dyDescent="0.3">
      <c r="A2339" s="31">
        <v>45</v>
      </c>
      <c r="B2339" s="31">
        <f t="shared" si="1083"/>
        <v>0.30597930415073687</v>
      </c>
      <c r="D2339">
        <f t="shared" si="1055"/>
        <v>0.31717627253112934</v>
      </c>
      <c r="E2339">
        <f t="shared" si="1061"/>
        <v>0.28300763186066263</v>
      </c>
      <c r="F2339">
        <f t="shared" si="1062"/>
        <v>0.56318404854108695</v>
      </c>
      <c r="G2339">
        <f t="shared" si="1062"/>
        <v>0.53198461618797088</v>
      </c>
      <c r="H2339">
        <f t="shared" si="1063"/>
        <v>9.7340457915666531E-4</v>
      </c>
      <c r="I2339">
        <f t="shared" si="1056"/>
        <v>0.2661722425276698</v>
      </c>
      <c r="J2339">
        <f t="shared" si="1064"/>
        <v>0.51591883327483767</v>
      </c>
      <c r="K2339">
        <f t="shared" si="1065"/>
        <v>2.234000574164883E-3</v>
      </c>
      <c r="M2339">
        <f t="shared" si="1057"/>
        <v>0.38846007425022638</v>
      </c>
      <c r="N2339">
        <f t="shared" si="1066"/>
        <v>0.34689890476410934</v>
      </c>
      <c r="O2339">
        <f t="shared" si="1067"/>
        <v>0.62326565303265857</v>
      </c>
      <c r="P2339">
        <f t="shared" si="1067"/>
        <v>0.58898124313437128</v>
      </c>
      <c r="Q2339">
        <f t="shared" si="1068"/>
        <v>1.1754207620737797E-3</v>
      </c>
      <c r="R2339">
        <f t="shared" si="1058"/>
        <v>0.32044163539437198</v>
      </c>
      <c r="S2339">
        <f t="shared" si="1069"/>
        <v>0.56607564458680959</v>
      </c>
      <c r="T2339">
        <f t="shared" si="1070"/>
        <v>3.2706970660362779E-3</v>
      </c>
      <c r="V2339">
        <f t="shared" si="1059"/>
        <v>0.43742544495342983</v>
      </c>
      <c r="W2339">
        <f t="shared" si="1071"/>
        <v>0.3908393371142963</v>
      </c>
      <c r="X2339">
        <f t="shared" si="1072"/>
        <v>0.66138146704714207</v>
      </c>
      <c r="Y2339">
        <f t="shared" si="1072"/>
        <v>0.62517144617640397</v>
      </c>
      <c r="Z2339">
        <f t="shared" si="1073"/>
        <v>1.311165611459289E-3</v>
      </c>
      <c r="AA2339">
        <f t="shared" si="1074"/>
        <v>0.35644362645305966</v>
      </c>
      <c r="AB2339">
        <f t="shared" si="1075"/>
        <v>0.59702899967510759</v>
      </c>
      <c r="AC2339">
        <f t="shared" si="1076"/>
        <v>4.1412400568687623E-3</v>
      </c>
      <c r="AE2339">
        <f t="shared" si="1060"/>
        <v>0.4677104488433938</v>
      </c>
      <c r="AF2339">
        <f t="shared" si="1077"/>
        <v>0.41806756368921916</v>
      </c>
      <c r="AG2339">
        <f t="shared" si="1078"/>
        <v>0.68389359467931399</v>
      </c>
      <c r="AH2339">
        <f t="shared" si="1078"/>
        <v>0.64658144397223394</v>
      </c>
      <c r="AI2339">
        <f t="shared" si="1079"/>
        <v>1.3921965903878543E-3</v>
      </c>
      <c r="AJ2339">
        <f t="shared" si="1080"/>
        <v>0.37750994634798224</v>
      </c>
      <c r="AK2339">
        <f t="shared" si="1081"/>
        <v>0.6144183805421044</v>
      </c>
      <c r="AL2339">
        <f t="shared" si="1082"/>
        <v>4.8268053794111266E-3</v>
      </c>
    </row>
    <row r="2340" spans="1:38" x14ac:dyDescent="0.3">
      <c r="A2340" s="31">
        <v>45</v>
      </c>
      <c r="B2340" s="31">
        <f t="shared" si="1083"/>
        <v>0.29009209811845993</v>
      </c>
      <c r="D2340">
        <f t="shared" si="1055"/>
        <v>0.30376956089361296</v>
      </c>
      <c r="E2340">
        <f t="shared" si="1061"/>
        <v>0.26917778204513382</v>
      </c>
      <c r="F2340">
        <f t="shared" si="1062"/>
        <v>0.55115293784358343</v>
      </c>
      <c r="G2340">
        <f t="shared" si="1062"/>
        <v>0.51882345942057573</v>
      </c>
      <c r="H2340">
        <f t="shared" si="1063"/>
        <v>1.0451951751037209E-3</v>
      </c>
      <c r="I2340">
        <f t="shared" si="1056"/>
        <v>0.25315735325648814</v>
      </c>
      <c r="J2340">
        <f t="shared" si="1064"/>
        <v>0.50314744683490953</v>
      </c>
      <c r="K2340">
        <f t="shared" si="1065"/>
        <v>2.3045271669838714E-3</v>
      </c>
      <c r="M2340">
        <f t="shared" si="1057"/>
        <v>0.37204026168984039</v>
      </c>
      <c r="N2340">
        <f t="shared" si="1066"/>
        <v>0.32993268675949222</v>
      </c>
      <c r="O2340">
        <f t="shared" si="1067"/>
        <v>0.60995103220655378</v>
      </c>
      <c r="P2340">
        <f t="shared" si="1067"/>
        <v>0.57439767301016487</v>
      </c>
      <c r="Q2340">
        <f t="shared" si="1068"/>
        <v>1.2640413501474521E-3</v>
      </c>
      <c r="R2340">
        <f t="shared" si="1058"/>
        <v>0.30475838065598876</v>
      </c>
      <c r="S2340">
        <f t="shared" si="1069"/>
        <v>0.55204925564299856</v>
      </c>
      <c r="T2340">
        <f t="shared" si="1070"/>
        <v>3.3526157292158723E-3</v>
      </c>
      <c r="V2340">
        <f t="shared" si="1059"/>
        <v>0.41893591032494049</v>
      </c>
      <c r="W2340">
        <f t="shared" si="1071"/>
        <v>0.37171350471039766</v>
      </c>
      <c r="X2340">
        <f t="shared" si="1072"/>
        <v>0.64725258618636705</v>
      </c>
      <c r="Y2340">
        <f t="shared" si="1072"/>
        <v>0.60968311827571353</v>
      </c>
      <c r="Z2340">
        <f t="shared" si="1073"/>
        <v>1.4114649190896246E-3</v>
      </c>
      <c r="AA2340">
        <f t="shared" si="1074"/>
        <v>0.33898761111075515</v>
      </c>
      <c r="AB2340">
        <f t="shared" si="1075"/>
        <v>0.58222642598112562</v>
      </c>
      <c r="AC2340">
        <f t="shared" si="1076"/>
        <v>4.2284015110377248E-3</v>
      </c>
      <c r="AE2340">
        <f t="shared" si="1060"/>
        <v>0.44794079349976995</v>
      </c>
      <c r="AF2340">
        <f t="shared" si="1077"/>
        <v>0.39760098199856075</v>
      </c>
      <c r="AG2340">
        <f t="shared" si="1078"/>
        <v>0.66928379145155603</v>
      </c>
      <c r="AH2340">
        <f t="shared" si="1078"/>
        <v>0.63055608949447217</v>
      </c>
      <c r="AI2340">
        <f t="shared" si="1079"/>
        <v>1.499834898876717E-3</v>
      </c>
      <c r="AJ2340">
        <f t="shared" si="1080"/>
        <v>0.35901396970720784</v>
      </c>
      <c r="AK2340">
        <f t="shared" si="1081"/>
        <v>0.5991777446694827</v>
      </c>
      <c r="AL2340">
        <f t="shared" si="1082"/>
        <v>4.9148577954102541E-3</v>
      </c>
    </row>
    <row r="2341" spans="1:38" x14ac:dyDescent="0.3">
      <c r="A2341" s="31">
        <v>45</v>
      </c>
      <c r="B2341" s="31">
        <f t="shared" si="1083"/>
        <v>0.27502979531358451</v>
      </c>
      <c r="D2341">
        <f t="shared" si="1055"/>
        <v>0.2909295324002511</v>
      </c>
      <c r="E2341">
        <f t="shared" si="1061"/>
        <v>0.2560164331626234</v>
      </c>
      <c r="F2341">
        <f t="shared" si="1062"/>
        <v>0.53937883940719356</v>
      </c>
      <c r="G2341">
        <f t="shared" si="1062"/>
        <v>0.50598066481104143</v>
      </c>
      <c r="H2341">
        <f t="shared" si="1063"/>
        <v>1.1154380663550615E-3</v>
      </c>
      <c r="I2341">
        <f t="shared" si="1056"/>
        <v>0.24077233705445128</v>
      </c>
      <c r="J2341">
        <f t="shared" si="1064"/>
        <v>0.49068557860859463</v>
      </c>
      <c r="K2341">
        <f t="shared" si="1065"/>
        <v>2.3710336472003708E-3</v>
      </c>
      <c r="M2341">
        <f t="shared" si="1057"/>
        <v>0.35631449347034649</v>
      </c>
      <c r="N2341">
        <f t="shared" si="1066"/>
        <v>0.31378797477001014</v>
      </c>
      <c r="O2341">
        <f t="shared" si="1067"/>
        <v>0.59692084355494446</v>
      </c>
      <c r="P2341">
        <f t="shared" si="1067"/>
        <v>0.5601678094732061</v>
      </c>
      <c r="Q2341">
        <f t="shared" si="1068"/>
        <v>1.3507855142134212E-3</v>
      </c>
      <c r="R2341">
        <f t="shared" si="1058"/>
        <v>0.28983559970835754</v>
      </c>
      <c r="S2341">
        <f t="shared" si="1069"/>
        <v>0.53836381723548021</v>
      </c>
      <c r="T2341">
        <f t="shared" si="1070"/>
        <v>3.4289253313784284E-3</v>
      </c>
      <c r="V2341">
        <f t="shared" si="1059"/>
        <v>0.40122790555634941</v>
      </c>
      <c r="W2341">
        <f t="shared" si="1071"/>
        <v>0.35351479143702502</v>
      </c>
      <c r="X2341">
        <f t="shared" si="1072"/>
        <v>0.63342553276320446</v>
      </c>
      <c r="Y2341">
        <f t="shared" si="1072"/>
        <v>0.59457109872329406</v>
      </c>
      <c r="Z2341">
        <f t="shared" si="1073"/>
        <v>1.5096670445617481E-3</v>
      </c>
      <c r="AA2341">
        <f t="shared" si="1074"/>
        <v>0.32237909043382407</v>
      </c>
      <c r="AB2341">
        <f t="shared" si="1075"/>
        <v>0.56778436966318835</v>
      </c>
      <c r="AC2341">
        <f t="shared" si="1076"/>
        <v>4.3087622931229164E-3</v>
      </c>
      <c r="AE2341">
        <f t="shared" si="1060"/>
        <v>0.42900677787577179</v>
      </c>
      <c r="AF2341">
        <f t="shared" si="1077"/>
        <v>0.37812733506356383</v>
      </c>
      <c r="AG2341">
        <f t="shared" si="1078"/>
        <v>0.6549860898338008</v>
      </c>
      <c r="AH2341">
        <f t="shared" si="1078"/>
        <v>0.61492059248618747</v>
      </c>
      <c r="AI2341">
        <f t="shared" si="1079"/>
        <v>1.605244077711611E-3</v>
      </c>
      <c r="AJ2341">
        <f t="shared" si="1080"/>
        <v>0.34141679714801132</v>
      </c>
      <c r="AK2341">
        <f t="shared" si="1081"/>
        <v>0.58430882001559015</v>
      </c>
      <c r="AL2341">
        <f t="shared" si="1082"/>
        <v>4.9952764689561507E-3</v>
      </c>
    </row>
    <row r="2342" spans="1:38" x14ac:dyDescent="0.3">
      <c r="A2342" s="31">
        <v>45</v>
      </c>
      <c r="B2342" s="31">
        <f t="shared" si="1083"/>
        <v>0.26074956471011429</v>
      </c>
      <c r="D2342">
        <f t="shared" si="1055"/>
        <v>0.27863223499069173</v>
      </c>
      <c r="E2342">
        <f t="shared" si="1061"/>
        <v>0.24349199597247984</v>
      </c>
      <c r="F2342">
        <f t="shared" si="1062"/>
        <v>0.52785626357057824</v>
      </c>
      <c r="G2342">
        <f t="shared" si="1062"/>
        <v>0.49344908143848015</v>
      </c>
      <c r="H2342">
        <f t="shared" si="1063"/>
        <v>1.1838541822713701E-3</v>
      </c>
      <c r="I2342">
        <f t="shared" si="1056"/>
        <v>0.2289873538461131</v>
      </c>
      <c r="J2342">
        <f t="shared" si="1064"/>
        <v>0.47852623109513348</v>
      </c>
      <c r="K2342">
        <f t="shared" si="1065"/>
        <v>2.4334521040284347E-3</v>
      </c>
      <c r="M2342">
        <f t="shared" si="1057"/>
        <v>0.34125343404878467</v>
      </c>
      <c r="N2342">
        <f t="shared" si="1066"/>
        <v>0.29842581007844204</v>
      </c>
      <c r="O2342">
        <f t="shared" si="1067"/>
        <v>0.58416901154441991</v>
      </c>
      <c r="P2342">
        <f t="shared" si="1067"/>
        <v>0.54628363519186807</v>
      </c>
      <c r="Q2342">
        <f t="shared" si="1068"/>
        <v>1.4353017413744947E-3</v>
      </c>
      <c r="R2342">
        <f t="shared" si="1058"/>
        <v>0.27563711989931222</v>
      </c>
      <c r="S2342">
        <f t="shared" si="1069"/>
        <v>0.52501154263436167</v>
      </c>
      <c r="T2342">
        <f t="shared" si="1070"/>
        <v>3.4996061278445073E-3</v>
      </c>
      <c r="V2342">
        <f t="shared" si="1059"/>
        <v>0.38426839711791194</v>
      </c>
      <c r="W2342">
        <f t="shared" si="1071"/>
        <v>0.3361991261795344</v>
      </c>
      <c r="X2342">
        <f t="shared" si="1072"/>
        <v>0.61989385955816012</v>
      </c>
      <c r="Y2342">
        <f t="shared" si="1072"/>
        <v>0.57982680705494671</v>
      </c>
      <c r="Z2342">
        <f t="shared" si="1073"/>
        <v>1.6053686962952598E-3</v>
      </c>
      <c r="AA2342">
        <f t="shared" si="1074"/>
        <v>0.3065776471297233</v>
      </c>
      <c r="AB2342">
        <f t="shared" si="1075"/>
        <v>0.55369454316411981</v>
      </c>
      <c r="AC2342">
        <f t="shared" si="1076"/>
        <v>4.3823494910382541E-3</v>
      </c>
      <c r="AE2342">
        <f t="shared" si="1060"/>
        <v>0.41087308120332972</v>
      </c>
      <c r="AF2342">
        <f t="shared" si="1077"/>
        <v>0.35959934136986671</v>
      </c>
      <c r="AG2342">
        <f t="shared" si="1078"/>
        <v>0.64099382306175912</v>
      </c>
      <c r="AH2342">
        <f t="shared" si="1078"/>
        <v>0.59966602485872644</v>
      </c>
      <c r="AI2342">
        <f t="shared" si="1079"/>
        <v>1.7079869043105907E-3</v>
      </c>
      <c r="AJ2342">
        <f t="shared" si="1080"/>
        <v>0.32467548305636257</v>
      </c>
      <c r="AK2342">
        <f t="shared" si="1081"/>
        <v>0.56980302127696947</v>
      </c>
      <c r="AL2342">
        <f t="shared" si="1082"/>
        <v>5.0681302587612092E-3</v>
      </c>
    </row>
    <row r="2343" spans="1:38" x14ac:dyDescent="0.3">
      <c r="A2343" s="31">
        <v>45</v>
      </c>
      <c r="B2343" s="31">
        <f t="shared" si="1083"/>
        <v>0.2472107991753861</v>
      </c>
      <c r="D2343">
        <f t="shared" si="1055"/>
        <v>0.26685472883242534</v>
      </c>
      <c r="E2343">
        <f t="shared" si="1061"/>
        <v>0.23157430186606229</v>
      </c>
      <c r="F2343">
        <f t="shared" si="1062"/>
        <v>0.51657983781059957</v>
      </c>
      <c r="G2343">
        <f t="shared" si="1062"/>
        <v>0.48122167642996122</v>
      </c>
      <c r="H2343">
        <f t="shared" si="1063"/>
        <v>1.2501995762192655E-3</v>
      </c>
      <c r="I2343">
        <f t="shared" si="1056"/>
        <v>0.21777391322553077</v>
      </c>
      <c r="J2343">
        <f t="shared" si="1064"/>
        <v>0.46666252605660419</v>
      </c>
      <c r="K2343">
        <f t="shared" si="1065"/>
        <v>2.4917380127455657E-3</v>
      </c>
      <c r="M2343">
        <f t="shared" si="1057"/>
        <v>0.32682898767289209</v>
      </c>
      <c r="N2343">
        <f t="shared" si="1066"/>
        <v>0.28380900012030696</v>
      </c>
      <c r="O2343">
        <f t="shared" si="1067"/>
        <v>0.57168959031356525</v>
      </c>
      <c r="P2343">
        <f t="shared" si="1067"/>
        <v>0.53273727119501124</v>
      </c>
      <c r="Q2343">
        <f t="shared" si="1068"/>
        <v>1.5172831647136684E-3</v>
      </c>
      <c r="R2343">
        <f t="shared" si="1058"/>
        <v>0.26212841935784587</v>
      </c>
      <c r="S2343">
        <f t="shared" si="1069"/>
        <v>0.51198478430305516</v>
      </c>
      <c r="T2343">
        <f t="shared" si="1070"/>
        <v>3.5646638607526419E-3</v>
      </c>
      <c r="V2343">
        <f t="shared" si="1059"/>
        <v>0.36802574759126744</v>
      </c>
      <c r="W2343">
        <f t="shared" si="1071"/>
        <v>0.31972444622245538</v>
      </c>
      <c r="X2343">
        <f t="shared" si="1072"/>
        <v>0.6066512569765824</v>
      </c>
      <c r="Y2343">
        <f t="shared" si="1072"/>
        <v>0.56544181506363267</v>
      </c>
      <c r="Z2343">
        <f t="shared" si="1073"/>
        <v>1.6982181027767778E-3</v>
      </c>
      <c r="AA2343">
        <f t="shared" si="1074"/>
        <v>0.29154471901813933</v>
      </c>
      <c r="AB2343">
        <f t="shared" si="1075"/>
        <v>0.53994881147951357</v>
      </c>
      <c r="AC2343">
        <f t="shared" si="1076"/>
        <v>4.4492162352894379E-3</v>
      </c>
      <c r="AE2343">
        <f t="shared" si="1060"/>
        <v>0.39350587551716276</v>
      </c>
      <c r="AF2343">
        <f t="shared" si="1077"/>
        <v>0.34197188235171694</v>
      </c>
      <c r="AG2343">
        <f t="shared" si="1078"/>
        <v>0.62730046669611428</v>
      </c>
      <c r="AH2343">
        <f t="shared" si="1078"/>
        <v>0.58478362011235996</v>
      </c>
      <c r="AI2343">
        <f t="shared" si="1079"/>
        <v>1.8076822434265013E-3</v>
      </c>
      <c r="AJ2343">
        <f t="shared" si="1080"/>
        <v>0.30874906116324408</v>
      </c>
      <c r="AK2343">
        <f t="shared" si="1081"/>
        <v>0.55565192446642719</v>
      </c>
      <c r="AL2343">
        <f t="shared" si="1082"/>
        <v>5.1335136036392533E-3</v>
      </c>
    </row>
    <row r="2344" spans="1:38" x14ac:dyDescent="0.3">
      <c r="A2344" s="31">
        <v>45</v>
      </c>
      <c r="B2344" s="31">
        <f t="shared" si="1083"/>
        <v>0.23437500000000017</v>
      </c>
      <c r="D2344">
        <f t="shared" si="1055"/>
        <v>0.2555750435722432</v>
      </c>
      <c r="E2344">
        <f t="shared" si="1061"/>
        <v>0.22023454626728961</v>
      </c>
      <c r="F2344">
        <f t="shared" si="1062"/>
        <v>0.5055443042624882</v>
      </c>
      <c r="G2344">
        <f t="shared" si="1062"/>
        <v>0.46929153653916411</v>
      </c>
      <c r="H2344">
        <f t="shared" si="1063"/>
        <v>1.3142631676012887E-3</v>
      </c>
      <c r="I2344">
        <f t="shared" si="1056"/>
        <v>0.20710481987297935</v>
      </c>
      <c r="J2344">
        <f t="shared" si="1064"/>
        <v>0.45508770569306678</v>
      </c>
      <c r="K2344">
        <f t="shared" si="1065"/>
        <v>2.5458683391957394E-3</v>
      </c>
      <c r="M2344">
        <f t="shared" si="1057"/>
        <v>0.31301424601220612</v>
      </c>
      <c r="N2344">
        <f t="shared" si="1066"/>
        <v>0.269902046632994</v>
      </c>
      <c r="O2344">
        <f t="shared" si="1067"/>
        <v>0.5594767609223873</v>
      </c>
      <c r="P2344">
        <f t="shared" si="1067"/>
        <v>0.51952097804900432</v>
      </c>
      <c r="Q2344">
        <f t="shared" si="1068"/>
        <v>1.596464585024924E-3</v>
      </c>
      <c r="R2344">
        <f t="shared" si="1058"/>
        <v>0.24927655869193083</v>
      </c>
      <c r="S2344">
        <f t="shared" si="1069"/>
        <v>0.49927603456598119</v>
      </c>
      <c r="T2344">
        <f t="shared" si="1070"/>
        <v>3.6241274538388892E-3</v>
      </c>
      <c r="V2344">
        <f t="shared" si="1059"/>
        <v>0.35246965669113067</v>
      </c>
      <c r="W2344">
        <f t="shared" si="1071"/>
        <v>0.30405061444605319</v>
      </c>
      <c r="X2344">
        <f t="shared" si="1072"/>
        <v>0.59369155012609931</v>
      </c>
      <c r="Y2344">
        <f t="shared" si="1072"/>
        <v>0.55140784764641604</v>
      </c>
      <c r="Z2344">
        <f t="shared" si="1073"/>
        <v>1.7879114953903734E-3</v>
      </c>
      <c r="AA2344">
        <f t="shared" si="1074"/>
        <v>0.27724352116742818</v>
      </c>
      <c r="AB2344">
        <f t="shared" si="1075"/>
        <v>0.52653919243246095</v>
      </c>
      <c r="AC2344">
        <f t="shared" si="1076"/>
        <v>4.5094391438143516E-3</v>
      </c>
      <c r="AE2344">
        <f t="shared" si="1060"/>
        <v>0.3768727625872122</v>
      </c>
      <c r="AF2344">
        <f t="shared" si="1077"/>
        <v>0.32520191235666429</v>
      </c>
      <c r="AG2344">
        <f t="shared" si="1078"/>
        <v>0.61389963559788185</v>
      </c>
      <c r="AH2344">
        <f t="shared" si="1078"/>
        <v>0.57026477390477515</v>
      </c>
      <c r="AI2344">
        <f t="shared" si="1079"/>
        <v>1.9040011549765511E-3</v>
      </c>
      <c r="AJ2344">
        <f t="shared" si="1080"/>
        <v>0.29359846061728262</v>
      </c>
      <c r="AK2344">
        <f t="shared" si="1081"/>
        <v>0.54184726687257789</v>
      </c>
      <c r="AL2344">
        <f t="shared" si="1082"/>
        <v>5.1915438389271602E-3</v>
      </c>
    </row>
    <row r="2345" spans="1:38" x14ac:dyDescent="0.3">
      <c r="A2345" s="31">
        <v>45</v>
      </c>
      <c r="B2345" s="31">
        <f t="shared" si="1083"/>
        <v>0.22220566742324346</v>
      </c>
      <c r="D2345">
        <f t="shared" si="1055"/>
        <v>0.24477213738776477</v>
      </c>
      <c r="E2345">
        <f t="shared" si="1061"/>
        <v>0.20944523352052005</v>
      </c>
      <c r="F2345">
        <f t="shared" si="1062"/>
        <v>0.49474451728924168</v>
      </c>
      <c r="G2345">
        <f t="shared" si="1062"/>
        <v>0.45765186935106039</v>
      </c>
      <c r="H2345">
        <f t="shared" si="1063"/>
        <v>1.3758645310658645E-3</v>
      </c>
      <c r="I2345">
        <f t="shared" si="1056"/>
        <v>0.19695412050137234</v>
      </c>
      <c r="J2345">
        <f t="shared" si="1064"/>
        <v>0.4437951334809479</v>
      </c>
      <c r="K2345">
        <f t="shared" si="1065"/>
        <v>2.5958397104448284E-3</v>
      </c>
      <c r="M2345">
        <f t="shared" si="1057"/>
        <v>0.29978343799615426</v>
      </c>
      <c r="N2345">
        <f t="shared" si="1066"/>
        <v>0.25667107586772742</v>
      </c>
      <c r="O2345">
        <f t="shared" si="1067"/>
        <v>0.54752482865725305</v>
      </c>
      <c r="P2345">
        <f t="shared" si="1067"/>
        <v>0.50662715666230074</v>
      </c>
      <c r="Q2345">
        <f t="shared" si="1068"/>
        <v>1.6726195746067066E-3</v>
      </c>
      <c r="R2345">
        <f t="shared" si="1058"/>
        <v>0.23705011477951718</v>
      </c>
      <c r="S2345">
        <f t="shared" si="1069"/>
        <v>0.48687792595220125</v>
      </c>
      <c r="T2345">
        <f t="shared" si="1070"/>
        <v>3.678046807716019E-3</v>
      </c>
      <c r="V2345">
        <f t="shared" si="1059"/>
        <v>0.33757110477368812</v>
      </c>
      <c r="W2345">
        <f t="shared" si="1071"/>
        <v>0.28913933902688882</v>
      </c>
      <c r="X2345">
        <f t="shared" si="1072"/>
        <v>0.5810086959535874</v>
      </c>
      <c r="Y2345">
        <f t="shared" si="1072"/>
        <v>0.53771678328548456</v>
      </c>
      <c r="Z2345">
        <f t="shared" si="1073"/>
        <v>1.874189702462643E-3</v>
      </c>
      <c r="AA2345">
        <f t="shared" si="1074"/>
        <v>0.26363897054325319</v>
      </c>
      <c r="AB2345">
        <f t="shared" si="1075"/>
        <v>0.51345785663796517</v>
      </c>
      <c r="AC2345">
        <f t="shared" si="1076"/>
        <v>4.5631158922450135E-3</v>
      </c>
      <c r="AE2345">
        <f t="shared" si="1060"/>
        <v>0.3609427135110348</v>
      </c>
      <c r="AF2345">
        <f t="shared" si="1077"/>
        <v>0.3092483714310949</v>
      </c>
      <c r="AG2345">
        <f t="shared" si="1078"/>
        <v>0.60078508096576</v>
      </c>
      <c r="AH2345">
        <f t="shared" si="1078"/>
        <v>0.55610104426362561</v>
      </c>
      <c r="AI2345">
        <f t="shared" si="1079"/>
        <v>1.9966631359976932E-3</v>
      </c>
      <c r="AJ2345">
        <f t="shared" si="1080"/>
        <v>0.27918642486071543</v>
      </c>
      <c r="AK2345">
        <f t="shared" si="1081"/>
        <v>0.52838094672377756</v>
      </c>
      <c r="AL2345">
        <f t="shared" si="1082"/>
        <v>5.2423586553310142E-3</v>
      </c>
    </row>
    <row r="2346" spans="1:38" x14ac:dyDescent="0.3">
      <c r="A2346" s="31">
        <v>45</v>
      </c>
      <c r="B2346" s="31">
        <f t="shared" si="1083"/>
        <v>0.21066819684270527</v>
      </c>
      <c r="D2346">
        <f t="shared" si="1055"/>
        <v>0.23442585776420999</v>
      </c>
      <c r="E2346">
        <f t="shared" si="1061"/>
        <v>0.19918012331692378</v>
      </c>
      <c r="F2346">
        <f t="shared" si="1062"/>
        <v>0.48417544109982485</v>
      </c>
      <c r="G2346">
        <f t="shared" si="1062"/>
        <v>0.44629600414626591</v>
      </c>
      <c r="H2346">
        <f t="shared" si="1063"/>
        <v>1.4348517439186467E-3</v>
      </c>
      <c r="I2346">
        <f t="shared" si="1056"/>
        <v>0.18729705236816779</v>
      </c>
      <c r="J2346">
        <f t="shared" si="1064"/>
        <v>0.43277829470546209</v>
      </c>
      <c r="K2346">
        <f t="shared" si="1065"/>
        <v>2.641666657483558E-3</v>
      </c>
      <c r="M2346">
        <f t="shared" si="1057"/>
        <v>0.28711188176705466</v>
      </c>
      <c r="N2346">
        <f t="shared" si="1066"/>
        <v>0.24408377090445654</v>
      </c>
      <c r="O2346">
        <f t="shared" si="1067"/>
        <v>0.53582822039069078</v>
      </c>
      <c r="P2346">
        <f t="shared" si="1067"/>
        <v>0.49404834875187725</v>
      </c>
      <c r="Q2346">
        <f t="shared" si="1068"/>
        <v>1.7455576741557349E-3</v>
      </c>
      <c r="R2346">
        <f t="shared" si="1058"/>
        <v>0.2254191166719538</v>
      </c>
      <c r="S2346">
        <f t="shared" si="1069"/>
        <v>0.47478323124553778</v>
      </c>
      <c r="T2346">
        <f t="shared" si="1070"/>
        <v>3.726490699731847E-3</v>
      </c>
      <c r="V2346">
        <f t="shared" si="1059"/>
        <v>0.3233022987277388</v>
      </c>
      <c r="W2346">
        <f t="shared" si="1071"/>
        <v>0.27495409567050866</v>
      </c>
      <c r="X2346">
        <f t="shared" si="1072"/>
        <v>0.56859678044088391</v>
      </c>
      <c r="Y2346">
        <f t="shared" si="1072"/>
        <v>0.52436065419757483</v>
      </c>
      <c r="Z2346">
        <f t="shared" si="1073"/>
        <v>1.9568348650139786E-3</v>
      </c>
      <c r="AA2346">
        <f t="shared" si="1074"/>
        <v>0.25069761317334416</v>
      </c>
      <c r="AB2346">
        <f t="shared" si="1075"/>
        <v>0.5006971271870293</v>
      </c>
      <c r="AC2346">
        <f t="shared" si="1076"/>
        <v>4.6103629119936887E-3</v>
      </c>
      <c r="AE2346">
        <f t="shared" si="1060"/>
        <v>0.34568601085479628</v>
      </c>
      <c r="AF2346">
        <f t="shared" si="1077"/>
        <v>0.29407210094317243</v>
      </c>
      <c r="AG2346">
        <f t="shared" si="1078"/>
        <v>0.5879506874345809</v>
      </c>
      <c r="AH2346">
        <f t="shared" si="1078"/>
        <v>0.54228415147703923</v>
      </c>
      <c r="AI2346">
        <f t="shared" si="1079"/>
        <v>2.0854325063614457E-3</v>
      </c>
      <c r="AJ2346">
        <f t="shared" si="1080"/>
        <v>0.26547743329923612</v>
      </c>
      <c r="AK2346">
        <f t="shared" si="1081"/>
        <v>0.51524502258560068</v>
      </c>
      <c r="AL2346">
        <f t="shared" si="1082"/>
        <v>5.2861137011322385E-3</v>
      </c>
    </row>
    <row r="2347" spans="1:38" x14ac:dyDescent="0.3">
      <c r="A2347" s="31">
        <v>45</v>
      </c>
      <c r="B2347" s="31">
        <f t="shared" si="1083"/>
        <v>0.19972978041294731</v>
      </c>
      <c r="D2347">
        <f t="shared" si="1055"/>
        <v>0.22451690392452173</v>
      </c>
      <c r="E2347">
        <f t="shared" si="1061"/>
        <v>0.18941417869633526</v>
      </c>
      <c r="F2347">
        <f t="shared" si="1062"/>
        <v>0.47383214741564522</v>
      </c>
      <c r="G2347">
        <f t="shared" si="1062"/>
        <v>0.43521739245615548</v>
      </c>
      <c r="H2347">
        <f t="shared" si="1063"/>
        <v>1.4910993005814374E-3</v>
      </c>
      <c r="I2347">
        <f t="shared" si="1056"/>
        <v>0.17810999337633124</v>
      </c>
      <c r="J2347">
        <f t="shared" si="1064"/>
        <v>0.42203079671551369</v>
      </c>
      <c r="K2347">
        <f t="shared" si="1065"/>
        <v>2.6833799343580177E-3</v>
      </c>
      <c r="M2347">
        <f t="shared" si="1057"/>
        <v>0.27497593865962144</v>
      </c>
      <c r="N2347">
        <f t="shared" si="1066"/>
        <v>0.23210930609445035</v>
      </c>
      <c r="O2347">
        <f t="shared" si="1067"/>
        <v>0.52438148199533274</v>
      </c>
      <c r="P2347">
        <f t="shared" si="1067"/>
        <v>0.48177723700321329</v>
      </c>
      <c r="Q2347">
        <f t="shared" si="1068"/>
        <v>1.8151216913485358E-3</v>
      </c>
      <c r="R2347">
        <f t="shared" si="1058"/>
        <v>0.21435498361657096</v>
      </c>
      <c r="S2347">
        <f t="shared" si="1069"/>
        <v>0.46298486326938482</v>
      </c>
      <c r="T2347">
        <f t="shared" si="1070"/>
        <v>3.7695447909794197E-3</v>
      </c>
      <c r="V2347">
        <f t="shared" si="1059"/>
        <v>0.30963662014879995</v>
      </c>
      <c r="W2347">
        <f t="shared" si="1071"/>
        <v>0.2614600523887039</v>
      </c>
      <c r="X2347">
        <f t="shared" si="1072"/>
        <v>0.55645001585838771</v>
      </c>
      <c r="Y2347">
        <f t="shared" si="1072"/>
        <v>0.51133164618347637</v>
      </c>
      <c r="Z2347">
        <f t="shared" si="1073"/>
        <v>2.0356672821219592E-3</v>
      </c>
      <c r="AA2347">
        <f t="shared" si="1074"/>
        <v>0.23838755381999824</v>
      </c>
      <c r="AB2347">
        <f t="shared" si="1075"/>
        <v>0.48824947907806132</v>
      </c>
      <c r="AC2347">
        <f t="shared" si="1076"/>
        <v>4.6513132171246531E-3</v>
      </c>
      <c r="AE2347">
        <f t="shared" si="1060"/>
        <v>0.33107419323601356</v>
      </c>
      <c r="AF2347">
        <f t="shared" si="1077"/>
        <v>0.27963576204421225</v>
      </c>
      <c r="AG2347">
        <f t="shared" si="1078"/>
        <v>0.57539047023392176</v>
      </c>
      <c r="AH2347">
        <f t="shared" si="1078"/>
        <v>0.52880597769334292</v>
      </c>
      <c r="AI2347">
        <f t="shared" si="1079"/>
        <v>2.1701149452632452E-3</v>
      </c>
      <c r="AJ2347">
        <f t="shared" si="1080"/>
        <v>0.2524376257445014</v>
      </c>
      <c r="AK2347">
        <f t="shared" si="1081"/>
        <v>0.50243171251872765</v>
      </c>
      <c r="AL2347">
        <f t="shared" si="1082"/>
        <v>5.3229803273443961E-3</v>
      </c>
    </row>
    <row r="2348" spans="1:38" x14ac:dyDescent="0.3">
      <c r="A2348" s="31">
        <v>45</v>
      </c>
      <c r="B2348" s="31">
        <f t="shared" si="1083"/>
        <v>0.18935931375341564</v>
      </c>
      <c r="D2348">
        <f t="shared" si="1055"/>
        <v>0.21502679084379669</v>
      </c>
      <c r="E2348">
        <f t="shared" si="1061"/>
        <v>0.18012351564914961</v>
      </c>
      <c r="F2348">
        <f t="shared" si="1062"/>
        <v>0.46370981318470789</v>
      </c>
      <c r="G2348">
        <f t="shared" si="1062"/>
        <v>0.42440960833745223</v>
      </c>
      <c r="H2348">
        <f t="shared" si="1063"/>
        <v>1.5445061010362572E-3</v>
      </c>
      <c r="I2348">
        <f t="shared" si="1056"/>
        <v>0.16937041377727091</v>
      </c>
      <c r="J2348">
        <f t="shared" si="1064"/>
        <v>0.4115463689273311</v>
      </c>
      <c r="K2348">
        <f t="shared" si="1065"/>
        <v>2.7210249167924556E-3</v>
      </c>
      <c r="M2348">
        <f t="shared" si="1057"/>
        <v>0.26335296912212647</v>
      </c>
      <c r="N2348">
        <f t="shared" si="1066"/>
        <v>0.22071828364203269</v>
      </c>
      <c r="O2348">
        <f t="shared" si="1067"/>
        <v>0.51317927581121825</v>
      </c>
      <c r="P2348">
        <f t="shared" si="1067"/>
        <v>0.46980664495304097</v>
      </c>
      <c r="Q2348">
        <f t="shared" si="1068"/>
        <v>1.8811851075597116E-3</v>
      </c>
      <c r="R2348">
        <f t="shared" si="1058"/>
        <v>0.20383046519432749</v>
      </c>
      <c r="S2348">
        <f t="shared" si="1069"/>
        <v>0.45147587443220871</v>
      </c>
      <c r="T2348">
        <f t="shared" si="1070"/>
        <v>3.8073097417391562E-3</v>
      </c>
      <c r="V2348">
        <f t="shared" si="1059"/>
        <v>0.29654857570044507</v>
      </c>
      <c r="W2348">
        <f t="shared" si="1071"/>
        <v>0.24862399682017797</v>
      </c>
      <c r="X2348">
        <f t="shared" si="1072"/>
        <v>0.54456273807564637</v>
      </c>
      <c r="Y2348">
        <f t="shared" si="1072"/>
        <v>0.49862209820682635</v>
      </c>
      <c r="Z2348">
        <f t="shared" si="1073"/>
        <v>2.1105423915566157E-3</v>
      </c>
      <c r="AA2348">
        <f t="shared" si="1074"/>
        <v>0.22667838814137001</v>
      </c>
      <c r="AB2348">
        <f t="shared" si="1075"/>
        <v>0.47610753842106934</v>
      </c>
      <c r="AC2348">
        <f t="shared" si="1076"/>
        <v>4.6861143597480021E-3</v>
      </c>
      <c r="AE2348">
        <f t="shared" si="1060"/>
        <v>0.3170800022455551</v>
      </c>
      <c r="AF2348">
        <f t="shared" si="1077"/>
        <v>0.26590375695610891</v>
      </c>
      <c r="AG2348">
        <f t="shared" si="1078"/>
        <v>0.56309857240589334</v>
      </c>
      <c r="AH2348">
        <f t="shared" si="1078"/>
        <v>0.51565856625882689</v>
      </c>
      <c r="AI2348">
        <f t="shared" si="1079"/>
        <v>2.2505541832337026E-3</v>
      </c>
      <c r="AJ2348">
        <f t="shared" si="1080"/>
        <v>0.24003472959803066</v>
      </c>
      <c r="AK2348">
        <f t="shared" si="1081"/>
        <v>0.48993339302198075</v>
      </c>
      <c r="AL2348">
        <f t="shared" si="1082"/>
        <v>5.3531434742801086E-3</v>
      </c>
    </row>
    <row r="2349" spans="1:38" x14ac:dyDescent="0.3">
      <c r="A2349" s="31">
        <v>45</v>
      </c>
      <c r="B2349" s="31">
        <f t="shared" si="1083"/>
        <v>0.1795273075003096</v>
      </c>
      <c r="D2349">
        <f t="shared" si="1055"/>
        <v>0.20593781478174231</v>
      </c>
      <c r="E2349">
        <f t="shared" si="1061"/>
        <v>0.17128535433198649</v>
      </c>
      <c r="F2349">
        <f t="shared" si="1062"/>
        <v>0.45380371834279004</v>
      </c>
      <c r="G2349">
        <f t="shared" si="1062"/>
        <v>0.41386634839279512</v>
      </c>
      <c r="H2349">
        <f t="shared" si="1063"/>
        <v>1.5949935185227569E-3</v>
      </c>
      <c r="I2349">
        <f t="shared" si="1056"/>
        <v>0.16105682947940128</v>
      </c>
      <c r="J2349">
        <f t="shared" si="1064"/>
        <v>0.40131886260105104</v>
      </c>
      <c r="K2349">
        <f t="shared" si="1065"/>
        <v>2.7546600822311532E-3</v>
      </c>
      <c r="M2349">
        <f t="shared" si="1057"/>
        <v>0.25222129049780345</v>
      </c>
      <c r="N2349">
        <f t="shared" si="1066"/>
        <v>0.2098826723253267</v>
      </c>
      <c r="O2349">
        <f t="shared" si="1067"/>
        <v>0.50221637816563036</v>
      </c>
      <c r="P2349">
        <f t="shared" si="1067"/>
        <v>0.45812953662182349</v>
      </c>
      <c r="Q2349">
        <f t="shared" si="1068"/>
        <v>1.9436495973087359E-3</v>
      </c>
      <c r="R2349">
        <f t="shared" si="1058"/>
        <v>0.19381958355909912</v>
      </c>
      <c r="S2349">
        <f t="shared" si="1069"/>
        <v>0.44024945605769816</v>
      </c>
      <c r="T2349">
        <f t="shared" si="1070"/>
        <v>3.8398994355305365E-3</v>
      </c>
      <c r="V2349">
        <f t="shared" si="1059"/>
        <v>0.28401374957104752</v>
      </c>
      <c r="W2349">
        <f t="shared" si="1071"/>
        <v>0.23641426608172789</v>
      </c>
      <c r="X2349">
        <f t="shared" si="1072"/>
        <v>0.53292940392799448</v>
      </c>
      <c r="Y2349">
        <f t="shared" si="1072"/>
        <v>0.4862245017291168</v>
      </c>
      <c r="Z2349">
        <f t="shared" si="1073"/>
        <v>2.1813478894067294E-3</v>
      </c>
      <c r="AA2349">
        <f t="shared" si="1074"/>
        <v>0.21554113731356164</v>
      </c>
      <c r="AB2349">
        <f t="shared" si="1075"/>
        <v>0.46426408143809883</v>
      </c>
      <c r="AC2349">
        <f t="shared" si="1076"/>
        <v>4.7149265126413698E-3</v>
      </c>
      <c r="AE2349">
        <f t="shared" si="1060"/>
        <v>0.30367733161060206</v>
      </c>
      <c r="AF2349">
        <f t="shared" si="1077"/>
        <v>0.2528421530609144</v>
      </c>
      <c r="AG2349">
        <f t="shared" si="1078"/>
        <v>0.55106926208109452</v>
      </c>
      <c r="AH2349">
        <f t="shared" si="1078"/>
        <v>0.50283412082009149</v>
      </c>
      <c r="AI2349">
        <f t="shared" si="1079"/>
        <v>2.3266288524689174E-3</v>
      </c>
      <c r="AJ2349">
        <f t="shared" si="1080"/>
        <v>0.22823798973670753</v>
      </c>
      <c r="AK2349">
        <f t="shared" si="1081"/>
        <v>0.47774259778327022</v>
      </c>
      <c r="AL2349">
        <f t="shared" si="1082"/>
        <v>5.3767996970458219E-3</v>
      </c>
    </row>
    <row r="2350" spans="1:38" x14ac:dyDescent="0.3">
      <c r="A2350" s="31">
        <v>45</v>
      </c>
      <c r="B2350" s="31">
        <f t="shared" si="1083"/>
        <v>0.17020580345089761</v>
      </c>
      <c r="D2350">
        <f t="shared" si="1055"/>
        <v>0.19723302026955641</v>
      </c>
      <c r="E2350">
        <f t="shared" si="1061"/>
        <v>0.16287797190141923</v>
      </c>
      <c r="F2350">
        <f t="shared" si="1062"/>
        <v>0.44410924362093207</v>
      </c>
      <c r="G2350">
        <f t="shared" si="1062"/>
        <v>0.40358143156173482</v>
      </c>
      <c r="H2350">
        <f t="shared" si="1063"/>
        <v>1.6425035503056145E-3</v>
      </c>
      <c r="I2350">
        <f t="shared" si="1056"/>
        <v>0.15314875695798341</v>
      </c>
      <c r="J2350">
        <f t="shared" si="1064"/>
        <v>0.39134225041258119</v>
      </c>
      <c r="K2350">
        <f t="shared" si="1065"/>
        <v>2.7843555722501475E-3</v>
      </c>
      <c r="M2350">
        <f t="shared" si="1057"/>
        <v>0.24156013658840322</v>
      </c>
      <c r="N2350">
        <f t="shared" si="1066"/>
        <v>0.19957574834589439</v>
      </c>
      <c r="O2350">
        <f t="shared" si="1067"/>
        <v>0.49148767694460377</v>
      </c>
      <c r="P2350">
        <f t="shared" si="1067"/>
        <v>0.44673901592081072</v>
      </c>
      <c r="Q2350">
        <f t="shared" si="1068"/>
        <v>2.002442663422335E-3</v>
      </c>
      <c r="R2350">
        <f t="shared" si="1058"/>
        <v>0.18429757775720154</v>
      </c>
      <c r="S2350">
        <f t="shared" si="1069"/>
        <v>0.42929893752163134</v>
      </c>
      <c r="T2350">
        <f t="shared" si="1070"/>
        <v>3.867439311018365E-3</v>
      </c>
      <c r="V2350">
        <f t="shared" si="1059"/>
        <v>0.27200875793786855</v>
      </c>
      <c r="W2350">
        <f t="shared" si="1071"/>
        <v>0.22480067912698287</v>
      </c>
      <c r="X2350">
        <f t="shared" si="1072"/>
        <v>0.52154458863827602</v>
      </c>
      <c r="Y2350">
        <f t="shared" si="1072"/>
        <v>0.47413149982571595</v>
      </c>
      <c r="Z2350">
        <f t="shared" si="1073"/>
        <v>2.2480009907477087E-3</v>
      </c>
      <c r="AA2350">
        <f t="shared" si="1074"/>
        <v>0.20494818507786791</v>
      </c>
      <c r="AB2350">
        <f t="shared" si="1075"/>
        <v>0.45271203328149773</v>
      </c>
      <c r="AC2350">
        <f t="shared" si="1076"/>
        <v>4.7379206769439476E-3</v>
      </c>
      <c r="AE2350">
        <f t="shared" si="1060"/>
        <v>0.29084117850432711</v>
      </c>
      <c r="AF2350">
        <f t="shared" si="1077"/>
        <v>0.24041860975885407</v>
      </c>
      <c r="AG2350">
        <f t="shared" si="1078"/>
        <v>0.5392969298117013</v>
      </c>
      <c r="AH2350">
        <f t="shared" si="1078"/>
        <v>0.49032500421542247</v>
      </c>
      <c r="AI2350">
        <f t="shared" si="1079"/>
        <v>2.3982494966074699E-3</v>
      </c>
      <c r="AJ2350">
        <f t="shared" si="1080"/>
        <v>0.21701810105293884</v>
      </c>
      <c r="AK2350">
        <f t="shared" si="1081"/>
        <v>0.46585201625938988</v>
      </c>
      <c r="AL2350">
        <f t="shared" si="1082"/>
        <v>5.3941553267064972E-3</v>
      </c>
    </row>
    <row r="2351" spans="1:38" x14ac:dyDescent="0.3">
      <c r="A2351" s="31">
        <v>45</v>
      </c>
      <c r="B2351" s="31">
        <f t="shared" si="1083"/>
        <v>0.16136829506182859</v>
      </c>
      <c r="D2351">
        <f t="shared" si="1055"/>
        <v>0.18889616849020915</v>
      </c>
      <c r="E2351">
        <f t="shared" si="1061"/>
        <v>0.15488065696191239</v>
      </c>
      <c r="F2351">
        <f t="shared" si="1062"/>
        <v>0.43462186839850703</v>
      </c>
      <c r="G2351">
        <f t="shared" si="1062"/>
        <v>0.39354879870469989</v>
      </c>
      <c r="H2351">
        <f t="shared" si="1063"/>
        <v>1.6869970540723386E-3</v>
      </c>
      <c r="I2351">
        <f t="shared" si="1056"/>
        <v>0.14562666975499935</v>
      </c>
      <c r="J2351">
        <f t="shared" si="1064"/>
        <v>0.381610625841314</v>
      </c>
      <c r="K2351">
        <f t="shared" si="1065"/>
        <v>2.810191837457553E-3</v>
      </c>
      <c r="M2351">
        <f t="shared" si="1057"/>
        <v>0.23134961892500883</v>
      </c>
      <c r="N2351">
        <f t="shared" si="1066"/>
        <v>0.18977203828858957</v>
      </c>
      <c r="O2351">
        <f t="shared" si="1067"/>
        <v>0.4809881692152197</v>
      </c>
      <c r="P2351">
        <f t="shared" si="1067"/>
        <v>0.43562832585656042</v>
      </c>
      <c r="Q2351">
        <f t="shared" si="1068"/>
        <v>2.0575153895221062E-3</v>
      </c>
      <c r="R2351">
        <f t="shared" si="1058"/>
        <v>0.17524085009895635</v>
      </c>
      <c r="S2351">
        <f t="shared" si="1069"/>
        <v>0.41861778521576976</v>
      </c>
      <c r="T2351">
        <f t="shared" si="1070"/>
        <v>3.8900648002388413E-3</v>
      </c>
      <c r="V2351">
        <f t="shared" si="1059"/>
        <v>0.26051120535405753</v>
      </c>
      <c r="W2351">
        <f t="shared" si="1071"/>
        <v>0.21375447158117278</v>
      </c>
      <c r="X2351">
        <f t="shared" si="1072"/>
        <v>0.51040298329266998</v>
      </c>
      <c r="Y2351">
        <f t="shared" si="1072"/>
        <v>0.4623358861057324</v>
      </c>
      <c r="Z2351">
        <f t="shared" si="1073"/>
        <v>2.3104458319785025E-3</v>
      </c>
      <c r="AA2351">
        <f t="shared" si="1074"/>
        <v>0.19487321717109155</v>
      </c>
      <c r="AB2351">
        <f t="shared" si="1075"/>
        <v>0.44144446668985621</v>
      </c>
      <c r="AC2351">
        <f t="shared" si="1076"/>
        <v>4.7552770120605423E-3</v>
      </c>
      <c r="AE2351">
        <f t="shared" si="1060"/>
        <v>0.27854759691193781</v>
      </c>
      <c r="AF2351">
        <f t="shared" si="1077"/>
        <v>0.22860230805275136</v>
      </c>
      <c r="AG2351">
        <f t="shared" si="1078"/>
        <v>0.52777608596064474</v>
      </c>
      <c r="AH2351">
        <f t="shared" si="1078"/>
        <v>0.47812373717768014</v>
      </c>
      <c r="AI2351">
        <f t="shared" si="1079"/>
        <v>2.4653557396651657E-3</v>
      </c>
      <c r="AJ2351">
        <f t="shared" si="1080"/>
        <v>0.20634714359657036</v>
      </c>
      <c r="AK2351">
        <f t="shared" si="1081"/>
        <v>0.45425449210389801</v>
      </c>
      <c r="AL2351">
        <f t="shared" si="1082"/>
        <v>5.4054247632364175E-3</v>
      </c>
    </row>
    <row r="2352" spans="1:38" x14ac:dyDescent="0.3">
      <c r="A2352" s="31">
        <v>45</v>
      </c>
      <c r="B2352" s="31">
        <f t="shared" si="1083"/>
        <v>0.15298965207536844</v>
      </c>
      <c r="D2352">
        <f t="shared" si="1055"/>
        <v>0.18091170699360246</v>
      </c>
      <c r="E2352">
        <f t="shared" si="1061"/>
        <v>0.14727366561709238</v>
      </c>
      <c r="F2352">
        <f t="shared" si="1062"/>
        <v>0.42533716860110221</v>
      </c>
      <c r="G2352">
        <f t="shared" si="1062"/>
        <v>0.38376251200070649</v>
      </c>
      <c r="H2352">
        <f t="shared" si="1063"/>
        <v>1.7284520714408275E-3</v>
      </c>
      <c r="I2352">
        <f t="shared" si="1056"/>
        <v>0.13847195655192765</v>
      </c>
      <c r="J2352">
        <f t="shared" si="1064"/>
        <v>0.37211820239263715</v>
      </c>
      <c r="K2352">
        <f t="shared" si="1065"/>
        <v>2.8322583642977454E-3</v>
      </c>
      <c r="M2352">
        <f t="shared" si="1057"/>
        <v>0.22157068967430532</v>
      </c>
      <c r="N2352">
        <f t="shared" si="1066"/>
        <v>0.18044726416564366</v>
      </c>
      <c r="O2352">
        <f t="shared" si="1067"/>
        <v>0.47071295889778231</v>
      </c>
      <c r="P2352">
        <f t="shared" si="1067"/>
        <v>0.42479084755399765</v>
      </c>
      <c r="Q2352">
        <f t="shared" si="1068"/>
        <v>2.1088403102709555E-3</v>
      </c>
      <c r="R2352">
        <f t="shared" si="1058"/>
        <v>0.1666269145483899</v>
      </c>
      <c r="S2352">
        <f t="shared" si="1069"/>
        <v>0.40819960135746081</v>
      </c>
      <c r="T2352">
        <f t="shared" si="1070"/>
        <v>3.907919870964071E-3</v>
      </c>
      <c r="V2352">
        <f t="shared" si="1059"/>
        <v>0.249499642977624</v>
      </c>
      <c r="W2352">
        <f t="shared" si="1071"/>
        <v>0.20324823301315739</v>
      </c>
      <c r="X2352">
        <f t="shared" si="1072"/>
        <v>0.49949939236962443</v>
      </c>
      <c r="Y2352">
        <f t="shared" si="1072"/>
        <v>0.45083060345672787</v>
      </c>
      <c r="Z2352">
        <f t="shared" si="1073"/>
        <v>2.3686510142480826E-3</v>
      </c>
      <c r="AA2352">
        <f t="shared" si="1074"/>
        <v>0.18529116309149757</v>
      </c>
      <c r="AB2352">
        <f t="shared" si="1075"/>
        <v>0.43045460049986406</v>
      </c>
      <c r="AC2352">
        <f t="shared" si="1076"/>
        <v>4.7671832843385279E-3</v>
      </c>
      <c r="AE2352">
        <f t="shared" si="1060"/>
        <v>0.26677365296648436</v>
      </c>
      <c r="AF2352">
        <f t="shared" si="1077"/>
        <v>0.21736388280987007</v>
      </c>
      <c r="AG2352">
        <f t="shared" si="1078"/>
        <v>0.51650135814582754</v>
      </c>
      <c r="AH2352">
        <f t="shared" si="1078"/>
        <v>0.46622299686938445</v>
      </c>
      <c r="AI2352">
        <f t="shared" si="1079"/>
        <v>2.5279136126445316E-3</v>
      </c>
      <c r="AJ2352">
        <f t="shared" si="1080"/>
        <v>0.1961985202607848</v>
      </c>
      <c r="AK2352">
        <f t="shared" si="1081"/>
        <v>0.4429430214607572</v>
      </c>
      <c r="AL2352">
        <f t="shared" si="1082"/>
        <v>5.4108288958741643E-3</v>
      </c>
    </row>
    <row r="2353" spans="1:38" x14ac:dyDescent="0.3">
      <c r="A2353" s="31">
        <v>45</v>
      </c>
      <c r="B2353" s="31">
        <f t="shared" si="1083"/>
        <v>0.14504604905922996</v>
      </c>
      <c r="D2353">
        <f t="shared" si="1055"/>
        <v>0.17326474069048908</v>
      </c>
      <c r="E2353">
        <f t="shared" si="1061"/>
        <v>0.14003817910747343</v>
      </c>
      <c r="F2353">
        <f t="shared" si="1062"/>
        <v>0.41625081464243296</v>
      </c>
      <c r="G2353">
        <f t="shared" si="1062"/>
        <v>0.37421675417794087</v>
      </c>
      <c r="H2353">
        <f t="shared" si="1063"/>
        <v>1.7668622391325774E-3</v>
      </c>
      <c r="I2353">
        <f t="shared" si="1056"/>
        <v>0.13166688079328809</v>
      </c>
      <c r="J2353">
        <f t="shared" si="1064"/>
        <v>0.36285931267267774</v>
      </c>
      <c r="K2353">
        <f t="shared" si="1065"/>
        <v>2.8506524825863766E-3</v>
      </c>
      <c r="M2353">
        <f t="shared" si="1057"/>
        <v>0.21220510611146695</v>
      </c>
      <c r="N2353">
        <f t="shared" si="1066"/>
        <v>0.17157829051282994</v>
      </c>
      <c r="O2353">
        <f t="shared" si="1067"/>
        <v>0.46065725448696337</v>
      </c>
      <c r="P2353">
        <f t="shared" si="1067"/>
        <v>0.41422009911740154</v>
      </c>
      <c r="Q2353">
        <f t="shared" si="1068"/>
        <v>2.1564093988168252E-3</v>
      </c>
      <c r="R2353">
        <f t="shared" si="1058"/>
        <v>0.15843434709238788</v>
      </c>
      <c r="S2353">
        <f t="shared" si="1069"/>
        <v>0.39803812266212374</v>
      </c>
      <c r="T2353">
        <f t="shared" si="1070"/>
        <v>3.9211556704966443E-3</v>
      </c>
      <c r="V2353">
        <f t="shared" si="1059"/>
        <v>0.23895352856480173</v>
      </c>
      <c r="W2353">
        <f t="shared" si="1071"/>
        <v>0.19325584659988571</v>
      </c>
      <c r="X2353">
        <f t="shared" si="1072"/>
        <v>0.4888287313209011</v>
      </c>
      <c r="Y2353">
        <f t="shared" si="1072"/>
        <v>0.43960874263358968</v>
      </c>
      <c r="Z2353">
        <f t="shared" si="1073"/>
        <v>2.4226072863790644E-3</v>
      </c>
      <c r="AA2353">
        <f t="shared" si="1074"/>
        <v>0.17617814014858701</v>
      </c>
      <c r="AB2353">
        <f t="shared" si="1075"/>
        <v>0.4197357980308411</v>
      </c>
      <c r="AC2353">
        <f t="shared" si="1076"/>
        <v>4.7738334306246816E-3</v>
      </c>
      <c r="AE2353">
        <f t="shared" si="1060"/>
        <v>0.25549738217142731</v>
      </c>
      <c r="AF2353">
        <f t="shared" si="1077"/>
        <v>0.20667535764640849</v>
      </c>
      <c r="AG2353">
        <f t="shared" si="1078"/>
        <v>0.50546748873832359</v>
      </c>
      <c r="AH2353">
        <f t="shared" si="1078"/>
        <v>0.45461561526899674</v>
      </c>
      <c r="AI2353">
        <f t="shared" si="1079"/>
        <v>2.5859130353404276E-3</v>
      </c>
      <c r="AJ2353">
        <f t="shared" si="1080"/>
        <v>0.1865468969502736</v>
      </c>
      <c r="AK2353">
        <f t="shared" si="1081"/>
        <v>0.43191075113994742</v>
      </c>
      <c r="AL2353">
        <f t="shared" si="1082"/>
        <v>5.4105936461163661E-3</v>
      </c>
    </row>
    <row r="2354" spans="1:38" x14ac:dyDescent="0.3">
      <c r="A2354" s="31">
        <v>45</v>
      </c>
      <c r="B2354" s="31">
        <f t="shared" si="1083"/>
        <v>0.13751489765679226</v>
      </c>
      <c r="D2354">
        <f t="shared" si="1055"/>
        <v>0.1659410040713469</v>
      </c>
      <c r="E2354">
        <f t="shared" si="1061"/>
        <v>0.13315626301266129</v>
      </c>
      <c r="F2354">
        <f t="shared" si="1062"/>
        <v>0.40735856940949078</v>
      </c>
      <c r="G2354">
        <f t="shared" si="1062"/>
        <v>0.3649058275948211</v>
      </c>
      <c r="H2354">
        <f t="shared" si="1063"/>
        <v>1.8022352875830035E-3</v>
      </c>
      <c r="I2354">
        <f t="shared" si="1056"/>
        <v>0.12519454183461579</v>
      </c>
      <c r="J2354">
        <f t="shared" si="1064"/>
        <v>0.35382840733131615</v>
      </c>
      <c r="K2354">
        <f t="shared" si="1065"/>
        <v>2.8654782521156446E-3</v>
      </c>
      <c r="M2354">
        <f t="shared" si="1057"/>
        <v>0.20323539659368278</v>
      </c>
      <c r="N2354">
        <f t="shared" si="1066"/>
        <v>0.16314307350038162</v>
      </c>
      <c r="O2354">
        <f t="shared" si="1067"/>
        <v>0.45081636682099596</v>
      </c>
      <c r="P2354">
        <f t="shared" si="1067"/>
        <v>0.40390973434714544</v>
      </c>
      <c r="Q2354">
        <f t="shared" si="1068"/>
        <v>2.2002321700368881E-3</v>
      </c>
      <c r="R2354">
        <f t="shared" si="1058"/>
        <v>0.1506427380466957</v>
      </c>
      <c r="S2354">
        <f t="shared" si="1069"/>
        <v>0.38812721889439256</v>
      </c>
      <c r="T2354">
        <f t="shared" si="1070"/>
        <v>3.9299292677635643E-3</v>
      </c>
      <c r="V2354">
        <f t="shared" si="1059"/>
        <v>0.22885318815345015</v>
      </c>
      <c r="W2354">
        <f t="shared" si="1071"/>
        <v>0.18375243113343967</v>
      </c>
      <c r="X2354">
        <f t="shared" si="1072"/>
        <v>0.47838602420372833</v>
      </c>
      <c r="Y2354">
        <f t="shared" si="1072"/>
        <v>0.42866354070930696</v>
      </c>
      <c r="Z2354">
        <f t="shared" si="1073"/>
        <v>2.4723253648530064E-3</v>
      </c>
      <c r="AA2354">
        <f t="shared" si="1074"/>
        <v>0.16751139974133303</v>
      </c>
      <c r="AB2354">
        <f t="shared" si="1075"/>
        <v>0.40928156535731369</v>
      </c>
      <c r="AC2354">
        <f t="shared" si="1076"/>
        <v>4.7754262324558143E-3</v>
      </c>
      <c r="AE2354">
        <f t="shared" si="1060"/>
        <v>0.24469774843043018</v>
      </c>
      <c r="AF2354">
        <f t="shared" si="1077"/>
        <v>0.19651008237515991</v>
      </c>
      <c r="AG2354">
        <f t="shared" si="1078"/>
        <v>0.49466933241351257</v>
      </c>
      <c r="AH2354">
        <f t="shared" si="1078"/>
        <v>0.4432945774258466</v>
      </c>
      <c r="AI2354">
        <f t="shared" si="1079"/>
        <v>2.6393654500427095E-3</v>
      </c>
      <c r="AJ2354">
        <f t="shared" si="1080"/>
        <v>0.17736814516687918</v>
      </c>
      <c r="AK2354">
        <f t="shared" si="1081"/>
        <v>0.42115097668992668</v>
      </c>
      <c r="AL2354">
        <f t="shared" si="1082"/>
        <v>5.4049486282997149E-3</v>
      </c>
    </row>
    <row r="2355" spans="1:38" x14ac:dyDescent="0.3">
      <c r="A2355" s="31">
        <v>45</v>
      </c>
      <c r="B2355" s="31">
        <f t="shared" si="1083"/>
        <v>0.13037478235505714</v>
      </c>
      <c r="D2355">
        <f t="shared" si="1055"/>
        <v>0.15892683459863394</v>
      </c>
      <c r="E2355">
        <f t="shared" si="1061"/>
        <v>0.12661082799176659</v>
      </c>
      <c r="F2355">
        <f t="shared" si="1062"/>
        <v>0.39865628629012478</v>
      </c>
      <c r="G2355">
        <f t="shared" si="1062"/>
        <v>0.35582415318773203</v>
      </c>
      <c r="H2355">
        <f t="shared" si="1063"/>
        <v>1.8345916261010892E-3</v>
      </c>
      <c r="I2355">
        <f t="shared" si="1056"/>
        <v>0.1190388375850228</v>
      </c>
      <c r="J2355">
        <f t="shared" si="1064"/>
        <v>0.34502005388820922</v>
      </c>
      <c r="K2355">
        <f t="shared" si="1065"/>
        <v>2.8768454262722968E-3</v>
      </c>
      <c r="M2355">
        <f t="shared" si="1057"/>
        <v>0.1946448279710831</v>
      </c>
      <c r="N2355">
        <f t="shared" si="1066"/>
        <v>0.15512061201705585</v>
      </c>
      <c r="O2355">
        <f t="shared" si="1067"/>
        <v>0.44118570689799447</v>
      </c>
      <c r="P2355">
        <f t="shared" si="1067"/>
        <v>0.39385354132857031</v>
      </c>
      <c r="Q2355">
        <f t="shared" si="1068"/>
        <v>2.2403338974913817E-3</v>
      </c>
      <c r="R2355">
        <f t="shared" si="1058"/>
        <v>0.14323264625297441</v>
      </c>
      <c r="S2355">
        <f t="shared" si="1069"/>
        <v>0.37846089131239757</v>
      </c>
      <c r="T2355">
        <f t="shared" si="1070"/>
        <v>3.9344024902471389E-3</v>
      </c>
      <c r="V2355">
        <f t="shared" si="1059"/>
        <v>0.21917977936524319</v>
      </c>
      <c r="W2355">
        <f t="shared" si="1071"/>
        <v>0.17471428531673291</v>
      </c>
      <c r="X2355">
        <f t="shared" si="1072"/>
        <v>0.46816640136306575</v>
      </c>
      <c r="Y2355">
        <f t="shared" si="1072"/>
        <v>0.41798837940394096</v>
      </c>
      <c r="Z2355">
        <f t="shared" si="1073"/>
        <v>2.5178338877304102E-3</v>
      </c>
      <c r="AA2355">
        <f t="shared" si="1074"/>
        <v>0.15926927580673886</v>
      </c>
      <c r="AB2355">
        <f t="shared" si="1075"/>
        <v>0.3990855494837402</v>
      </c>
      <c r="AC2355">
        <f t="shared" si="1076"/>
        <v>4.7721640963733171E-3</v>
      </c>
      <c r="AE2355">
        <f t="shared" si="1060"/>
        <v>0.23435460480815587</v>
      </c>
      <c r="AF2355">
        <f t="shared" si="1077"/>
        <v>0.186842672953072</v>
      </c>
      <c r="AG2355">
        <f t="shared" si="1078"/>
        <v>0.48410185375409986</v>
      </c>
      <c r="AH2355">
        <f t="shared" si="1078"/>
        <v>0.43225301959971546</v>
      </c>
      <c r="AI2355">
        <f t="shared" si="1079"/>
        <v>2.6883016031688588E-3</v>
      </c>
      <c r="AJ2355">
        <f t="shared" si="1080"/>
        <v>0.16863928694554106</v>
      </c>
      <c r="AK2355">
        <f t="shared" si="1081"/>
        <v>0.41065714038056256</v>
      </c>
      <c r="AL2355">
        <f t="shared" si="1082"/>
        <v>5.3941259225210496E-3</v>
      </c>
    </row>
    <row r="2356" spans="1:38" x14ac:dyDescent="0.3">
      <c r="A2356" s="31">
        <v>45</v>
      </c>
      <c r="B2356" s="31">
        <f t="shared" si="1083"/>
        <v>0.12360539958769305</v>
      </c>
      <c r="D2356">
        <f t="shared" si="1055"/>
        <v>0.15220914722299267</v>
      </c>
      <c r="E2356">
        <f t="shared" si="1061"/>
        <v>0.12038559203218063</v>
      </c>
      <c r="F2356">
        <f t="shared" si="1062"/>
        <v>0.39013990724225156</v>
      </c>
      <c r="G2356">
        <f t="shared" si="1062"/>
        <v>0.34696626930031776</v>
      </c>
      <c r="H2356">
        <f t="shared" si="1063"/>
        <v>1.8639630131411854E-3</v>
      </c>
      <c r="I2356">
        <f t="shared" si="1056"/>
        <v>0.11318442861162752</v>
      </c>
      <c r="J2356">
        <f t="shared" si="1064"/>
        <v>0.33642893545536107</v>
      </c>
      <c r="K2356">
        <f t="shared" si="1065"/>
        <v>2.8848684902921464E-3</v>
      </c>
      <c r="M2356">
        <f t="shared" si="1057"/>
        <v>0.18641737437446965</v>
      </c>
      <c r="N2356">
        <f t="shared" si="1066"/>
        <v>0.14749090068224421</v>
      </c>
      <c r="O2356">
        <f t="shared" si="1067"/>
        <v>0.43176078373848364</v>
      </c>
      <c r="P2356">
        <f t="shared" si="1067"/>
        <v>0.38404544090803139</v>
      </c>
      <c r="Q2356">
        <f t="shared" si="1068"/>
        <v>2.2767539414275915E-3</v>
      </c>
      <c r="R2356">
        <f t="shared" si="1058"/>
        <v>0.13618555511859137</v>
      </c>
      <c r="S2356">
        <f t="shared" si="1069"/>
        <v>0.36903327101846978</v>
      </c>
      <c r="T2356">
        <f t="shared" si="1070"/>
        <v>3.9347408520395014E-3</v>
      </c>
      <c r="V2356">
        <f t="shared" si="1059"/>
        <v>0.20991525625837049</v>
      </c>
      <c r="W2356">
        <f t="shared" si="1071"/>
        <v>0.16611883429066754</v>
      </c>
      <c r="X2356">
        <f t="shared" si="1072"/>
        <v>0.45816509716298826</v>
      </c>
      <c r="Y2356">
        <f t="shared" si="1072"/>
        <v>0.40757678330673786</v>
      </c>
      <c r="Z2356">
        <f t="shared" si="1073"/>
        <v>2.5591774988184962E-3</v>
      </c>
      <c r="AA2356">
        <f t="shared" si="1074"/>
        <v>0.1514311353784511</v>
      </c>
      <c r="AB2356">
        <f t="shared" si="1075"/>
        <v>0.38914153643430444</v>
      </c>
      <c r="AC2356">
        <f t="shared" si="1076"/>
        <v>4.7642519356663028E-3</v>
      </c>
      <c r="AE2356">
        <f t="shared" si="1060"/>
        <v>0.22444865594904184</v>
      </c>
      <c r="AF2356">
        <f t="shared" si="1077"/>
        <v>0.1776489538624729</v>
      </c>
      <c r="AG2356">
        <f t="shared" si="1078"/>
        <v>0.4737601249039875</v>
      </c>
      <c r="AH2356">
        <f t="shared" si="1078"/>
        <v>0.4214842272997566</v>
      </c>
      <c r="AI2356">
        <f t="shared" si="1079"/>
        <v>2.7327694703280342E-3</v>
      </c>
      <c r="AJ2356">
        <f t="shared" si="1080"/>
        <v>0.16033844207166614</v>
      </c>
      <c r="AK2356">
        <f t="shared" si="1081"/>
        <v>0.40042282910901339</v>
      </c>
      <c r="AL2356">
        <f t="shared" si="1082"/>
        <v>5.3783589545195274E-3</v>
      </c>
    </row>
    <row r="2357" spans="1:38" x14ac:dyDescent="0.3">
      <c r="A2357" s="31">
        <v>45</v>
      </c>
      <c r="B2357" s="31">
        <f t="shared" si="1083"/>
        <v>0.11718750000000008</v>
      </c>
      <c r="D2357">
        <f t="shared" si="1055"/>
        <v>0.14577540997602989</v>
      </c>
      <c r="E2357">
        <f t="shared" si="1061"/>
        <v>0.11446504417392703</v>
      </c>
      <c r="F2357">
        <f t="shared" si="1062"/>
        <v>0.38180546090388739</v>
      </c>
      <c r="G2357">
        <f t="shared" si="1062"/>
        <v>0.3383268304080051</v>
      </c>
      <c r="H2357">
        <f t="shared" si="1063"/>
        <v>1.8903913097974661E-3</v>
      </c>
      <c r="I2357">
        <f t="shared" si="1056"/>
        <v>0.10761670367080597</v>
      </c>
      <c r="J2357">
        <f t="shared" si="1064"/>
        <v>0.32804984936866832</v>
      </c>
      <c r="K2357">
        <f t="shared" si="1065"/>
        <v>2.8896657715253779E-3</v>
      </c>
      <c r="M2357">
        <f t="shared" si="1057"/>
        <v>0.17853768732178268</v>
      </c>
      <c r="N2357">
        <f t="shared" si="1066"/>
        <v>0.14023488473823173</v>
      </c>
      <c r="O2357">
        <f t="shared" si="1067"/>
        <v>0.42253720229322139</v>
      </c>
      <c r="P2357">
        <f t="shared" si="1067"/>
        <v>0.37447948506991907</v>
      </c>
      <c r="Q2357">
        <f t="shared" si="1068"/>
        <v>2.3095441847148885E-3</v>
      </c>
      <c r="R2357">
        <f t="shared" si="1058"/>
        <v>0.12948383044887568</v>
      </c>
      <c r="S2357">
        <f t="shared" si="1069"/>
        <v>0.35983861722843991</v>
      </c>
      <c r="T2357">
        <f t="shared" si="1070"/>
        <v>3.9311125691256403E-3</v>
      </c>
      <c r="V2357">
        <f t="shared" si="1059"/>
        <v>0.20104233566533636</v>
      </c>
      <c r="W2357">
        <f t="shared" si="1071"/>
        <v>0.15794457833300907</v>
      </c>
      <c r="X2357">
        <f t="shared" si="1072"/>
        <v>0.44837744776620553</v>
      </c>
      <c r="Y2357">
        <f t="shared" si="1072"/>
        <v>0.39742241800508571</v>
      </c>
      <c r="Z2357">
        <f t="shared" si="1073"/>
        <v>2.5964150579566064E-3</v>
      </c>
      <c r="AA2357">
        <f t="shared" si="1074"/>
        <v>0.14397733119361669</v>
      </c>
      <c r="AB2357">
        <f t="shared" si="1075"/>
        <v>0.37944344926960683</v>
      </c>
      <c r="AC2357">
        <f t="shared" si="1076"/>
        <v>4.7518961487290718E-3</v>
      </c>
      <c r="AE2357">
        <f t="shared" si="1060"/>
        <v>0.21496142208408772</v>
      </c>
      <c r="AF2357">
        <f t="shared" si="1077"/>
        <v>0.16890590285749488</v>
      </c>
      <c r="AG2357">
        <f t="shared" si="1078"/>
        <v>0.46363932327196722</v>
      </c>
      <c r="AH2357">
        <f t="shared" si="1078"/>
        <v>0.41098163323620057</v>
      </c>
      <c r="AI2357">
        <f t="shared" si="1079"/>
        <v>2.7728323199028779E-3</v>
      </c>
      <c r="AJ2357">
        <f t="shared" si="1080"/>
        <v>0.15244477750988852</v>
      </c>
      <c r="AK2357">
        <f t="shared" si="1081"/>
        <v>0.3904417722399699</v>
      </c>
      <c r="AL2357">
        <f t="shared" si="1082"/>
        <v>5.3578814770818524E-3</v>
      </c>
    </row>
    <row r="2358" spans="1:38" x14ac:dyDescent="0.3">
      <c r="A2358" s="31">
        <v>45</v>
      </c>
      <c r="B2358" s="31">
        <f t="shared" si="1083"/>
        <v>0.11110283371162173</v>
      </c>
      <c r="D2358">
        <f t="shared" si="1055"/>
        <v>0.13961362059427679</v>
      </c>
      <c r="E2358">
        <f t="shared" si="1061"/>
        <v>0.10883440967441912</v>
      </c>
      <c r="F2358">
        <f t="shared" si="1062"/>
        <v>0.37364906074320164</v>
      </c>
      <c r="G2358">
        <f t="shared" si="1062"/>
        <v>0.32990060575030644</v>
      </c>
      <c r="H2358">
        <f t="shared" si="1063"/>
        <v>1.9139273142653771E-3</v>
      </c>
      <c r="I2358">
        <f t="shared" si="1056"/>
        <v>0.10232174662938043</v>
      </c>
      <c r="J2358">
        <f t="shared" si="1064"/>
        <v>0.31987770573983493</v>
      </c>
      <c r="K2358">
        <f t="shared" si="1065"/>
        <v>2.8913586188980909E-3</v>
      </c>
      <c r="M2358">
        <f t="shared" si="1057"/>
        <v>0.17099106708766862</v>
      </c>
      <c r="N2358">
        <f t="shared" si="1066"/>
        <v>0.13333441677252175</v>
      </c>
      <c r="O2358">
        <f t="shared" si="1067"/>
        <v>0.41351066139540904</v>
      </c>
      <c r="P2358">
        <f t="shared" si="1067"/>
        <v>0.36514985522730492</v>
      </c>
      <c r="Q2358">
        <f t="shared" si="1068"/>
        <v>2.3387675732289377E-3</v>
      </c>
      <c r="R2358">
        <f t="shared" si="1058"/>
        <v>0.12311068002012809</v>
      </c>
      <c r="S2358">
        <f t="shared" si="1069"/>
        <v>0.35087131547068379</v>
      </c>
      <c r="T2358">
        <f t="shared" si="1070"/>
        <v>3.9236876578773944E-3</v>
      </c>
      <c r="V2358">
        <f t="shared" si="1059"/>
        <v>0.19254446495318145</v>
      </c>
      <c r="W2358">
        <f t="shared" si="1071"/>
        <v>0.15017104366732925</v>
      </c>
      <c r="X2358">
        <f t="shared" si="1072"/>
        <v>0.43879888896074182</v>
      </c>
      <c r="Y2358">
        <f t="shared" si="1072"/>
        <v>0.38751908813286767</v>
      </c>
      <c r="Z2358">
        <f t="shared" si="1073"/>
        <v>2.6296179729464416E-3</v>
      </c>
      <c r="AA2358">
        <f t="shared" si="1074"/>
        <v>0.13688915628513271</v>
      </c>
      <c r="AB2358">
        <f t="shared" si="1075"/>
        <v>0.36998534604107325</v>
      </c>
      <c r="AC2358">
        <f t="shared" si="1076"/>
        <v>4.735303689157068E-3</v>
      </c>
      <c r="AE2358">
        <f t="shared" si="1060"/>
        <v>0.20587520455862524</v>
      </c>
      <c r="AF2358">
        <f t="shared" si="1077"/>
        <v>0.16059159800562084</v>
      </c>
      <c r="AG2358">
        <f t="shared" si="1078"/>
        <v>0.45373472928422093</v>
      </c>
      <c r="AH2358">
        <f t="shared" si="1078"/>
        <v>0.40073881519715659</v>
      </c>
      <c r="AI2358">
        <f t="shared" si="1079"/>
        <v>2.8085669099235039E-3</v>
      </c>
      <c r="AJ2358">
        <f t="shared" si="1080"/>
        <v>0.1449384589735235</v>
      </c>
      <c r="AK2358">
        <f t="shared" si="1081"/>
        <v>0.38070783939068487</v>
      </c>
      <c r="AL2358">
        <f t="shared" si="1082"/>
        <v>5.3329266475226397E-3</v>
      </c>
    </row>
    <row r="2359" spans="1:38" x14ac:dyDescent="0.3">
      <c r="A2359" s="31">
        <v>45</v>
      </c>
      <c r="B2359" s="31">
        <f t="shared" si="1083"/>
        <v>0.10533409842135263</v>
      </c>
      <c r="D2359">
        <f t="shared" si="1055"/>
        <v>0.13371228413083319</v>
      </c>
      <c r="E2359">
        <f t="shared" si="1061"/>
        <v>0.1034796165765698</v>
      </c>
      <c r="F2359">
        <f t="shared" si="1062"/>
        <v>0.36566690324779627</v>
      </c>
      <c r="G2359">
        <f t="shared" si="1062"/>
        <v>0.32168247788241405</v>
      </c>
      <c r="H2359">
        <f t="shared" si="1063"/>
        <v>1.9346296747228787E-3</v>
      </c>
      <c r="I2359">
        <f t="shared" si="1056"/>
        <v>9.7286304737451729E-2</v>
      </c>
      <c r="J2359">
        <f t="shared" si="1064"/>
        <v>0.3119075259391022</v>
      </c>
      <c r="K2359">
        <f t="shared" si="1065"/>
        <v>2.8900706486185306E-3</v>
      </c>
      <c r="M2359">
        <f t="shared" si="1057"/>
        <v>0.16376343528284673</v>
      </c>
      <c r="N2359">
        <f t="shared" si="1066"/>
        <v>0.1267722152185001</v>
      </c>
      <c r="O2359">
        <f t="shared" si="1067"/>
        <v>0.40467695175639384</v>
      </c>
      <c r="P2359">
        <f t="shared" si="1067"/>
        <v>0.35605086043780332</v>
      </c>
      <c r="Q2359">
        <f t="shared" si="1068"/>
        <v>2.3644967569239049E-3</v>
      </c>
      <c r="R2359">
        <f t="shared" si="1058"/>
        <v>0.11705011484067564</v>
      </c>
      <c r="S2359">
        <f t="shared" si="1069"/>
        <v>0.34212587572511327</v>
      </c>
      <c r="T2359">
        <f t="shared" si="1070"/>
        <v>3.9126371126710427E-3</v>
      </c>
      <c r="V2359">
        <f t="shared" si="1059"/>
        <v>0.18440579114608777</v>
      </c>
      <c r="W2359">
        <f t="shared" si="1071"/>
        <v>0.14277873531901614</v>
      </c>
      <c r="X2359">
        <f t="shared" si="1072"/>
        <v>0.42942495403281788</v>
      </c>
      <c r="Y2359">
        <f t="shared" si="1072"/>
        <v>0.37786073534970016</v>
      </c>
      <c r="Z2359">
        <f t="shared" si="1073"/>
        <v>2.6588686484003868E-3</v>
      </c>
      <c r="AA2359">
        <f t="shared" si="1074"/>
        <v>0.13014880049584182</v>
      </c>
      <c r="AB2359">
        <f t="shared" si="1075"/>
        <v>0.36076141769297038</v>
      </c>
      <c r="AC2359">
        <f t="shared" si="1076"/>
        <v>4.714681222693559E-3</v>
      </c>
      <c r="AE2359">
        <f t="shared" si="1060"/>
        <v>0.19717305281685707</v>
      </c>
      <c r="AF2359">
        <f t="shared" si="1077"/>
        <v>0.15268516695322823</v>
      </c>
      <c r="AG2359">
        <f t="shared" si="1078"/>
        <v>0.44404172418462778</v>
      </c>
      <c r="AH2359">
        <f t="shared" si="1078"/>
        <v>0.39074949386176844</v>
      </c>
      <c r="AI2359">
        <f t="shared" si="1079"/>
        <v>2.840061812784689E-3</v>
      </c>
      <c r="AJ2359">
        <f t="shared" si="1080"/>
        <v>0.13780060456378668</v>
      </c>
      <c r="AK2359">
        <f t="shared" si="1081"/>
        <v>0.37121503817031265</v>
      </c>
      <c r="AL2359">
        <f t="shared" si="1082"/>
        <v>5.303726195827644E-3</v>
      </c>
    </row>
    <row r="2360" spans="1:38" x14ac:dyDescent="0.3">
      <c r="A2360" s="31">
        <v>45</v>
      </c>
      <c r="B2360" s="31">
        <f t="shared" si="1083"/>
        <v>9.9864890206473655E-2</v>
      </c>
      <c r="D2360">
        <f t="shared" si="1055"/>
        <v>0.12806039151301932</v>
      </c>
      <c r="E2360">
        <f t="shared" si="1061"/>
        <v>9.8387263641750045E-2</v>
      </c>
      <c r="F2360">
        <f t="shared" si="1062"/>
        <v>0.35785526615241997</v>
      </c>
      <c r="G2360">
        <f t="shared" si="1062"/>
        <v>0.31366744115663336</v>
      </c>
      <c r="H2360">
        <f t="shared" si="1063"/>
        <v>1.9525638778582636E-3</v>
      </c>
      <c r="I2360">
        <f t="shared" si="1056"/>
        <v>9.2497758213547512E-2</v>
      </c>
      <c r="J2360">
        <f t="shared" si="1064"/>
        <v>0.30413444101835541</v>
      </c>
      <c r="K2360">
        <f t="shared" si="1065"/>
        <v>2.8859270530847431E-3</v>
      </c>
      <c r="M2360">
        <f t="shared" si="1057"/>
        <v>0.15684130859220502</v>
      </c>
      <c r="N2360">
        <f t="shared" si="1066"/>
        <v>0.12053182458153903</v>
      </c>
      <c r="O2360">
        <f t="shared" si="1067"/>
        <v>0.39603195400397306</v>
      </c>
      <c r="P2360">
        <f t="shared" si="1067"/>
        <v>0.34717693555525697</v>
      </c>
      <c r="Q2360">
        <f t="shared" si="1068"/>
        <v>2.3868128276243899E-3</v>
      </c>
      <c r="R2360">
        <f t="shared" si="1058"/>
        <v>0.11128691204665327</v>
      </c>
      <c r="S2360">
        <f t="shared" si="1069"/>
        <v>0.33359693051143813</v>
      </c>
      <c r="T2360">
        <f t="shared" si="1070"/>
        <v>3.8981321585133894E-3</v>
      </c>
      <c r="V2360">
        <f t="shared" si="1059"/>
        <v>0.1766111313528432</v>
      </c>
      <c r="W2360">
        <f t="shared" si="1071"/>
        <v>0.13574909195448032</v>
      </c>
      <c r="X2360">
        <f t="shared" si="1072"/>
        <v>0.42025127168498039</v>
      </c>
      <c r="Y2360">
        <f t="shared" si="1072"/>
        <v>0.36844143626155884</v>
      </c>
      <c r="Z2360">
        <f t="shared" si="1073"/>
        <v>2.6842590466020261E-3</v>
      </c>
      <c r="AA2360">
        <f t="shared" si="1074"/>
        <v>0.12373930885101066</v>
      </c>
      <c r="AB2360">
        <f t="shared" si="1075"/>
        <v>0.35176598592105329</v>
      </c>
      <c r="AC2360">
        <f t="shared" si="1076"/>
        <v>4.6902343661667555E-3</v>
      </c>
      <c r="AE2360">
        <f t="shared" si="1060"/>
        <v>0.18883873278165023</v>
      </c>
      <c r="AF2360">
        <f t="shared" si="1077"/>
        <v>0.14516673834343713</v>
      </c>
      <c r="AG2360">
        <f t="shared" si="1078"/>
        <v>0.43455578788189003</v>
      </c>
      <c r="AH2360">
        <f t="shared" si="1078"/>
        <v>0.38100753056001024</v>
      </c>
      <c r="AI2360">
        <f t="shared" si="1079"/>
        <v>2.8674158622102523E-3</v>
      </c>
      <c r="AJ2360">
        <f t="shared" si="1080"/>
        <v>0.13101324040798093</v>
      </c>
      <c r="AK2360">
        <f t="shared" si="1081"/>
        <v>0.36195751188223863</v>
      </c>
      <c r="AL2360">
        <f t="shared" si="1082"/>
        <v>5.2705096781215611E-3</v>
      </c>
    </row>
    <row r="2361" spans="1:38" x14ac:dyDescent="0.3">
      <c r="A2361" s="31">
        <v>45</v>
      </c>
      <c r="B2361" s="31">
        <f t="shared" si="1083"/>
        <v>9.4679656876707818E-2</v>
      </c>
      <c r="D2361">
        <f t="shared" si="1055"/>
        <v>0.12264739900610976</v>
      </c>
      <c r="E2361">
        <f t="shared" si="1061"/>
        <v>9.3544589608026862E-2</v>
      </c>
      <c r="F2361">
        <f t="shared" si="1062"/>
        <v>0.35021050670433884</v>
      </c>
      <c r="G2361">
        <f t="shared" si="1062"/>
        <v>0.3058506001433165</v>
      </c>
      <c r="H2361">
        <f t="shared" si="1063"/>
        <v>1.9678013101026332E-3</v>
      </c>
      <c r="I2361">
        <f t="shared" si="1056"/>
        <v>8.7944091102055352E-2</v>
      </c>
      <c r="J2361">
        <f t="shared" si="1064"/>
        <v>0.2965536900833563</v>
      </c>
      <c r="K2361">
        <f t="shared" si="1065"/>
        <v>2.879053969897748E-3</v>
      </c>
      <c r="M2361">
        <f t="shared" si="1057"/>
        <v>0.15021177362270804</v>
      </c>
      <c r="N2361">
        <f t="shared" si="1066"/>
        <v>0.11459757733688269</v>
      </c>
      <c r="O2361">
        <f t="shared" si="1067"/>
        <v>0.38757163676242878</v>
      </c>
      <c r="P2361">
        <f t="shared" si="1067"/>
        <v>0.33852263932694765</v>
      </c>
      <c r="Q2361">
        <f t="shared" si="1068"/>
        <v>2.4058041494258351E-3</v>
      </c>
      <c r="R2361">
        <f t="shared" si="1058"/>
        <v>0.10580657937892164</v>
      </c>
      <c r="S2361">
        <f t="shared" si="1069"/>
        <v>0.32527923293521466</v>
      </c>
      <c r="T2361">
        <f t="shared" si="1070"/>
        <v>3.8803435745727211E-3</v>
      </c>
      <c r="V2361">
        <f t="shared" si="1059"/>
        <v>0.16914594444406869</v>
      </c>
      <c r="W2361">
        <f t="shared" si="1071"/>
        <v>0.12906444263924502</v>
      </c>
      <c r="X2361">
        <f t="shared" si="1072"/>
        <v>0.41127356399854914</v>
      </c>
      <c r="Y2361">
        <f t="shared" si="1072"/>
        <v>0.3592554002923895</v>
      </c>
      <c r="Z2361">
        <f t="shared" si="1073"/>
        <v>2.7058893553608236E-3</v>
      </c>
      <c r="AA2361">
        <f t="shared" si="1074"/>
        <v>0.11764454172554703</v>
      </c>
      <c r="AB2361">
        <f t="shared" si="1075"/>
        <v>0.34299350099607867</v>
      </c>
      <c r="AC2361">
        <f t="shared" si="1076"/>
        <v>4.6621670036213368E-3</v>
      </c>
      <c r="AE2361">
        <f t="shared" si="1060"/>
        <v>0.1808566965706597</v>
      </c>
      <c r="AF2361">
        <f t="shared" si="1077"/>
        <v>0.13801739531441892</v>
      </c>
      <c r="AG2361">
        <f t="shared" si="1078"/>
        <v>0.42527249684250651</v>
      </c>
      <c r="AH2361">
        <f t="shared" si="1078"/>
        <v>0.37150692498851073</v>
      </c>
      <c r="AI2361">
        <f t="shared" si="1079"/>
        <v>2.8907367167871826E-3</v>
      </c>
      <c r="AJ2361">
        <f t="shared" si="1080"/>
        <v>0.12455925822630501</v>
      </c>
      <c r="AK2361">
        <f t="shared" si="1081"/>
        <v>0.35292953719730658</v>
      </c>
      <c r="AL2361">
        <f t="shared" si="1082"/>
        <v>5.2335038102270257E-3</v>
      </c>
    </row>
    <row r="2362" spans="1:38" x14ac:dyDescent="0.3">
      <c r="A2362" s="31">
        <v>45</v>
      </c>
      <c r="B2362" s="31">
        <f t="shared" si="1083"/>
        <v>8.9763653750154798E-2</v>
      </c>
      <c r="D2362">
        <f t="shared" si="1055"/>
        <v>0.11746320854489867</v>
      </c>
      <c r="E2362">
        <f t="shared" si="1061"/>
        <v>8.8939443733379336E-2</v>
      </c>
      <c r="F2362">
        <f t="shared" si="1062"/>
        <v>0.34272905996559244</v>
      </c>
      <c r="G2362">
        <f t="shared" si="1062"/>
        <v>0.29822716800013266</v>
      </c>
      <c r="H2362">
        <f t="shared" si="1063"/>
        <v>1.9804183885054542E-3</v>
      </c>
      <c r="I2362">
        <f t="shared" si="1056"/>
        <v>8.3613863362492588E-2</v>
      </c>
      <c r="J2362">
        <f t="shared" si="1064"/>
        <v>0.28916061862309778</v>
      </c>
      <c r="K2362">
        <f t="shared" si="1065"/>
        <v>2.8695779078642919E-3</v>
      </c>
      <c r="M2362">
        <f t="shared" si="1057"/>
        <v>0.14386246281425014</v>
      </c>
      <c r="N2362">
        <f t="shared" si="1066"/>
        <v>0.1089545574452547</v>
      </c>
      <c r="O2362">
        <f t="shared" si="1067"/>
        <v>0.37929205477342937</v>
      </c>
      <c r="P2362">
        <f t="shared" si="1067"/>
        <v>0.33008265244519397</v>
      </c>
      <c r="Q2362">
        <f t="shared" si="1068"/>
        <v>2.4215652775021394E-3</v>
      </c>
      <c r="R2362">
        <f t="shared" si="1058"/>
        <v>0.10059532118754876</v>
      </c>
      <c r="S2362">
        <f t="shared" si="1069"/>
        <v>0.31716765469944874</v>
      </c>
      <c r="T2362">
        <f t="shared" si="1070"/>
        <v>3.8594410845520038E-3</v>
      </c>
      <c r="V2362">
        <f t="shared" si="1059"/>
        <v>0.16199630392642383</v>
      </c>
      <c r="W2362">
        <f t="shared" si="1071"/>
        <v>0.12270796545052597</v>
      </c>
      <c r="X2362">
        <f t="shared" si="1072"/>
        <v>0.40248764443945834</v>
      </c>
      <c r="Y2362">
        <f t="shared" si="1072"/>
        <v>0.35029696751545819</v>
      </c>
      <c r="Z2362">
        <f t="shared" si="1073"/>
        <v>2.7238667577853615E-3</v>
      </c>
      <c r="AA2362">
        <f t="shared" si="1074"/>
        <v>0.11184913674281151</v>
      </c>
      <c r="AB2362">
        <f t="shared" si="1075"/>
        <v>0.33443853955967978</v>
      </c>
      <c r="AC2362">
        <f t="shared" si="1076"/>
        <v>4.6306806749391019E-3</v>
      </c>
      <c r="AE2362">
        <f t="shared" si="1060"/>
        <v>0.17321205349233759</v>
      </c>
      <c r="AF2362">
        <f t="shared" si="1077"/>
        <v>0.13121913100653201</v>
      </c>
      <c r="AG2362">
        <f t="shared" si="1078"/>
        <v>0.41618752202863746</v>
      </c>
      <c r="AH2362">
        <f t="shared" si="1078"/>
        <v>0.3622418128909638</v>
      </c>
      <c r="AI2362">
        <f t="shared" si="1079"/>
        <v>2.9101395343664872E-3</v>
      </c>
      <c r="AJ2362">
        <f t="shared" si="1080"/>
        <v>0.11842237475765757</v>
      </c>
      <c r="AK2362">
        <f t="shared" si="1081"/>
        <v>0.34412552180513661</v>
      </c>
      <c r="AL2362">
        <f t="shared" si="1082"/>
        <v>5.1929318762118353E-3</v>
      </c>
    </row>
    <row r="2363" spans="1:38" x14ac:dyDescent="0.3">
      <c r="A2363" s="31">
        <v>45</v>
      </c>
      <c r="B2363" s="31">
        <f t="shared" si="1083"/>
        <v>8.5102901725448807E-2</v>
      </c>
      <c r="D2363">
        <f t="shared" si="1055"/>
        <v>0.11249814889645368</v>
      </c>
      <c r="E2363">
        <f t="shared" si="1061"/>
        <v>8.4560257583152887E-2</v>
      </c>
      <c r="F2363">
        <f t="shared" si="1062"/>
        <v>0.33540743715137517</v>
      </c>
      <c r="G2363">
        <f t="shared" si="1062"/>
        <v>0.29079246479775378</v>
      </c>
      <c r="H2363">
        <f t="shared" si="1063"/>
        <v>1.9904957581144004E-3</v>
      </c>
      <c r="I2363">
        <f t="shared" si="1056"/>
        <v>7.9496184149996707E-2</v>
      </c>
      <c r="J2363">
        <f t="shared" si="1064"/>
        <v>0.28195067680357977</v>
      </c>
      <c r="K2363">
        <f t="shared" si="1065"/>
        <v>2.8576252268816302E-3</v>
      </c>
      <c r="M2363">
        <f t="shared" si="1057"/>
        <v>0.137781531368565</v>
      </c>
      <c r="N2363">
        <f t="shared" si="1066"/>
        <v>0.10358856543204067</v>
      </c>
      <c r="O2363">
        <f t="shared" si="1067"/>
        <v>0.37118934705695017</v>
      </c>
      <c r="P2363">
        <f t="shared" si="1067"/>
        <v>0.32185177556142314</v>
      </c>
      <c r="Q2363">
        <f t="shared" si="1068"/>
        <v>2.4341959610762417E-3</v>
      </c>
      <c r="R2363">
        <f t="shared" si="1058"/>
        <v>9.5640005910553105E-2</v>
      </c>
      <c r="S2363">
        <f t="shared" si="1069"/>
        <v>0.30925718408883102</v>
      </c>
      <c r="T2363">
        <f t="shared" si="1070"/>
        <v>3.8355928099096694E-3</v>
      </c>
      <c r="V2363">
        <f t="shared" si="1059"/>
        <v>0.15514887196323307</v>
      </c>
      <c r="W2363">
        <f t="shared" si="1071"/>
        <v>0.11666364788014692</v>
      </c>
      <c r="X2363">
        <f t="shared" si="1072"/>
        <v>0.39388941590658799</v>
      </c>
      <c r="Y2363">
        <f t="shared" si="1072"/>
        <v>0.34156060645242292</v>
      </c>
      <c r="Z2363">
        <f t="shared" si="1073"/>
        <v>2.7383042988903157E-3</v>
      </c>
      <c r="AA2363">
        <f t="shared" si="1074"/>
        <v>0.10633847234252455</v>
      </c>
      <c r="AB2363">
        <f t="shared" si="1075"/>
        <v>0.32609580239942459</v>
      </c>
      <c r="AC2363">
        <f t="shared" si="1076"/>
        <v>4.5959740323586471E-3</v>
      </c>
      <c r="AE2363">
        <f t="shared" si="1060"/>
        <v>0.16589054226776334</v>
      </c>
      <c r="AF2363">
        <f t="shared" si="1077"/>
        <v>0.12475480600717267</v>
      </c>
      <c r="AG2363">
        <f t="shared" si="1078"/>
        <v>0.40729662687992313</v>
      </c>
      <c r="AH2363">
        <f t="shared" si="1078"/>
        <v>0.35320646371091891</v>
      </c>
      <c r="AI2363">
        <f t="shared" si="1079"/>
        <v>2.9257457516495009E-3</v>
      </c>
      <c r="AJ2363">
        <f t="shared" si="1080"/>
        <v>0.11258709297575969</v>
      </c>
      <c r="AK2363">
        <f t="shared" si="1081"/>
        <v>0.33554000205006806</v>
      </c>
      <c r="AL2363">
        <f t="shared" si="1082"/>
        <v>5.1490132069725728E-3</v>
      </c>
    </row>
    <row r="2364" spans="1:38" x14ac:dyDescent="0.3">
      <c r="A2364" s="31">
        <v>45</v>
      </c>
      <c r="B2364" s="31">
        <f t="shared" si="1083"/>
        <v>8.0684147530914296E-2</v>
      </c>
      <c r="D2364">
        <f t="shared" si="1055"/>
        <v>0.10774295761895815</v>
      </c>
      <c r="E2364">
        <f t="shared" si="1061"/>
        <v>8.0396018020826354E-2</v>
      </c>
      <c r="F2364">
        <f t="shared" si="1062"/>
        <v>0.32824222400379593</v>
      </c>
      <c r="G2364">
        <f t="shared" si="1062"/>
        <v>0.28354191580933208</v>
      </c>
      <c r="H2364">
        <f t="shared" si="1063"/>
        <v>1.9981175526800525E-3</v>
      </c>
      <c r="I2364">
        <f t="shared" si="1056"/>
        <v>7.5580686246468742E-2</v>
      </c>
      <c r="J2364">
        <f t="shared" si="1064"/>
        <v>0.27491941773266715</v>
      </c>
      <c r="K2364">
        <f t="shared" si="1065"/>
        <v>2.8433216686283313E-3</v>
      </c>
      <c r="M2364">
        <f t="shared" si="1057"/>
        <v>0.13195763515318895</v>
      </c>
      <c r="N2364">
        <f t="shared" si="1066"/>
        <v>9.8486084976078025E-2</v>
      </c>
      <c r="O2364">
        <f t="shared" si="1067"/>
        <v>0.3632597351113786</v>
      </c>
      <c r="P2364">
        <f t="shared" si="1067"/>
        <v>0.3138249272700912</v>
      </c>
      <c r="Q2364">
        <f t="shared" si="1068"/>
        <v>2.4438002263050102E-3</v>
      </c>
      <c r="R2364">
        <f t="shared" si="1058"/>
        <v>9.0928134974090635E-2</v>
      </c>
      <c r="S2364">
        <f t="shared" si="1069"/>
        <v>0.30154292393304577</v>
      </c>
      <c r="T2364">
        <f t="shared" si="1070"/>
        <v>3.8089647820219882E-3</v>
      </c>
      <c r="V2364">
        <f t="shared" si="1059"/>
        <v>0.14859087449310451</v>
      </c>
      <c r="W2364">
        <f t="shared" si="1071"/>
        <v>0.11091624896414302</v>
      </c>
      <c r="X2364">
        <f t="shared" si="1072"/>
        <v>0.38547486882169701</v>
      </c>
      <c r="Y2364">
        <f t="shared" si="1072"/>
        <v>0.33304091184739304</v>
      </c>
      <c r="Z2364">
        <f t="shared" si="1073"/>
        <v>2.7493198439831603E-3</v>
      </c>
      <c r="AA2364">
        <f t="shared" si="1074"/>
        <v>0.10109863295612116</v>
      </c>
      <c r="AB2364">
        <f t="shared" si="1075"/>
        <v>0.31796011220925363</v>
      </c>
      <c r="AC2364">
        <f t="shared" si="1076"/>
        <v>4.5582423604374677E-3</v>
      </c>
      <c r="AE2364">
        <f t="shared" si="1060"/>
        <v>0.15887850442650828</v>
      </c>
      <c r="AF2364">
        <f t="shared" si="1077"/>
        <v>0.11860810766301333</v>
      </c>
      <c r="AG2364">
        <f t="shared" si="1078"/>
        <v>0.39859566533833291</v>
      </c>
      <c r="AH2364">
        <f t="shared" si="1078"/>
        <v>0.34439527822403915</v>
      </c>
      <c r="AI2364">
        <f t="shared" si="1079"/>
        <v>2.9376819633393008E-3</v>
      </c>
      <c r="AJ2364">
        <f t="shared" si="1080"/>
        <v>0.10703866502806253</v>
      </c>
      <c r="AK2364">
        <f t="shared" si="1081"/>
        <v>0.32716764055765435</v>
      </c>
      <c r="AL2364">
        <f t="shared" si="1082"/>
        <v>5.1019627240692297E-3</v>
      </c>
    </row>
    <row r="2365" spans="1:38" x14ac:dyDescent="0.3">
      <c r="A2365" s="31">
        <v>45</v>
      </c>
      <c r="B2365" s="31">
        <f t="shared" si="1083"/>
        <v>7.6494826037684219E-2</v>
      </c>
      <c r="D2365">
        <f t="shared" si="1055"/>
        <v>0.10318876378301742</v>
      </c>
      <c r="E2365">
        <f t="shared" si="1061"/>
        <v>7.6436241361199433E-2</v>
      </c>
      <c r="F2365">
        <f t="shared" si="1062"/>
        <v>0.32123007920027885</v>
      </c>
      <c r="G2365">
        <f t="shared" si="1062"/>
        <v>0.27647104977049486</v>
      </c>
      <c r="H2365">
        <f t="shared" si="1063"/>
        <v>2.0033707154962694E-3</v>
      </c>
      <c r="I2365">
        <f t="shared" si="1056"/>
        <v>7.1857501602034121E-2</v>
      </c>
      <c r="J2365">
        <f t="shared" si="1064"/>
        <v>0.26806249570209206</v>
      </c>
      <c r="K2365">
        <f t="shared" si="1065"/>
        <v>2.8267919350366639E-3</v>
      </c>
      <c r="M2365">
        <f t="shared" si="1057"/>
        <v>0.12637990953928932</v>
      </c>
      <c r="N2365">
        <f t="shared" si="1066"/>
        <v>9.3634250954494624E-2</v>
      </c>
      <c r="O2365">
        <f t="shared" si="1067"/>
        <v>0.35549952115198313</v>
      </c>
      <c r="P2365">
        <f t="shared" si="1067"/>
        <v>0.30599714206916151</v>
      </c>
      <c r="Q2365">
        <f t="shared" si="1068"/>
        <v>2.4504855348593756E-3</v>
      </c>
      <c r="R2365">
        <f t="shared" si="1058"/>
        <v>8.6447813061934248E-2</v>
      </c>
      <c r="S2365">
        <f t="shared" si="1069"/>
        <v>0.29402008955500686</v>
      </c>
      <c r="T2365">
        <f t="shared" si="1070"/>
        <v>3.7797205094872847E-3</v>
      </c>
      <c r="V2365">
        <f t="shared" si="1059"/>
        <v>0.14231007740015286</v>
      </c>
      <c r="W2365">
        <f t="shared" si="1071"/>
        <v>0.10545126307614179</v>
      </c>
      <c r="X2365">
        <f t="shared" si="1072"/>
        <v>0.37724007926008191</v>
      </c>
      <c r="Y2365">
        <f t="shared" si="1072"/>
        <v>0.32473260242258056</v>
      </c>
      <c r="Z2365">
        <f t="shared" si="1073"/>
        <v>2.7570351238407399E-3</v>
      </c>
      <c r="AA2365">
        <f t="shared" si="1074"/>
        <v>9.6116375728926728E-2</v>
      </c>
      <c r="AB2365">
        <f t="shared" si="1075"/>
        <v>0.3100264113409158</v>
      </c>
      <c r="AC2365">
        <f t="shared" si="1076"/>
        <v>4.5176771551479391E-3</v>
      </c>
      <c r="AE2365">
        <f t="shared" si="1060"/>
        <v>0.15216285882693029</v>
      </c>
      <c r="AF2365">
        <f t="shared" si="1077"/>
        <v>0.11276351119030725</v>
      </c>
      <c r="AG2365">
        <f t="shared" si="1078"/>
        <v>0.39008057991513789</v>
      </c>
      <c r="AH2365">
        <f t="shared" si="1078"/>
        <v>0.33580278615626052</v>
      </c>
      <c r="AI2365">
        <f t="shared" si="1079"/>
        <v>2.9460788953312271E-3</v>
      </c>
      <c r="AJ2365">
        <f t="shared" si="1080"/>
        <v>0.10176305683120793</v>
      </c>
      <c r="AK2365">
        <f t="shared" si="1081"/>
        <v>0.3190032238570763</v>
      </c>
      <c r="AL2365">
        <f t="shared" si="1082"/>
        <v>5.0519905442044646E-3</v>
      </c>
    </row>
    <row r="2366" spans="1:38" x14ac:dyDescent="0.3">
      <c r="A2366" s="31">
        <v>45</v>
      </c>
      <c r="B2366" s="31">
        <f t="shared" si="1083"/>
        <v>7.2523024529614982E-2</v>
      </c>
      <c r="D2366">
        <f t="shared" si="1055"/>
        <v>9.8827071423223639E-2</v>
      </c>
      <c r="E2366">
        <f t="shared" si="1061"/>
        <v>7.2670948645332883E-2</v>
      </c>
      <c r="F2366">
        <f t="shared" si="1062"/>
        <v>0.31436773279588293</v>
      </c>
      <c r="G2366">
        <f t="shared" si="1062"/>
        <v>0.26957549711598955</v>
      </c>
      <c r="H2366">
        <f t="shared" si="1063"/>
        <v>2.0063443772031135E-3</v>
      </c>
      <c r="I2366">
        <f t="shared" si="1056"/>
        <v>6.8317237946878759E-2</v>
      </c>
      <c r="J2366">
        <f t="shared" si="1064"/>
        <v>0.26137566441212301</v>
      </c>
      <c r="K2366">
        <f t="shared" si="1065"/>
        <v>2.8081593115890872E-3</v>
      </c>
      <c r="M2366">
        <f t="shared" si="1057"/>
        <v>0.12103794913390627</v>
      </c>
      <c r="N2366">
        <f t="shared" si="1066"/>
        <v>8.9020818890647099E-2</v>
      </c>
      <c r="O2366">
        <f t="shared" si="1067"/>
        <v>0.34790508638694301</v>
      </c>
      <c r="P2366">
        <f t="shared" si="1067"/>
        <v>0.29836356830324828</v>
      </c>
      <c r="Q2366">
        <f t="shared" si="1068"/>
        <v>2.4543620140370513E-3</v>
      </c>
      <c r="R2366">
        <f t="shared" si="1058"/>
        <v>8.2187719702917203E-2</v>
      </c>
      <c r="S2366">
        <f t="shared" si="1069"/>
        <v>0.28668400670933353</v>
      </c>
      <c r="T2366">
        <f t="shared" si="1070"/>
        <v>3.7480205968922083E-3</v>
      </c>
      <c r="V2366">
        <f t="shared" si="1059"/>
        <v>0.13629476369139842</v>
      </c>
      <c r="W2366">
        <f t="shared" si="1071"/>
        <v>0.10025488532254787</v>
      </c>
      <c r="X2366">
        <f t="shared" si="1072"/>
        <v>0.36918120712110797</v>
      </c>
      <c r="Y2366">
        <f t="shared" si="1072"/>
        <v>0.3166305186215439</v>
      </c>
      <c r="Z2366">
        <f t="shared" si="1073"/>
        <v>2.7615748617782153E-3</v>
      </c>
      <c r="AA2366">
        <f t="shared" si="1074"/>
        <v>9.1379098729700403E-2</v>
      </c>
      <c r="AB2366">
        <f t="shared" si="1075"/>
        <v>0.30228975955149456</v>
      </c>
      <c r="AC2366">
        <f t="shared" si="1076"/>
        <v>4.4744657579583388E-3</v>
      </c>
      <c r="AE2366">
        <f t="shared" si="1060"/>
        <v>0.14573107725339118</v>
      </c>
      <c r="AF2366">
        <f t="shared" si="1077"/>
        <v>0.10720624251513862</v>
      </c>
      <c r="AG2366">
        <f t="shared" si="1078"/>
        <v>0.38174739979912264</v>
      </c>
      <c r="AH2366">
        <f t="shared" si="1078"/>
        <v>0.32742364379369215</v>
      </c>
      <c r="AI2366">
        <f t="shared" si="1079"/>
        <v>2.9510704665375452E-3</v>
      </c>
      <c r="AJ2366">
        <f t="shared" si="1080"/>
        <v>9.6746914258247219E-2</v>
      </c>
      <c r="AK2366">
        <f t="shared" si="1081"/>
        <v>0.31104166000432676</v>
      </c>
      <c r="AL2366">
        <f t="shared" si="1082"/>
        <v>4.9993016399293823E-3</v>
      </c>
    </row>
    <row r="2367" spans="1:38" x14ac:dyDescent="0.3">
      <c r="A2367" s="31">
        <v>45</v>
      </c>
      <c r="B2367" s="31">
        <f t="shared" si="1083"/>
        <v>6.8757448828396128E-2</v>
      </c>
      <c r="D2367">
        <f t="shared" si="1055"/>
        <v>9.4649743689128096E-2</v>
      </c>
      <c r="E2367">
        <f t="shared" si="1061"/>
        <v>6.9090641996956054E-2</v>
      </c>
      <c r="F2367">
        <f t="shared" si="1062"/>
        <v>0.30765198469882832</v>
      </c>
      <c r="G2367">
        <f t="shared" si="1062"/>
        <v>0.2628509881985534</v>
      </c>
      <c r="H2367">
        <f t="shared" si="1063"/>
        <v>2.0071292874176451E-3</v>
      </c>
      <c r="I2367">
        <f t="shared" si="1056"/>
        <v>6.495095643404275E-2</v>
      </c>
      <c r="J2367">
        <f t="shared" si="1064"/>
        <v>0.25485477518391281</v>
      </c>
      <c r="K2367">
        <f t="shared" si="1065"/>
        <v>2.7875453325618849E-3</v>
      </c>
      <c r="M2367">
        <f t="shared" si="1057"/>
        <v>0.11592178836881741</v>
      </c>
      <c r="N2367">
        <f t="shared" si="1066"/>
        <v>8.4634135752979206E-2</v>
      </c>
      <c r="O2367">
        <f t="shared" si="1067"/>
        <v>0.34047288933014536</v>
      </c>
      <c r="P2367">
        <f t="shared" si="1067"/>
        <v>0.2909194660949645</v>
      </c>
      <c r="Q2367">
        <f t="shared" si="1068"/>
        <v>2.4555417543249622E-3</v>
      </c>
      <c r="R2367">
        <f t="shared" si="1058"/>
        <v>7.8137082125959226E-2</v>
      </c>
      <c r="S2367">
        <f t="shared" si="1069"/>
        <v>0.27953010951587887</v>
      </c>
      <c r="T2367">
        <f t="shared" si="1070"/>
        <v>3.714022411490167E-3</v>
      </c>
      <c r="V2367">
        <f t="shared" si="1059"/>
        <v>0.1305337116387828</v>
      </c>
      <c r="W2367">
        <f t="shared" si="1071"/>
        <v>9.5313978478651085E-2</v>
      </c>
      <c r="X2367">
        <f t="shared" si="1072"/>
        <v>0.36129449433776706</v>
      </c>
      <c r="Y2367">
        <f t="shared" si="1072"/>
        <v>0.30872962034545876</v>
      </c>
      <c r="Z2367">
        <f t="shared" si="1073"/>
        <v>2.76306597782725E-3</v>
      </c>
      <c r="AA2367">
        <f t="shared" si="1074"/>
        <v>8.6874810589373713E-2</v>
      </c>
      <c r="AB2367">
        <f t="shared" si="1075"/>
        <v>0.29474533175162199</v>
      </c>
      <c r="AC2367">
        <f t="shared" si="1076"/>
        <v>4.4287910409171712E-3</v>
      </c>
      <c r="AE2367">
        <f t="shared" si="1060"/>
        <v>0.1395711610448887</v>
      </c>
      <c r="AF2367">
        <f t="shared" si="1077"/>
        <v>0.10192224277684382</v>
      </c>
      <c r="AG2367">
        <f t="shared" si="1078"/>
        <v>0.37359223900516014</v>
      </c>
      <c r="AH2367">
        <f t="shared" si="1078"/>
        <v>0.31925263158953571</v>
      </c>
      <c r="AI2367">
        <f t="shared" si="1079"/>
        <v>2.952792934084186E-3</v>
      </c>
      <c r="AJ2367">
        <f t="shared" si="1080"/>
        <v>9.1977530854362818E-2</v>
      </c>
      <c r="AK2367">
        <f t="shared" si="1081"/>
        <v>0.3032779762105432</v>
      </c>
      <c r="AL2367">
        <f t="shared" si="1082"/>
        <v>4.9440955523504526E-3</v>
      </c>
    </row>
    <row r="2368" spans="1:38" x14ac:dyDescent="0.3">
      <c r="A2368" s="31">
        <v>45</v>
      </c>
      <c r="B2368" s="31">
        <f t="shared" si="1083"/>
        <v>6.5187391177528572E-2</v>
      </c>
      <c r="D2368">
        <f t="shared" si="1055"/>
        <v>9.064898766607303E-2</v>
      </c>
      <c r="E2368">
        <f t="shared" si="1061"/>
        <v>6.5686282020579106E-2</v>
      </c>
      <c r="F2368">
        <f t="shared" si="1062"/>
        <v>0.30107970317853217</v>
      </c>
      <c r="G2368">
        <f t="shared" si="1062"/>
        <v>0.25629335149507704</v>
      </c>
      <c r="H2368">
        <f t="shared" si="1063"/>
        <v>2.0058172971141241E-3</v>
      </c>
      <c r="I2368">
        <f t="shared" si="1056"/>
        <v>6.1750150274394684E-2</v>
      </c>
      <c r="J2368">
        <f t="shared" si="1064"/>
        <v>0.24849577516407534</v>
      </c>
      <c r="K2368">
        <f t="shared" si="1065"/>
        <v>2.7650694854295774E-3</v>
      </c>
      <c r="M2368">
        <f t="shared" si="1057"/>
        <v>0.11102188290983132</v>
      </c>
      <c r="N2368">
        <f t="shared" si="1066"/>
        <v>8.046311205353536E-2</v>
      </c>
      <c r="O2368">
        <f t="shared" si="1067"/>
        <v>0.33319946414997625</v>
      </c>
      <c r="P2368">
        <f t="shared" si="1067"/>
        <v>0.28366020526950086</v>
      </c>
      <c r="Q2368">
        <f t="shared" si="1068"/>
        <v>2.4541381704267597E-3</v>
      </c>
      <c r="R2368">
        <f t="shared" si="1058"/>
        <v>7.4285649333352008E-2</v>
      </c>
      <c r="S2368">
        <f t="shared" si="1069"/>
        <v>0.27255393839266384</v>
      </c>
      <c r="T2368">
        <f t="shared" si="1070"/>
        <v>3.6778797943808434E-3</v>
      </c>
      <c r="V2368">
        <f t="shared" si="1059"/>
        <v>0.12501617384504393</v>
      </c>
      <c r="W2368">
        <f t="shared" si="1071"/>
        <v>9.0616041406011497E-2</v>
      </c>
      <c r="X2368">
        <f t="shared" si="1072"/>
        <v>0.35357626312444101</v>
      </c>
      <c r="Y2368">
        <f t="shared" si="1072"/>
        <v>0.30102498468733702</v>
      </c>
      <c r="Z2368">
        <f t="shared" si="1073"/>
        <v>2.7616368653740316E-3</v>
      </c>
      <c r="AA2368">
        <f t="shared" si="1074"/>
        <v>8.2592101512200464E-2</v>
      </c>
      <c r="AB2368">
        <f t="shared" si="1075"/>
        <v>0.2873884157585348</v>
      </c>
      <c r="AC2368">
        <f t="shared" si="1076"/>
        <v>4.3808311389324983E-3</v>
      </c>
      <c r="AE2368">
        <f t="shared" si="1060"/>
        <v>0.13367161871152022</v>
      </c>
      <c r="AF2368">
        <f t="shared" si="1077"/>
        <v>9.6898134429313804E-2</v>
      </c>
      <c r="AG2368">
        <f t="shared" si="1078"/>
        <v>0.36561129456229907</v>
      </c>
      <c r="AH2368">
        <f t="shared" si="1078"/>
        <v>0.31128465177280074</v>
      </c>
      <c r="AI2368">
        <f t="shared" si="1079"/>
        <v>2.9513841167777516E-3</v>
      </c>
      <c r="AJ2368">
        <f t="shared" si="1080"/>
        <v>8.744281701946445E-2</v>
      </c>
      <c r="AK2368">
        <f t="shared" si="1081"/>
        <v>0.29570731647942777</v>
      </c>
      <c r="AL2368">
        <f t="shared" si="1082"/>
        <v>4.8865661518105513E-3</v>
      </c>
    </row>
    <row r="2369" spans="1:38" x14ac:dyDescent="0.3">
      <c r="A2369" s="31">
        <v>45</v>
      </c>
      <c r="B2369" s="31">
        <f t="shared" si="1083"/>
        <v>6.1802699793846526E-2</v>
      </c>
      <c r="D2369">
        <f t="shared" si="1055"/>
        <v>8.6817339837580401E-2</v>
      </c>
      <c r="E2369">
        <f t="shared" si="1061"/>
        <v>6.2449266202184099E-2</v>
      </c>
      <c r="F2369">
        <f t="shared" si="1062"/>
        <v>0.29464782340546891</v>
      </c>
      <c r="G2369">
        <f t="shared" si="1062"/>
        <v>0.24989851180466061</v>
      </c>
      <c r="H2369">
        <f t="shared" si="1063"/>
        <v>2.0025008887462367E-3</v>
      </c>
      <c r="I2369">
        <f t="shared" si="1056"/>
        <v>5.8706724325743302E-2</v>
      </c>
      <c r="J2369">
        <f t="shared" si="1064"/>
        <v>0.24229470552561255</v>
      </c>
      <c r="K2369">
        <f t="shared" si="1065"/>
        <v>2.7408489517421358E-3</v>
      </c>
      <c r="M2369">
        <f t="shared" si="1057"/>
        <v>0.10632909185184296</v>
      </c>
      <c r="N2369">
        <f t="shared" si="1066"/>
        <v>7.649719519589164E-2</v>
      </c>
      <c r="O2369">
        <f t="shared" si="1067"/>
        <v>0.32608141905334465</v>
      </c>
      <c r="P2369">
        <f t="shared" si="1067"/>
        <v>0.27658126327698274</v>
      </c>
      <c r="Q2369">
        <f t="shared" si="1068"/>
        <v>2.4502654218840954E-3</v>
      </c>
      <c r="R2369">
        <f t="shared" si="1058"/>
        <v>7.0623667344122051E-2</v>
      </c>
      <c r="S2369">
        <f t="shared" si="1069"/>
        <v>0.26575113799214867</v>
      </c>
      <c r="T2369">
        <f t="shared" si="1070"/>
        <v>3.6397428129229022E-3</v>
      </c>
      <c r="V2369">
        <f t="shared" si="1059"/>
        <v>0.11973185719440879</v>
      </c>
      <c r="W2369">
        <f t="shared" si="1071"/>
        <v>8.6149178892818132E-2</v>
      </c>
      <c r="X2369">
        <f t="shared" si="1072"/>
        <v>0.34602291426205983</v>
      </c>
      <c r="Y2369">
        <f t="shared" si="1072"/>
        <v>0.29351180366863977</v>
      </c>
      <c r="Z2369">
        <f t="shared" si="1073"/>
        <v>2.7574167357543927E-3</v>
      </c>
      <c r="AA2369">
        <f t="shared" si="1074"/>
        <v>7.8520115603988513E-2</v>
      </c>
      <c r="AB2369">
        <f t="shared" si="1075"/>
        <v>0.28021441005770653</v>
      </c>
      <c r="AC2369">
        <f t="shared" si="1076"/>
        <v>4.3307592256143865E-3</v>
      </c>
      <c r="AE2369">
        <f t="shared" si="1060"/>
        <v>0.12802144449703304</v>
      </c>
      <c r="AF2369">
        <f t="shared" si="1077"/>
        <v>9.21211888764671E-2</v>
      </c>
      <c r="AG2369">
        <f t="shared" si="1078"/>
        <v>0.35780084474052465</v>
      </c>
      <c r="AH2369">
        <f t="shared" si="1078"/>
        <v>0.30351472596311879</v>
      </c>
      <c r="AI2369">
        <f t="shared" si="1079"/>
        <v>2.9469826919146166E-3</v>
      </c>
      <c r="AJ2369">
        <f t="shared" si="1080"/>
        <v>8.3131270597723086E-2</v>
      </c>
      <c r="AK2369">
        <f t="shared" si="1081"/>
        <v>0.28832493925729541</v>
      </c>
      <c r="AL2369">
        <f t="shared" si="1082"/>
        <v>4.8269014427146026E-3</v>
      </c>
    </row>
    <row r="2370" spans="1:38" x14ac:dyDescent="0.3">
      <c r="A2370" s="31">
        <v>45</v>
      </c>
      <c r="B2370" s="31">
        <f t="shared" si="1083"/>
        <v>5.8593750000000042E-2</v>
      </c>
      <c r="D2370">
        <f t="shared" si="1055"/>
        <v>8.3147652162189098E-2</v>
      </c>
      <c r="E2370">
        <f t="shared" si="1061"/>
        <v>5.9371408274102401E-2</v>
      </c>
      <c r="F2370">
        <f t="shared" si="1062"/>
        <v>0.28835334602218354</v>
      </c>
      <c r="G2370">
        <f t="shared" si="1062"/>
        <v>0.24366248844272767</v>
      </c>
      <c r="H2370">
        <f t="shared" si="1063"/>
        <v>1.9972727511872084E-3</v>
      </c>
      <c r="I2370">
        <f t="shared" si="1056"/>
        <v>5.581297559885473E-2</v>
      </c>
      <c r="J2370">
        <f t="shared" si="1064"/>
        <v>0.23624769966891684</v>
      </c>
      <c r="K2370">
        <f t="shared" si="1065"/>
        <v>2.7149983818916951E-3</v>
      </c>
      <c r="M2370">
        <f t="shared" si="1057"/>
        <v>0.10183466066644585</v>
      </c>
      <c r="N2370">
        <f t="shared" si="1066"/>
        <v>7.2726344023387984E-2</v>
      </c>
      <c r="O2370">
        <f t="shared" si="1067"/>
        <v>0.31911543470419268</v>
      </c>
      <c r="P2370">
        <f t="shared" si="1067"/>
        <v>0.26967822311671363</v>
      </c>
      <c r="Q2370">
        <f t="shared" si="1068"/>
        <v>2.4440378895451724E-3</v>
      </c>
      <c r="R2370">
        <f t="shared" si="1058"/>
        <v>6.7141855560499439E-2</v>
      </c>
      <c r="S2370">
        <f t="shared" si="1069"/>
        <v>0.25911745514437934</v>
      </c>
      <c r="T2370">
        <f t="shared" si="1070"/>
        <v>3.5997575512597794E-3</v>
      </c>
      <c r="V2370">
        <f t="shared" si="1059"/>
        <v>0.11467090365071274</v>
      </c>
      <c r="W2370">
        <f t="shared" si="1071"/>
        <v>8.1902072860347633E-2</v>
      </c>
      <c r="X2370">
        <f t="shared" si="1072"/>
        <v>0.33863092541986289</v>
      </c>
      <c r="Y2370">
        <f t="shared" si="1072"/>
        <v>0.28618538198228721</v>
      </c>
      <c r="Z2370">
        <f t="shared" si="1073"/>
        <v>2.7505350264626378E-3</v>
      </c>
      <c r="AA2370">
        <f t="shared" si="1074"/>
        <v>7.4648524463604038E-2</v>
      </c>
      <c r="AB2370">
        <f t="shared" si="1075"/>
        <v>0.27321882157641342</v>
      </c>
      <c r="AC2370">
        <f t="shared" si="1076"/>
        <v>4.2787433292262181E-3</v>
      </c>
      <c r="AE2370">
        <f t="shared" si="1060"/>
        <v>0.12261009784747895</v>
      </c>
      <c r="AF2370">
        <f t="shared" si="1077"/>
        <v>8.7579295579846547E-2</v>
      </c>
      <c r="AG2370">
        <f t="shared" si="1078"/>
        <v>0.35015724731537251</v>
      </c>
      <c r="AH2370">
        <f t="shared" si="1078"/>
        <v>0.29593799279552896</v>
      </c>
      <c r="AI2370">
        <f t="shared" si="1079"/>
        <v>2.9397275606875754E-3</v>
      </c>
      <c r="AJ2370">
        <f t="shared" si="1080"/>
        <v>7.9031948815842815E-2</v>
      </c>
      <c r="AK2370">
        <f t="shared" si="1081"/>
        <v>0.2811262150989175</v>
      </c>
      <c r="AL2370">
        <f t="shared" si="1082"/>
        <v>4.7652834088692496E-3</v>
      </c>
    </row>
    <row r="2371" spans="1:38" x14ac:dyDescent="0.3">
      <c r="A2371" s="31">
        <v>45</v>
      </c>
      <c r="B2371" s="31">
        <f t="shared" si="1083"/>
        <v>5.5551416855810866E-2</v>
      </c>
      <c r="D2371">
        <f t="shared" ref="D2371:D2434" si="1084">(4^0.5)*0.48*(B2371^0.81)*(38.8/A2371)/(1+(B2371/19.27/(4^0.2)/((A2371/38.8)^1.96))^3)</f>
        <v>7.9633078738775814E-2</v>
      </c>
      <c r="E2371">
        <f t="shared" si="1061"/>
        <v>5.6444918506499589E-2</v>
      </c>
      <c r="F2371">
        <f t="shared" si="1062"/>
        <v>0.28219333574479716</v>
      </c>
      <c r="G2371">
        <f t="shared" si="1062"/>
        <v>0.2375813934349649</v>
      </c>
      <c r="H2371">
        <f t="shared" si="1063"/>
        <v>1.9902253966558015E-3</v>
      </c>
      <c r="I2371">
        <f t="shared" ref="I2371:I2434" si="1085">(4^$AP$15)*107.451*(A2371^(-1.444))*(B2371^0.95)/EXP(370.608*B2371/(4^$AP$14)/(A2371^2.364))</f>
        <v>5.3061574644019067E-2</v>
      </c>
      <c r="J2371">
        <f t="shared" si="1064"/>
        <v>0.23035098142621199</v>
      </c>
      <c r="K2371">
        <f t="shared" si="1065"/>
        <v>2.6876297012937258E-3</v>
      </c>
      <c r="M2371">
        <f t="shared" ref="M2371:M2434" si="1086">(6^0.5)*0.48*(B2371^0.81)*(38.8/A2371)/(1+(B2371/19.27/(6^0.2)/((A2371/38.8)^1.96))^3)</f>
        <v>9.7530204870299481E-2</v>
      </c>
      <c r="N2371">
        <f t="shared" si="1066"/>
        <v>6.9141004519745294E-2</v>
      </c>
      <c r="O2371">
        <f t="shared" si="1067"/>
        <v>0.31229826267576238</v>
      </c>
      <c r="P2371">
        <f t="shared" si="1067"/>
        <v>0.26294677126701005</v>
      </c>
      <c r="Q2371">
        <f t="shared" si="1068"/>
        <v>2.4355697042681554E-3</v>
      </c>
      <c r="R2371">
        <f t="shared" ref="R2371:R2434" si="1087">(6^$AQ$15)*107.451*(A2371^(-1.444))*(B2371^0.95)/EXP(370.608*B2371/(6^$AQ$14)/(A2371^2.364))</f>
        <v>6.3831384211786413E-2</v>
      </c>
      <c r="S2371">
        <f t="shared" si="1069"/>
        <v>0.25264873681019345</v>
      </c>
      <c r="T2371">
        <f t="shared" si="1070"/>
        <v>3.5580659359871771E-3</v>
      </c>
      <c r="V2371">
        <f t="shared" ref="V2371:V2434" si="1088">((3.81/0.54)^0.5)*((4.32/3.81)^0.3)*0.48*(B2371^0.81)*(38.8/A2371)/(1+(B2371/19.27/(8^0.2)/((A2371/38.8)^1.96))^3)</f>
        <v>0.10982387186713236</v>
      </c>
      <c r="W2371">
        <f t="shared" si="1071"/>
        <v>7.7863954880152977E-2</v>
      </c>
      <c r="X2371">
        <f t="shared" si="1072"/>
        <v>0.33139684951298548</v>
      </c>
      <c r="Y2371">
        <f t="shared" si="1072"/>
        <v>0.27904113474567327</v>
      </c>
      <c r="Z2371">
        <f t="shared" si="1073"/>
        <v>2.741120868796154E-3</v>
      </c>
      <c r="AA2371">
        <f t="shared" si="1074"/>
        <v>7.0967501985497519E-2</v>
      </c>
      <c r="AB2371">
        <f t="shared" si="1075"/>
        <v>0.26639726347223897</v>
      </c>
      <c r="AC2371">
        <f t="shared" si="1076"/>
        <v>4.2249461854684091E-3</v>
      </c>
      <c r="AE2371">
        <f t="shared" ref="AE2371:AE2434" si="1089">((3.81/0.54)^0.5)*((5.4/3.81)^0.3)*0.48*(B2371^0.81)*(38.8/A2371)/(1+(B2371/19.27/(10^0.2)/((A2371/38.8)^1.96))^3)</f>
        <v>0.11742748374767997</v>
      </c>
      <c r="AF2371">
        <f t="shared" si="1077"/>
        <v>8.3260932578019295E-2</v>
      </c>
      <c r="AG2371">
        <f t="shared" si="1078"/>
        <v>0.34267693786959164</v>
      </c>
      <c r="AH2371">
        <f t="shared" si="1078"/>
        <v>0.28854970555871184</v>
      </c>
      <c r="AI2371">
        <f t="shared" si="1079"/>
        <v>2.9297572776359492E-3</v>
      </c>
      <c r="AJ2371">
        <f t="shared" si="1080"/>
        <v>7.5134441513644235E-2</v>
      </c>
      <c r="AK2371">
        <f t="shared" si="1081"/>
        <v>0.27410662435199235</v>
      </c>
      <c r="AL2371">
        <f t="shared" si="1082"/>
        <v>4.7018878959018597E-3</v>
      </c>
    </row>
    <row r="2372" spans="1:38" x14ac:dyDescent="0.3">
      <c r="A2372" s="31">
        <v>45</v>
      </c>
      <c r="B2372" s="31">
        <f t="shared" si="1083"/>
        <v>5.2667049210676317E-2</v>
      </c>
      <c r="D2372">
        <f t="shared" si="1084"/>
        <v>7.6267063035492424E-2</v>
      </c>
      <c r="E2372">
        <f t="shared" ref="E2372:E2435" si="1090">(4^0.5)*107.451*(A2372^(-1.444))*(B2372^0.95)/EXP(370.608*B2372/(4^0.2)/(A2372^2.364))</f>
        <v>5.3662384888765867E-2</v>
      </c>
      <c r="F2372">
        <f t="shared" ref="F2372:G2435" si="1091">D2372^0.5</f>
        <v>0.2761649199943621</v>
      </c>
      <c r="G2372">
        <f t="shared" si="1091"/>
        <v>0.23165142971448691</v>
      </c>
      <c r="H2372">
        <f t="shared" ref="H2372:H2435" si="1092">(G2372-F2372)^2</f>
        <v>1.9814508168965435E-3</v>
      </c>
      <c r="I2372">
        <f t="shared" si="1085"/>
        <v>5.0445547782734489E-2</v>
      </c>
      <c r="J2372">
        <f t="shared" ref="J2372:J2435" si="1093">I2372^0.5</f>
        <v>0.22460086327246048</v>
      </c>
      <c r="K2372">
        <f t="shared" ref="K2372:K2435" si="1094">(J2372-F2372)^2</f>
        <v>2.6588519456194875E-3</v>
      </c>
      <c r="M2372">
        <f t="shared" si="1086"/>
        <v>9.3407694383791789E-2</v>
      </c>
      <c r="N2372">
        <f t="shared" ref="N2372:N2435" si="1095">(6^0.5)*107.451*(A2372^(-1.444))*(B2372^0.95)/EXP(370.608*B2372/(6^0.2)/(A2372^2.364))</f>
        <v>6.5732086615407678E-2</v>
      </c>
      <c r="O2372">
        <f t="shared" ref="O2372:P2435" si="1096">M2372^0.5</f>
        <v>0.30562672393590157</v>
      </c>
      <c r="P2372">
        <f t="shared" si="1096"/>
        <v>0.25638269562395916</v>
      </c>
      <c r="Q2372">
        <f t="shared" ref="Q2372:Q2435" si="1097">(P2372-O2372)^2</f>
        <v>2.4249743243873858E-3</v>
      </c>
      <c r="R2372">
        <f t="shared" si="1087"/>
        <v>6.0683852831223087E-2</v>
      </c>
      <c r="S2372">
        <f t="shared" ref="S2372:S2435" si="1098">R2372^0.5</f>
        <v>0.24634092804733665</v>
      </c>
      <c r="T2372">
        <f t="shared" ref="T2372:T2435" si="1099">(S2372-O2372)^2</f>
        <v>3.5148055941405811E-3</v>
      </c>
      <c r="V2372">
        <f t="shared" si="1088"/>
        <v>0.10518171957323205</v>
      </c>
      <c r="W2372">
        <f t="shared" ref="W2372:W2435" si="1100">((3.81/0.54)^0.5)*((4.32/3.81)^0.3)*107.451*(A2372^(-1.444))*(B2372^0.95)/EXP(370.608*B2372/(8^0.2)/(A2372^2.364))</f>
        <v>7.4024579948163333E-2</v>
      </c>
      <c r="X2372">
        <f t="shared" ref="X2372:Y2435" si="1101">V2372^0.5</f>
        <v>0.32431731309511069</v>
      </c>
      <c r="Y2372">
        <f t="shared" si="1101"/>
        <v>0.27207458526691414</v>
      </c>
      <c r="Z2372">
        <f t="shared" ref="Z2372:Z2435" si="1102">(Y2372-X2372)^2</f>
        <v>2.7293026109310226E-3</v>
      </c>
      <c r="AA2372">
        <f t="shared" ref="AA2372:AA2435" si="1103">((3.81/0.54)^$AR$15)*((4.32/3.81)^$AR$17)*107.451*(A2372^(-1.444))*(B2372^0.95)/EXP(370.608*B2372/(8^$AR$14)/(A2372^2.364))</f>
        <v>6.7467700322590723E-2</v>
      </c>
      <c r="AB2372">
        <f t="shared" ref="AB2372:AB2435" si="1104">AA2372^0.5</f>
        <v>0.25974545293920109</v>
      </c>
      <c r="AC2372">
        <f t="shared" ref="AC2372:AC2435" si="1105">(AB2372-X2372)^2</f>
        <v>4.1695251239943455E-3</v>
      </c>
      <c r="AE2372">
        <f t="shared" si="1089"/>
        <v>0.1124639338888289</v>
      </c>
      <c r="AF2372">
        <f t="shared" ref="AF2372:AF2435" si="1106">((3.81/0.54)^0.5)*((5.4/3.81)^0.3)*107.451*(A2372^(-1.444))*(B2372^0.95)/EXP(370.608*B2372/(10^0.2)/(A2372^2.364))</f>
        <v>7.9155138359226843E-2</v>
      </c>
      <c r="AG2372">
        <f t="shared" ref="AG2372:AH2435" si="1107">AE2372^0.5</f>
        <v>0.33535642813106908</v>
      </c>
      <c r="AH2372">
        <f t="shared" si="1107"/>
        <v>0.28134522984978233</v>
      </c>
      <c r="AI2372">
        <f t="shared" ref="AI2372:AI2435" si="1108">(AH2372-AG2372)^2</f>
        <v>2.9172095397804734E-3</v>
      </c>
      <c r="AJ2372">
        <f t="shared" ref="AJ2372:AJ2435" si="1109">((3.81/0.54)^$AS$15)*((5.4/3.81)^$AS$17)*107.451*(A2372^(-1.444))*(B2372^0.95)/EXP(370.608*B2372/(10^$AS$14)/(A2372^2.364))</f>
        <v>7.142884561232217E-2</v>
      </c>
      <c r="AK2372">
        <f t="shared" ref="AK2372:AK2435" si="1110">AJ2372^0.5</f>
        <v>0.26726175486276027</v>
      </c>
      <c r="AL2372">
        <f t="shared" ref="AL2372:AL2435" si="1111">(AK2372-AG2372)^2</f>
        <v>4.6368845275177309E-3</v>
      </c>
    </row>
    <row r="2373" spans="1:38" x14ac:dyDescent="0.3">
      <c r="A2373" s="31">
        <v>45</v>
      </c>
      <c r="B2373" s="31">
        <f t="shared" si="1083"/>
        <v>4.9932445103236828E-2</v>
      </c>
      <c r="D2373">
        <f t="shared" si="1084"/>
        <v>7.3043325658500705E-2</v>
      </c>
      <c r="E2373">
        <f t="shared" si="1090"/>
        <v>5.1016755165039701E-2</v>
      </c>
      <c r="F2373">
        <f t="shared" si="1091"/>
        <v>0.27026528755743068</v>
      </c>
      <c r="G2373">
        <f t="shared" si="1091"/>
        <v>0.22586888932528912</v>
      </c>
      <c r="H2373">
        <f t="shared" si="1092"/>
        <v>1.971040175986902E-3</v>
      </c>
      <c r="I2373">
        <f t="shared" si="1085"/>
        <v>4.7958260150041024E-2</v>
      </c>
      <c r="J2373">
        <f t="shared" si="1093"/>
        <v>0.21899374454545734</v>
      </c>
      <c r="K2373">
        <f t="shared" si="1094"/>
        <v>2.6287711228286325E-3</v>
      </c>
      <c r="M2373">
        <f t="shared" si="1086"/>
        <v>8.9459438550824624E-2</v>
      </c>
      <c r="N2373">
        <f t="shared" si="1095"/>
        <v>6.2490942054254671E-2</v>
      </c>
      <c r="O2373">
        <f t="shared" si="1096"/>
        <v>0.2990977073647082</v>
      </c>
      <c r="P2373">
        <f t="shared" si="1096"/>
        <v>0.24998188345209071</v>
      </c>
      <c r="Q2373">
        <f t="shared" si="1097"/>
        <v>2.4123641586152474E-3</v>
      </c>
      <c r="R2373">
        <f t="shared" si="1087"/>
        <v>5.7691269722780318E-2</v>
      </c>
      <c r="S2373">
        <f t="shared" si="1098"/>
        <v>0.24019006999203843</v>
      </c>
      <c r="T2373">
        <f t="shared" si="1099"/>
        <v>3.4701097408299602E-3</v>
      </c>
      <c r="V2373">
        <f t="shared" si="1088"/>
        <v>0.1007357867064725</v>
      </c>
      <c r="W2373">
        <f t="shared" si="1100"/>
        <v>7.0374201463469802E-2</v>
      </c>
      <c r="X2373">
        <f t="shared" si="1101"/>
        <v>0.3173890147854404</v>
      </c>
      <c r="Y2373">
        <f t="shared" si="1101"/>
        <v>0.26528136282722503</v>
      </c>
      <c r="Z2373">
        <f t="shared" si="1102"/>
        <v>2.7152073925985065E-3</v>
      </c>
      <c r="AA2373">
        <f t="shared" si="1103"/>
        <v>6.4140226960472002E-2</v>
      </c>
      <c r="AB2373">
        <f t="shared" si="1104"/>
        <v>0.25325920903389082</v>
      </c>
      <c r="AC2373">
        <f t="shared" si="1105"/>
        <v>4.112631985731482E-3</v>
      </c>
      <c r="AE2373">
        <f t="shared" si="1089"/>
        <v>0.10771018863209827</v>
      </c>
      <c r="AF2373">
        <f t="shared" si="1106"/>
        <v>7.525148503053368E-2</v>
      </c>
      <c r="AG2373">
        <f t="shared" si="1107"/>
        <v>0.32819230434624497</v>
      </c>
      <c r="AH2373">
        <f t="shared" si="1107"/>
        <v>0.27432004124841786</v>
      </c>
      <c r="AI2373">
        <f t="shared" si="1108"/>
        <v>2.9022207312815046E-3</v>
      </c>
      <c r="AJ2373">
        <f t="shared" si="1109"/>
        <v>6.7905740767541398E-2</v>
      </c>
      <c r="AK2373">
        <f t="shared" si="1110"/>
        <v>0.260587299704996</v>
      </c>
      <c r="AL2373">
        <f t="shared" si="1111"/>
        <v>4.5704366525432943E-3</v>
      </c>
    </row>
    <row r="2374" spans="1:38" x14ac:dyDescent="0.3">
      <c r="A2374" s="31">
        <v>45</v>
      </c>
      <c r="B2374" s="31">
        <f t="shared" si="1083"/>
        <v>4.7339828438353909E-2</v>
      </c>
      <c r="D2374">
        <f t="shared" si="1084"/>
        <v>6.995585263769194E-2</v>
      </c>
      <c r="E2374">
        <f t="shared" si="1090"/>
        <v>4.8501319689060796E-2</v>
      </c>
      <c r="F2374">
        <f t="shared" si="1091"/>
        <v>0.26449168727521843</v>
      </c>
      <c r="G2374">
        <f t="shared" si="1091"/>
        <v>0.2202301516347405</v>
      </c>
      <c r="H2374">
        <f t="shared" si="1092"/>
        <v>1.9590835372532991E-3</v>
      </c>
      <c r="I2374">
        <f t="shared" si="1085"/>
        <v>4.5593399514028285E-2</v>
      </c>
      <c r="J2374">
        <f t="shared" si="1093"/>
        <v>0.21352610967754806</v>
      </c>
      <c r="K2374">
        <f t="shared" si="1094"/>
        <v>2.59749009986416E-3</v>
      </c>
      <c r="M2374">
        <f t="shared" si="1086"/>
        <v>8.5678071791779942E-2</v>
      </c>
      <c r="N2374">
        <f t="shared" si="1095"/>
        <v>5.9409343276663383E-2</v>
      </c>
      <c r="O2374">
        <f t="shared" si="1096"/>
        <v>0.29270816830382429</v>
      </c>
      <c r="P2374">
        <f t="shared" si="1096"/>
        <v>0.24374031934963772</v>
      </c>
      <c r="Q2374">
        <f t="shared" si="1097"/>
        <v>2.3978502312000309E-3</v>
      </c>
      <c r="R2374">
        <f t="shared" si="1087"/>
        <v>5.4846032376160196E-2</v>
      </c>
      <c r="S2374">
        <f t="shared" si="1098"/>
        <v>0.23419229785832027</v>
      </c>
      <c r="T2374">
        <f t="shared" si="1099"/>
        <v>3.424107093995011E-3</v>
      </c>
      <c r="V2374">
        <f t="shared" si="1088"/>
        <v>9.6477779256716897E-2</v>
      </c>
      <c r="W2374">
        <f t="shared" si="1100"/>
        <v>6.6903547361187324E-2</v>
      </c>
      <c r="X2374">
        <f t="shared" si="1101"/>
        <v>0.31060872372925541</v>
      </c>
      <c r="Y2374">
        <f t="shared" si="1101"/>
        <v>0.25865720048200347</v>
      </c>
      <c r="Z2374">
        <f t="shared" si="1102"/>
        <v>2.6989607677097589E-3</v>
      </c>
      <c r="AA2374">
        <f t="shared" si="1103"/>
        <v>6.09766228554613E-2</v>
      </c>
      <c r="AB2374">
        <f t="shared" si="1104"/>
        <v>0.2469344505237398</v>
      </c>
      <c r="AC2374">
        <f t="shared" si="1105"/>
        <v>4.0544130682506428E-3</v>
      </c>
      <c r="AE2374">
        <f t="shared" si="1089"/>
        <v>0.10315737973461399</v>
      </c>
      <c r="AF2374">
        <f t="shared" si="1106"/>
        <v>7.1540052728539125E-2</v>
      </c>
      <c r="AG2374">
        <f t="shared" si="1107"/>
        <v>0.32118122568826152</v>
      </c>
      <c r="AH2374">
        <f t="shared" si="1107"/>
        <v>0.26746972301279098</v>
      </c>
      <c r="AI2374">
        <f t="shared" si="1108"/>
        <v>2.8849255196570786E-3</v>
      </c>
      <c r="AJ2374">
        <f t="shared" si="1109"/>
        <v>6.4556166156331571E-2</v>
      </c>
      <c r="AK2374">
        <f t="shared" si="1110"/>
        <v>0.25407905493434829</v>
      </c>
      <c r="AL2374">
        <f t="shared" si="1111"/>
        <v>4.5027013198873271E-3</v>
      </c>
    </row>
    <row r="2375" spans="1:38" x14ac:dyDescent="0.3">
      <c r="A2375" s="31">
        <v>45</v>
      </c>
      <c r="B2375" s="31">
        <f t="shared" si="1083"/>
        <v>4.4881826875077399E-2</v>
      </c>
      <c r="D2375">
        <f t="shared" si="1084"/>
        <v>6.6998884207543324E-2</v>
      </c>
      <c r="E2375">
        <f t="shared" si="1090"/>
        <v>4.610969506454686E-2</v>
      </c>
      <c r="F2375">
        <f t="shared" si="1091"/>
        <v>0.25884142676075506</v>
      </c>
      <c r="G2375">
        <f t="shared" si="1091"/>
        <v>0.21473168155758213</v>
      </c>
      <c r="H2375">
        <f t="shared" si="1092"/>
        <v>1.9456696218888372E-3</v>
      </c>
      <c r="I2375">
        <f t="shared" si="1085"/>
        <v>4.3344960840054104E-2</v>
      </c>
      <c r="J2375">
        <f t="shared" si="1093"/>
        <v>0.20819452644114855</v>
      </c>
      <c r="K2375">
        <f t="shared" si="1094"/>
        <v>2.5651085119841573E-3</v>
      </c>
      <c r="M2375">
        <f t="shared" si="1086"/>
        <v>8.2056539862907452E-2</v>
      </c>
      <c r="N2375">
        <f t="shared" si="1095"/>
        <v>5.6479463276259703E-2</v>
      </c>
      <c r="O2375">
        <f t="shared" si="1096"/>
        <v>0.28645512713670784</v>
      </c>
      <c r="P2375">
        <f t="shared" si="1096"/>
        <v>0.23765408323077411</v>
      </c>
      <c r="Q2375">
        <f t="shared" si="1097"/>
        <v>2.3815418863088718E-3</v>
      </c>
      <c r="R2375">
        <f t="shared" si="1087"/>
        <v>5.2140908789643295E-2</v>
      </c>
      <c r="S2375">
        <f t="shared" si="1098"/>
        <v>0.22834383895705024</v>
      </c>
      <c r="T2375">
        <f t="shared" si="1099"/>
        <v>3.3769218138992138E-3</v>
      </c>
      <c r="V2375">
        <f t="shared" si="1088"/>
        <v>9.2399753793601117E-2</v>
      </c>
      <c r="W2375">
        <f t="shared" si="1100"/>
        <v>6.360379735041366E-2</v>
      </c>
      <c r="X2375">
        <f t="shared" si="1101"/>
        <v>0.30397327809134989</v>
      </c>
      <c r="Y2375">
        <f t="shared" si="1101"/>
        <v>0.25219793288291176</v>
      </c>
      <c r="Z2375">
        <f t="shared" si="1102"/>
        <v>2.6806863714529373E-3</v>
      </c>
      <c r="AA2375">
        <f t="shared" si="1103"/>
        <v>5.7968841590721298E-2</v>
      </c>
      <c r="AB2375">
        <f t="shared" si="1104"/>
        <v>0.24076719375928543</v>
      </c>
      <c r="AC2375">
        <f t="shared" si="1105"/>
        <v>3.9950090965920441E-3</v>
      </c>
      <c r="AE2375">
        <f t="shared" si="1089"/>
        <v>9.8797013805573472E-2</v>
      </c>
      <c r="AF2375">
        <f t="shared" si="1106"/>
        <v>6.8011405218539975E-2</v>
      </c>
      <c r="AG2375">
        <f t="shared" si="1107"/>
        <v>0.31431992269910841</v>
      </c>
      <c r="AH2375">
        <f t="shared" si="1107"/>
        <v>0.26078996379949126</v>
      </c>
      <c r="AI2375">
        <f t="shared" si="1108"/>
        <v>2.865456499794701E-3</v>
      </c>
      <c r="AJ2375">
        <f t="shared" si="1109"/>
        <v>6.137159834853103E-2</v>
      </c>
      <c r="AK2375">
        <f t="shared" si="1110"/>
        <v>0.24773291736975736</v>
      </c>
      <c r="AL2375">
        <f t="shared" si="1111"/>
        <v>4.4338292787310255E-3</v>
      </c>
    </row>
    <row r="2376" spans="1:38" x14ac:dyDescent="0.3">
      <c r="A2376" s="31">
        <v>45</v>
      </c>
      <c r="B2376" s="31">
        <f t="shared" si="1083"/>
        <v>4.2551450862724403E-2</v>
      </c>
      <c r="D2376">
        <f t="shared" si="1084"/>
        <v>6.4166904062183797E-2</v>
      </c>
      <c r="E2376">
        <f t="shared" si="1090"/>
        <v>4.3835808538307174E-2</v>
      </c>
      <c r="F2376">
        <f t="shared" si="1091"/>
        <v>0.25331187114342629</v>
      </c>
      <c r="G2376">
        <f t="shared" si="1091"/>
        <v>0.20937002779363423</v>
      </c>
      <c r="H2376">
        <f t="shared" si="1092"/>
        <v>1.930885596977665E-3</v>
      </c>
      <c r="I2376">
        <f t="shared" si="1085"/>
        <v>4.1207231568234685E-2</v>
      </c>
      <c r="J2376">
        <f t="shared" si="1093"/>
        <v>0.20299564421000438</v>
      </c>
      <c r="K2376">
        <f t="shared" si="1094"/>
        <v>2.5317226928156127E-3</v>
      </c>
      <c r="M2376">
        <f t="shared" si="1086"/>
        <v>7.8588086696502232E-2</v>
      </c>
      <c r="N2376">
        <f t="shared" si="1095"/>
        <v>5.3693856389066111E-2</v>
      </c>
      <c r="O2376">
        <f t="shared" si="1096"/>
        <v>0.28033566789922082</v>
      </c>
      <c r="P2376">
        <f t="shared" si="1096"/>
        <v>0.2317193483269494</v>
      </c>
      <c r="Q2376">
        <f t="shared" si="1097"/>
        <v>2.3635465287532207E-3</v>
      </c>
      <c r="R2376">
        <f t="shared" si="1087"/>
        <v>4.9569019661782093E-2</v>
      </c>
      <c r="S2376">
        <f t="shared" si="1098"/>
        <v>0.22264101073652648</v>
      </c>
      <c r="T2376">
        <f t="shared" si="1099"/>
        <v>3.3286734651208376E-3</v>
      </c>
      <c r="V2376">
        <f t="shared" si="1088"/>
        <v>8.849410264790554E-2</v>
      </c>
      <c r="W2376">
        <f t="shared" si="1100"/>
        <v>6.0466561209940504E-2</v>
      </c>
      <c r="X2376">
        <f t="shared" si="1101"/>
        <v>0.29747958358163934</v>
      </c>
      <c r="Y2376">
        <f t="shared" si="1101"/>
        <v>0.24589949412298615</v>
      </c>
      <c r="Z2376">
        <f t="shared" si="1102"/>
        <v>2.6605056285626664E-3</v>
      </c>
      <c r="AA2376">
        <f t="shared" si="1103"/>
        <v>5.5109229506195206E-2</v>
      </c>
      <c r="AB2376">
        <f t="shared" si="1104"/>
        <v>0.23475355057207378</v>
      </c>
      <c r="AC2376">
        <f t="shared" si="1105"/>
        <v>3.9345552171171083E-3</v>
      </c>
      <c r="AE2376">
        <f t="shared" si="1089"/>
        <v>9.4620956461646519E-2</v>
      </c>
      <c r="AF2376">
        <f t="shared" si="1106"/>
        <v>6.4656566630851731E-2</v>
      </c>
      <c r="AG2376">
        <f t="shared" si="1107"/>
        <v>0.30760519576503664</v>
      </c>
      <c r="AH2376">
        <f t="shared" si="1107"/>
        <v>0.25427655540936472</v>
      </c>
      <c r="AI2376">
        <f t="shared" si="1108"/>
        <v>2.8439438821845995E-3</v>
      </c>
      <c r="AJ2376">
        <f t="shared" si="1109"/>
        <v>5.8343930215300398E-2</v>
      </c>
      <c r="AK2376">
        <f t="shared" si="1110"/>
        <v>0.24154488240345809</v>
      </c>
      <c r="AL2376">
        <f t="shared" si="1111"/>
        <v>4.3639650014299543E-3</v>
      </c>
    </row>
    <row r="2377" spans="1:38" x14ac:dyDescent="0.3">
      <c r="A2377" s="31">
        <v>45</v>
      </c>
      <c r="B2377" s="31">
        <f t="shared" si="1083"/>
        <v>4.0342073765457148E-2</v>
      </c>
      <c r="D2377">
        <f t="shared" si="1084"/>
        <v>6.1454629064628216E-2</v>
      </c>
      <c r="E2377">
        <f t="shared" si="1090"/>
        <v>4.1673883114338749E-2</v>
      </c>
      <c r="F2377">
        <f t="shared" si="1091"/>
        <v>0.24790044184032473</v>
      </c>
      <c r="G2377">
        <f t="shared" si="1091"/>
        <v>0.20414182108117571</v>
      </c>
      <c r="H2377">
        <f t="shared" si="1092"/>
        <v>1.9148168907430275E-3</v>
      </c>
      <c r="I2377">
        <f t="shared" si="1085"/>
        <v>3.917477757379851E-2</v>
      </c>
      <c r="J2377">
        <f t="shared" si="1093"/>
        <v>0.19792619223791103</v>
      </c>
      <c r="K2377">
        <f t="shared" si="1094"/>
        <v>2.4974256233243459E-3</v>
      </c>
      <c r="M2377">
        <f t="shared" si="1086"/>
        <v>7.5266241797326675E-2</v>
      </c>
      <c r="N2377">
        <f t="shared" si="1095"/>
        <v>5.1045439975130225E-2</v>
      </c>
      <c r="O2377">
        <f t="shared" si="1096"/>
        <v>0.27434693691989104</v>
      </c>
      <c r="P2377">
        <f t="shared" si="1096"/>
        <v>0.22593237920920106</v>
      </c>
      <c r="Q2377">
        <f t="shared" si="1097"/>
        <v>2.3439693983217302E-3</v>
      </c>
      <c r="R2377">
        <f t="shared" si="1087"/>
        <v>4.7123821414295088E-2</v>
      </c>
      <c r="S2377">
        <f t="shared" si="1098"/>
        <v>0.21708021884615625</v>
      </c>
      <c r="T2377">
        <f t="shared" si="1099"/>
        <v>3.279476998936623E-3</v>
      </c>
      <c r="V2377">
        <f t="shared" si="1088"/>
        <v>8.4753539719287507E-2</v>
      </c>
      <c r="W2377">
        <f t="shared" si="1100"/>
        <v>5.7483858096002594E-2</v>
      </c>
      <c r="X2377">
        <f t="shared" si="1101"/>
        <v>0.29112461201225759</v>
      </c>
      <c r="Y2377">
        <f t="shared" si="1101"/>
        <v>0.23975791560656051</v>
      </c>
      <c r="Z2377">
        <f t="shared" si="1102"/>
        <v>2.6385374996350528E-3</v>
      </c>
      <c r="AA2377">
        <f t="shared" si="1103"/>
        <v>5.2390506759743057E-2</v>
      </c>
      <c r="AB2377">
        <f t="shared" si="1104"/>
        <v>0.22888972619963321</v>
      </c>
      <c r="AC2377">
        <f t="shared" si="1105"/>
        <v>3.8731810121103946E-3</v>
      </c>
      <c r="AE2377">
        <f t="shared" si="1089"/>
        <v>9.0621417152104741E-2</v>
      </c>
      <c r="AF2377">
        <f t="shared" si="1106"/>
        <v>6.146699928480473E-2</v>
      </c>
      <c r="AG2377">
        <f t="shared" si="1107"/>
        <v>0.30103391362453624</v>
      </c>
      <c r="AH2377">
        <f t="shared" si="1107"/>
        <v>0.24792539056096036</v>
      </c>
      <c r="AI2377">
        <f t="shared" si="1108"/>
        <v>2.8205152219943717E-3</v>
      </c>
      <c r="AJ2377">
        <f t="shared" si="1109"/>
        <v>5.5465450828976165E-2</v>
      </c>
      <c r="AK2377">
        <f t="shared" si="1110"/>
        <v>0.23551104184087879</v>
      </c>
      <c r="AL2377">
        <f t="shared" si="1111"/>
        <v>4.2932467267776143E-3</v>
      </c>
    </row>
    <row r="2378" spans="1:38" x14ac:dyDescent="0.3">
      <c r="A2378" s="31">
        <v>45</v>
      </c>
      <c r="B2378" s="31">
        <f t="shared" si="1083"/>
        <v>3.8247413018842109E-2</v>
      </c>
      <c r="D2378">
        <f t="shared" si="1084"/>
        <v>5.8856999390984079E-2</v>
      </c>
      <c r="E2378">
        <f t="shared" si="1090"/>
        <v>3.9618423358187577E-2</v>
      </c>
      <c r="F2378">
        <f t="shared" si="1091"/>
        <v>0.24260461535383882</v>
      </c>
      <c r="G2378">
        <f t="shared" si="1091"/>
        <v>0.1990437724677353</v>
      </c>
      <c r="H2378">
        <f t="shared" si="1092"/>
        <v>1.897547032947795E-3</v>
      </c>
      <c r="I2378">
        <f t="shared" si="1085"/>
        <v>3.7242429780924693E-2</v>
      </c>
      <c r="J2378">
        <f t="shared" si="1093"/>
        <v>0.1929829779564112</v>
      </c>
      <c r="K2378">
        <f t="shared" si="1094"/>
        <v>2.4623068980017867E-3</v>
      </c>
      <c r="M2378">
        <f t="shared" si="1086"/>
        <v>7.2084808171765005E-2</v>
      </c>
      <c r="N2378">
        <f t="shared" si="1095"/>
        <v>4.852747695408681E-2</v>
      </c>
      <c r="O2378">
        <f t="shared" si="1096"/>
        <v>0.26848614148921168</v>
      </c>
      <c r="P2378">
        <f t="shared" si="1096"/>
        <v>0.22028952983309671</v>
      </c>
      <c r="Q2378">
        <f t="shared" si="1097"/>
        <v>2.3229133751303571E-3</v>
      </c>
      <c r="R2378">
        <f t="shared" si="1087"/>
        <v>4.4799090009859065E-2</v>
      </c>
      <c r="S2378">
        <f t="shared" si="1098"/>
        <v>0.21165795522460068</v>
      </c>
      <c r="T2378">
        <f t="shared" si="1099"/>
        <v>3.2294427541253224E-3</v>
      </c>
      <c r="V2378">
        <f t="shared" si="1088"/>
        <v>8.1171086883899513E-2</v>
      </c>
      <c r="W2378">
        <f t="shared" si="1100"/>
        <v>5.464809681796811E-2</v>
      </c>
      <c r="X2378">
        <f t="shared" si="1101"/>
        <v>0.28490539988546992</v>
      </c>
      <c r="Y2378">
        <f t="shared" si="1101"/>
        <v>0.23376932394556843</v>
      </c>
      <c r="Z2378">
        <f t="shared" si="1102"/>
        <v>2.6148982625313726E-3</v>
      </c>
      <c r="AA2378">
        <f t="shared" si="1103"/>
        <v>4.9805749278416793E-2</v>
      </c>
      <c r="AB2378">
        <f t="shared" si="1104"/>
        <v>0.22317201723875865</v>
      </c>
      <c r="AC2378">
        <f t="shared" si="1105"/>
        <v>3.8110105330052724E-3</v>
      </c>
      <c r="AE2378">
        <f t="shared" si="1089"/>
        <v>8.6790934625370547E-2</v>
      </c>
      <c r="AF2378">
        <f t="shared" si="1106"/>
        <v>5.8434582552719813E-2</v>
      </c>
      <c r="AG2378">
        <f t="shared" si="1107"/>
        <v>0.29460301190817884</v>
      </c>
      <c r="AH2378">
        <f t="shared" si="1107"/>
        <v>0.2417324606930559</v>
      </c>
      <c r="AI2378">
        <f t="shared" si="1108"/>
        <v>2.7952951857909375E-3</v>
      </c>
      <c r="AJ2378">
        <f t="shared" si="1109"/>
        <v>5.2728826310253399E-2</v>
      </c>
      <c r="AK2378">
        <f t="shared" si="1110"/>
        <v>0.22962758177155765</v>
      </c>
      <c r="AL2378">
        <f t="shared" si="1111"/>
        <v>4.2218065214389405E-3</v>
      </c>
    </row>
    <row r="2379" spans="1:38" x14ac:dyDescent="0.3">
      <c r="A2379" s="31">
        <v>45</v>
      </c>
      <c r="B2379" s="31">
        <f t="shared" si="1083"/>
        <v>3.6261512264807491E-2</v>
      </c>
      <c r="D2379">
        <f t="shared" si="1084"/>
        <v>5.6369169091246486E-2</v>
      </c>
      <c r="E2379">
        <f t="shared" si="1090"/>
        <v>3.7664201861897187E-2</v>
      </c>
      <c r="F2379">
        <f t="shared" si="1091"/>
        <v>0.23742192209492047</v>
      </c>
      <c r="G2379">
        <f t="shared" si="1091"/>
        <v>0.19407267159983443</v>
      </c>
      <c r="H2379">
        <f t="shared" si="1092"/>
        <v>1.8791575184857168E-3</v>
      </c>
      <c r="I2379">
        <f t="shared" si="1085"/>
        <v>3.540527140171372E-2</v>
      </c>
      <c r="J2379">
        <f t="shared" si="1093"/>
        <v>0.18816288529280614</v>
      </c>
      <c r="K2379">
        <f t="shared" si="1094"/>
        <v>2.4264527066720537E-3</v>
      </c>
      <c r="M2379">
        <f t="shared" si="1086"/>
        <v>6.9037850767194986E-2</v>
      </c>
      <c r="N2379">
        <f t="shared" si="1095"/>
        <v>4.6133559157470305E-2</v>
      </c>
      <c r="O2379">
        <f t="shared" si="1096"/>
        <v>0.26275054855736263</v>
      </c>
      <c r="P2379">
        <f t="shared" si="1096"/>
        <v>0.21478724160776008</v>
      </c>
      <c r="Q2379">
        <f t="shared" si="1097"/>
        <v>2.300478813541792E-3</v>
      </c>
      <c r="R2379">
        <f t="shared" si="1087"/>
        <v>4.2588905529824833E-2</v>
      </c>
      <c r="S2379">
        <f t="shared" si="1098"/>
        <v>0.20637079621357485</v>
      </c>
      <c r="T2379">
        <f t="shared" si="1099"/>
        <v>3.178676474346844E-3</v>
      </c>
      <c r="V2379">
        <f t="shared" si="1088"/>
        <v>7.77400609765386E-2</v>
      </c>
      <c r="W2379">
        <f t="shared" si="1100"/>
        <v>5.1952057039475898E-2</v>
      </c>
      <c r="X2379">
        <f t="shared" si="1101"/>
        <v>0.27881904701174665</v>
      </c>
      <c r="Y2379">
        <f t="shared" si="1101"/>
        <v>0.22792993888358742</v>
      </c>
      <c r="Z2379">
        <f t="shared" si="1102"/>
        <v>2.5897013260794809E-3</v>
      </c>
      <c r="AA2379">
        <f t="shared" si="1103"/>
        <v>4.7348371560359641E-2</v>
      </c>
      <c r="AB2379">
        <f t="shared" si="1104"/>
        <v>0.21759680962817365</v>
      </c>
      <c r="AC2379">
        <f t="shared" si="1105"/>
        <v>3.7481623502505623E-3</v>
      </c>
      <c r="AE2379">
        <f t="shared" si="1089"/>
        <v>8.3122363009876313E-2</v>
      </c>
      <c r="AF2379">
        <f t="shared" si="1106"/>
        <v>5.5551592717935104E-2</v>
      </c>
      <c r="AG2379">
        <f t="shared" si="1107"/>
        <v>0.28830949170964926</v>
      </c>
      <c r="AH2379">
        <f t="shared" si="1107"/>
        <v>0.23569385379753777</v>
      </c>
      <c r="AI2379">
        <f t="shared" si="1108"/>
        <v>2.7684053528984238E-3</v>
      </c>
      <c r="AJ2379">
        <f t="shared" si="1109"/>
        <v>5.0127081580376306E-2</v>
      </c>
      <c r="AK2379">
        <f t="shared" si="1110"/>
        <v>0.22389078047203351</v>
      </c>
      <c r="AL2379">
        <f t="shared" si="1111"/>
        <v>4.1497703575153217E-3</v>
      </c>
    </row>
    <row r="2380" spans="1:38" x14ac:dyDescent="0.3">
      <c r="A2380" s="31">
        <v>45</v>
      </c>
      <c r="B2380" s="31">
        <f t="shared" si="1083"/>
        <v>3.4378724414198064E-2</v>
      </c>
      <c r="D2380">
        <f t="shared" si="1084"/>
        <v>5.3986497049073809E-2</v>
      </c>
      <c r="E2380">
        <f t="shared" si="1090"/>
        <v>3.5806246340899135E-2</v>
      </c>
      <c r="F2380">
        <f t="shared" si="1091"/>
        <v>0.23234994523148442</v>
      </c>
      <c r="G2380">
        <f t="shared" si="1091"/>
        <v>0.1892253850330318</v>
      </c>
      <c r="H2380">
        <f t="shared" si="1092"/>
        <v>1.859727692309964E-3</v>
      </c>
      <c r="I2380">
        <f t="shared" si="1085"/>
        <v>3.3658625772952824E-2</v>
      </c>
      <c r="J2380">
        <f t="shared" si="1093"/>
        <v>0.18346287300964417</v>
      </c>
      <c r="K2380">
        <f t="shared" si="1094"/>
        <v>2.3899458304234241E-3</v>
      </c>
      <c r="M2380">
        <f t="shared" si="1086"/>
        <v>6.6119685400011008E-2</v>
      </c>
      <c r="N2380">
        <f t="shared" si="1095"/>
        <v>4.3857591461940307E-2</v>
      </c>
      <c r="O2380">
        <f t="shared" si="1096"/>
        <v>0.25713748345974574</v>
      </c>
      <c r="P2380">
        <f t="shared" si="1096"/>
        <v>0.20942204149024121</v>
      </c>
      <c r="Q2380">
        <f t="shared" si="1097"/>
        <v>2.2767634023451544E-3</v>
      </c>
      <c r="R2380">
        <f t="shared" si="1087"/>
        <v>4.0487637478188947E-2</v>
      </c>
      <c r="S2380">
        <f t="shared" si="1098"/>
        <v>0.20121540069832863</v>
      </c>
      <c r="T2380">
        <f t="shared" si="1099"/>
        <v>3.1272793403747845E-3</v>
      </c>
      <c r="V2380">
        <f t="shared" si="1088"/>
        <v>7.4454061323043122E-2</v>
      </c>
      <c r="W2380">
        <f t="shared" si="1100"/>
        <v>4.9388871364102145E-2</v>
      </c>
      <c r="X2380">
        <f t="shared" si="1101"/>
        <v>0.27286271515735366</v>
      </c>
      <c r="Y2380">
        <f t="shared" si="1101"/>
        <v>0.22223607124880099</v>
      </c>
      <c r="Z2380">
        <f t="shared" si="1102"/>
        <v>2.5630570734433938E-3</v>
      </c>
      <c r="AA2380">
        <f t="shared" si="1103"/>
        <v>4.5012110289329763E-2</v>
      </c>
      <c r="AB2380">
        <f t="shared" si="1104"/>
        <v>0.21216057666147536</v>
      </c>
      <c r="AC2380">
        <f t="shared" si="1105"/>
        <v>3.6847496179727903E-3</v>
      </c>
      <c r="AE2380">
        <f t="shared" si="1089"/>
        <v>7.9608858483267306E-2</v>
      </c>
      <c r="AF2380">
        <f t="shared" si="1106"/>
        <v>5.2810683782688925E-2</v>
      </c>
      <c r="AG2380">
        <f t="shared" si="1107"/>
        <v>0.2821504181872983</v>
      </c>
      <c r="AH2380">
        <f t="shared" si="1107"/>
        <v>0.22980575228372532</v>
      </c>
      <c r="AI2380">
        <f t="shared" si="1108"/>
        <v>2.7399640485566757E-3</v>
      </c>
      <c r="AJ2380">
        <f t="shared" si="1109"/>
        <v>4.7653582977665837E-2</v>
      </c>
      <c r="AK2380">
        <f t="shared" si="1110"/>
        <v>0.21829700634151133</v>
      </c>
      <c r="AL2380">
        <f t="shared" si="1111"/>
        <v>4.0772582043476875E-3</v>
      </c>
    </row>
    <row r="2381" spans="1:38" x14ac:dyDescent="0.3">
      <c r="A2381" s="31">
        <v>45</v>
      </c>
      <c r="B2381" s="31">
        <f t="shared" si="1083"/>
        <v>3.2593695588764286E-2</v>
      </c>
      <c r="D2381">
        <f t="shared" si="1084"/>
        <v>5.170453832368084E-2</v>
      </c>
      <c r="E2381">
        <f t="shared" si="1090"/>
        <v>3.4039827335226036E-2</v>
      </c>
      <c r="F2381">
        <f t="shared" si="1091"/>
        <v>0.22738631956140379</v>
      </c>
      <c r="G2381">
        <f t="shared" si="1091"/>
        <v>0.18449885456345261</v>
      </c>
      <c r="H2381">
        <f t="shared" si="1092"/>
        <v>1.8393346539504877E-3</v>
      </c>
      <c r="I2381">
        <f t="shared" si="1085"/>
        <v>3.1998044764343037E-2</v>
      </c>
      <c r="J2381">
        <f t="shared" si="1093"/>
        <v>0.17887997306669923</v>
      </c>
      <c r="K2381">
        <f t="shared" si="1094"/>
        <v>2.3528656502643376E-3</v>
      </c>
      <c r="M2381">
        <f t="shared" si="1086"/>
        <v>6.3324868151645078E-2</v>
      </c>
      <c r="N2381">
        <f t="shared" si="1095"/>
        <v>4.1693776668912642E-2</v>
      </c>
      <c r="O2381">
        <f t="shared" si="1096"/>
        <v>0.2516443286697419</v>
      </c>
      <c r="P2381">
        <f t="shared" si="1096"/>
        <v>0.20419054010632481</v>
      </c>
      <c r="Q2381">
        <f t="shared" si="1097"/>
        <v>2.2518620490214942E-3</v>
      </c>
      <c r="R2381">
        <f t="shared" si="1087"/>
        <v>3.8489930779437756E-2</v>
      </c>
      <c r="S2381">
        <f t="shared" si="1098"/>
        <v>0.19618850827568304</v>
      </c>
      <c r="T2381">
        <f t="shared" si="1099"/>
        <v>3.0753480155781142E-3</v>
      </c>
      <c r="V2381">
        <f t="shared" si="1088"/>
        <v>7.130695779967916E-2</v>
      </c>
      <c r="W2381">
        <f t="shared" si="1100"/>
        <v>4.6952008266191246E-2</v>
      </c>
      <c r="X2381">
        <f t="shared" si="1101"/>
        <v>0.26703362672082925</v>
      </c>
      <c r="Y2381">
        <f t="shared" si="1101"/>
        <v>0.21668412093688649</v>
      </c>
      <c r="Z2381">
        <f t="shared" si="1102"/>
        <v>2.5350727326872856E-3</v>
      </c>
      <c r="AA2381">
        <f t="shared" si="1103"/>
        <v>4.2791008725332015E-2</v>
      </c>
      <c r="AB2381">
        <f t="shared" si="1104"/>
        <v>0.20685987703112466</v>
      </c>
      <c r="AC2381">
        <f t="shared" si="1105"/>
        <v>3.6208801517192244E-3</v>
      </c>
      <c r="AE2381">
        <f t="shared" si="1089"/>
        <v>7.6243866505081553E-2</v>
      </c>
      <c r="AF2381">
        <f t="shared" si="1106"/>
        <v>5.0204869183367661E-2</v>
      </c>
      <c r="AG2381">
        <f t="shared" si="1107"/>
        <v>0.27612291919556686</v>
      </c>
      <c r="AH2381">
        <f t="shared" si="1107"/>
        <v>0.22406443087506697</v>
      </c>
      <c r="AI2381">
        <f t="shared" si="1108"/>
        <v>2.7100862062156236E-3</v>
      </c>
      <c r="AJ2381">
        <f t="shared" si="1109"/>
        <v>4.5302021699328184E-2</v>
      </c>
      <c r="AK2381">
        <f t="shared" si="1110"/>
        <v>0.21284271587096465</v>
      </c>
      <c r="AL2381">
        <f t="shared" si="1111"/>
        <v>4.0043841328029966E-3</v>
      </c>
    </row>
    <row r="2382" spans="1:38" x14ac:dyDescent="0.3">
      <c r="A2382" s="31">
        <v>45</v>
      </c>
      <c r="B2382" s="31">
        <f t="shared" si="1083"/>
        <v>3.0901349896923263E-2</v>
      </c>
      <c r="D2382">
        <f t="shared" si="1084"/>
        <v>4.9519035857698006E-2</v>
      </c>
      <c r="E2382">
        <f t="shared" si="1090"/>
        <v>3.2360446488438915E-2</v>
      </c>
      <c r="F2382">
        <f t="shared" si="1091"/>
        <v>0.22252873040957658</v>
      </c>
      <c r="G2382">
        <f t="shared" si="1091"/>
        <v>0.17989009558182717</v>
      </c>
      <c r="H2382">
        <f t="shared" si="1092"/>
        <v>1.8180531799741645E-3</v>
      </c>
      <c r="I2382">
        <f t="shared" si="1085"/>
        <v>3.0419297732841917E-2</v>
      </c>
      <c r="J2382">
        <f t="shared" si="1093"/>
        <v>0.17441128900630806</v>
      </c>
      <c r="K2382">
        <f t="shared" si="1094"/>
        <v>2.3152881671969789E-3</v>
      </c>
      <c r="M2382">
        <f t="shared" si="1086"/>
        <v>6.0648185212804184E-2</v>
      </c>
      <c r="N2382">
        <f t="shared" si="1095"/>
        <v>3.9636601097394003E-2</v>
      </c>
      <c r="O2382">
        <f t="shared" si="1096"/>
        <v>0.24626852257810819</v>
      </c>
      <c r="P2382">
        <f t="shared" si="1096"/>
        <v>0.19908942989871162</v>
      </c>
      <c r="Q2382">
        <f t="shared" si="1097"/>
        <v>2.2258667860510914E-3</v>
      </c>
      <c r="R2382">
        <f t="shared" si="1087"/>
        <v>3.6590692439137457E-2</v>
      </c>
      <c r="S2382">
        <f t="shared" si="1098"/>
        <v>0.19128693745035874</v>
      </c>
      <c r="T2382">
        <f t="shared" si="1099"/>
        <v>3.0229747031599594E-3</v>
      </c>
      <c r="V2382">
        <f t="shared" si="1088"/>
        <v>6.8292879397242073E-2</v>
      </c>
      <c r="W2382">
        <f t="shared" si="1100"/>
        <v>4.4635255829005155E-2</v>
      </c>
      <c r="X2382">
        <f t="shared" si="1101"/>
        <v>0.26132906343773182</v>
      </c>
      <c r="Y2382">
        <f t="shared" si="1101"/>
        <v>0.21127057492468079</v>
      </c>
      <c r="Z2382">
        <f t="shared" si="1102"/>
        <v>2.505852272211262E-3</v>
      </c>
      <c r="AA2382">
        <f t="shared" si="1103"/>
        <v>4.0679401836289278E-2</v>
      </c>
      <c r="AB2382">
        <f t="shared" si="1104"/>
        <v>0.20169135290410761</v>
      </c>
      <c r="AC2382">
        <f t="shared" si="1105"/>
        <v>3.5566565176923521E-3</v>
      </c>
      <c r="AE2382">
        <f t="shared" si="1089"/>
        <v>7.3021109589088765E-2</v>
      </c>
      <c r="AF2382">
        <f t="shared" si="1106"/>
        <v>4.7727504372290862E-2</v>
      </c>
      <c r="AG2382">
        <f t="shared" si="1107"/>
        <v>0.27022418394564313</v>
      </c>
      <c r="AH2382">
        <f t="shared" si="1107"/>
        <v>0.21846625453898105</v>
      </c>
      <c r="AI2382">
        <f t="shared" si="1108"/>
        <v>2.6788832564650145E-3</v>
      </c>
      <c r="AJ2382">
        <f t="shared" si="1109"/>
        <v>4.3066398031059404E-2</v>
      </c>
      <c r="AK2382">
        <f t="shared" si="1110"/>
        <v>0.2075244516462082</v>
      </c>
      <c r="AL2382">
        <f t="shared" si="1111"/>
        <v>3.9312564304208033E-3</v>
      </c>
    </row>
    <row r="2383" spans="1:38" x14ac:dyDescent="0.3">
      <c r="A2383" s="31">
        <v>45</v>
      </c>
      <c r="B2383" s="31">
        <f t="shared" ref="B2383:B2402" si="1112">B2382/2^(1/13)</f>
        <v>2.9296875000000021E-2</v>
      </c>
      <c r="D2383">
        <f t="shared" si="1084"/>
        <v>4.7425912535528657E-2</v>
      </c>
      <c r="E2383">
        <f t="shared" si="1090"/>
        <v>3.0763825378657877E-2</v>
      </c>
      <c r="F2383">
        <f t="shared" si="1091"/>
        <v>0.21777491254855014</v>
      </c>
      <c r="G2383">
        <f t="shared" si="1091"/>
        <v>0.17539619545092155</v>
      </c>
      <c r="H2383">
        <f t="shared" si="1092"/>
        <v>1.795955662840837E-3</v>
      </c>
      <c r="I2383">
        <f t="shared" si="1085"/>
        <v>2.8918360998745694E-2</v>
      </c>
      <c r="J2383">
        <f t="shared" si="1093"/>
        <v>0.1700539943628073</v>
      </c>
      <c r="K2383">
        <f t="shared" si="1094"/>
        <v>2.2772860324903614E-3</v>
      </c>
      <c r="M2383">
        <f t="shared" si="1086"/>
        <v>5.8084643156979567E-2</v>
      </c>
      <c r="N2383">
        <f t="shared" si="1095"/>
        <v>3.7680820858098686E-2</v>
      </c>
      <c r="O2383">
        <f t="shared" si="1096"/>
        <v>0.2410075582984475</v>
      </c>
      <c r="P2383">
        <f t="shared" si="1096"/>
        <v>0.19411548330336426</v>
      </c>
      <c r="Q2383">
        <f t="shared" si="1097"/>
        <v>2.1988666973445114E-3</v>
      </c>
      <c r="R2383">
        <f t="shared" si="1087"/>
        <v>3.4785078837372668E-2</v>
      </c>
      <c r="S2383">
        <f t="shared" si="1098"/>
        <v>0.18650758386020841</v>
      </c>
      <c r="T2383">
        <f t="shared" si="1099"/>
        <v>2.9702472137687142E-3</v>
      </c>
      <c r="V2383">
        <f t="shared" si="1088"/>
        <v>6.540620326853995E-2</v>
      </c>
      <c r="W2383">
        <f t="shared" si="1100"/>
        <v>4.2432706253832581E-2</v>
      </c>
      <c r="X2383">
        <f t="shared" si="1101"/>
        <v>0.25574636511305482</v>
      </c>
      <c r="Y2383">
        <f t="shared" si="1101"/>
        <v>0.20599200531533399</v>
      </c>
      <c r="Z2383">
        <f t="shared" si="1102"/>
        <v>2.4754963188810589E-3</v>
      </c>
      <c r="AA2383">
        <f t="shared" si="1103"/>
        <v>3.8671902137097001E-2</v>
      </c>
      <c r="AB2383">
        <f t="shared" si="1104"/>
        <v>0.19665172802977604</v>
      </c>
      <c r="AC2383">
        <f t="shared" si="1105"/>
        <v>3.4921761320044274E-3</v>
      </c>
      <c r="AE2383">
        <f t="shared" si="1089"/>
        <v>6.9934575592478648E-2</v>
      </c>
      <c r="AF2383">
        <f t="shared" si="1106"/>
        <v>4.5372270226831622E-2</v>
      </c>
      <c r="AG2383">
        <f t="shared" si="1107"/>
        <v>0.26445146169472888</v>
      </c>
      <c r="AH2383">
        <f t="shared" si="1107"/>
        <v>0.21300767645047824</v>
      </c>
      <c r="AI2383">
        <f t="shared" si="1108"/>
        <v>2.6464630402565797E-3</v>
      </c>
      <c r="AJ2383">
        <f t="shared" si="1109"/>
        <v>4.0941006328491285E-2</v>
      </c>
      <c r="AK2383">
        <f t="shared" si="1110"/>
        <v>0.20233884038535777</v>
      </c>
      <c r="AL2383">
        <f t="shared" si="1111"/>
        <v>3.8579777259213433E-3</v>
      </c>
    </row>
    <row r="2384" spans="1:38" x14ac:dyDescent="0.3">
      <c r="A2384" s="31">
        <v>45</v>
      </c>
      <c r="B2384" s="31">
        <f t="shared" si="1112"/>
        <v>2.7775708427905433E-2</v>
      </c>
      <c r="D2384">
        <f t="shared" si="1084"/>
        <v>4.542126357738982E-2</v>
      </c>
      <c r="E2384">
        <f t="shared" si="1090"/>
        <v>2.9245894877063364E-2</v>
      </c>
      <c r="F2384">
        <f t="shared" si="1091"/>
        <v>0.21312264914220125</v>
      </c>
      <c r="G2384">
        <f t="shared" si="1091"/>
        <v>0.17101431190711311</v>
      </c>
      <c r="H2384">
        <f t="shared" si="1092"/>
        <v>1.7731120647039103E-3</v>
      </c>
      <c r="I2384">
        <f t="shared" si="1085"/>
        <v>2.749140782008401E-2</v>
      </c>
      <c r="J2384">
        <f t="shared" si="1093"/>
        <v>0.16580533109669307</v>
      </c>
      <c r="K2384">
        <f t="shared" si="1094"/>
        <v>2.2389285870197738E-3</v>
      </c>
      <c r="M2384">
        <f t="shared" si="1086"/>
        <v>5.5629459625083241E-2</v>
      </c>
      <c r="N2384">
        <f t="shared" si="1095"/>
        <v>3.5821448778178881E-2</v>
      </c>
      <c r="O2384">
        <f t="shared" si="1096"/>
        <v>0.2358589824981937</v>
      </c>
      <c r="P2384">
        <f t="shared" si="1096"/>
        <v>0.18926555095468081</v>
      </c>
      <c r="Q2384">
        <f t="shared" si="1097"/>
        <v>2.170947863000022E-3</v>
      </c>
      <c r="R2384">
        <f t="shared" si="1087"/>
        <v>3.3068483626334501E-2</v>
      </c>
      <c r="S2384">
        <f t="shared" si="1098"/>
        <v>0.18184741853085101</v>
      </c>
      <c r="T2384">
        <f t="shared" si="1099"/>
        <v>2.9172490421983514E-3</v>
      </c>
      <c r="V2384">
        <f t="shared" si="1088"/>
        <v>6.264154423882777E-2</v>
      </c>
      <c r="W2384">
        <f t="shared" si="1100"/>
        <v>4.0338741105150726E-2</v>
      </c>
      <c r="X2384">
        <f t="shared" si="1101"/>
        <v>0.25028292838071831</v>
      </c>
      <c r="Y2384">
        <f t="shared" si="1101"/>
        <v>0.20084506741553482</v>
      </c>
      <c r="Z2384">
        <f t="shared" si="1102"/>
        <v>2.4441020968128135E-3</v>
      </c>
      <c r="AA2384">
        <f t="shared" si="1103"/>
        <v>3.676338620377749E-2</v>
      </c>
      <c r="AB2384">
        <f t="shared" si="1104"/>
        <v>0.19173780588026318</v>
      </c>
      <c r="AC2384">
        <f t="shared" si="1105"/>
        <v>3.4275313685932971E-3</v>
      </c>
      <c r="AE2384">
        <f t="shared" si="1089"/>
        <v>6.6978506500052284E-2</v>
      </c>
      <c r="AF2384">
        <f t="shared" si="1106"/>
        <v>4.3133157248253277E-2</v>
      </c>
      <c r="AG2384">
        <f t="shared" si="1107"/>
        <v>0.25880206046330523</v>
      </c>
      <c r="AH2384">
        <f t="shared" si="1107"/>
        <v>0.20768523599007532</v>
      </c>
      <c r="AI2384">
        <f t="shared" si="1108"/>
        <v>2.6129297442269959E-3</v>
      </c>
      <c r="AJ2384">
        <f t="shared" si="1109"/>
        <v>3.8920420716009652E-2</v>
      </c>
      <c r="AK2384">
        <f t="shared" si="1110"/>
        <v>0.19728259101099024</v>
      </c>
      <c r="AL2384">
        <f t="shared" si="1111"/>
        <v>3.7846451216943166E-3</v>
      </c>
    </row>
    <row r="2385" spans="1:38" x14ac:dyDescent="0.3">
      <c r="A2385" s="31">
        <v>45</v>
      </c>
      <c r="B2385" s="31">
        <f t="shared" si="1112"/>
        <v>2.6333524605338159E-2</v>
      </c>
      <c r="D2385">
        <f t="shared" si="1084"/>
        <v>4.3501349254847388E-2</v>
      </c>
      <c r="E2385">
        <f t="shared" si="1090"/>
        <v>2.7802785010192864E-2</v>
      </c>
      <c r="F2385">
        <f t="shared" si="1091"/>
        <v>0.20856977071197874</v>
      </c>
      <c r="G2385">
        <f t="shared" si="1091"/>
        <v>0.16674167148674282</v>
      </c>
      <c r="H2385">
        <f t="shared" si="1092"/>
        <v>1.7495898847961818E-3</v>
      </c>
      <c r="I2385">
        <f t="shared" si="1085"/>
        <v>2.6134798842826993E-2</v>
      </c>
      <c r="J2385">
        <f t="shared" si="1093"/>
        <v>0.16166260805401783</v>
      </c>
      <c r="K2385">
        <f t="shared" si="1094"/>
        <v>2.2002819086204026E-3</v>
      </c>
      <c r="M2385">
        <f t="shared" si="1086"/>
        <v>5.3278054403834089E-2</v>
      </c>
      <c r="N2385">
        <f t="shared" si="1095"/>
        <v>3.4053741947121373E-2</v>
      </c>
      <c r="O2385">
        <f t="shared" si="1096"/>
        <v>0.23082039425456774</v>
      </c>
      <c r="P2385">
        <f t="shared" si="1096"/>
        <v>0.1845365599200369</v>
      </c>
      <c r="Q2385">
        <f t="shared" si="1097"/>
        <v>2.1421933207062963E-3</v>
      </c>
      <c r="R2385">
        <f t="shared" si="1087"/>
        <v>3.1436526204524744E-2</v>
      </c>
      <c r="S2385">
        <f t="shared" si="1098"/>
        <v>0.17730348616009992</v>
      </c>
      <c r="T2385">
        <f t="shared" si="1099"/>
        <v>2.8640594519917157E-3</v>
      </c>
      <c r="V2385">
        <f t="shared" si="1088"/>
        <v>5.9993744759623296E-2</v>
      </c>
      <c r="W2385">
        <f t="shared" si="1100"/>
        <v>3.8348017258343393E-2</v>
      </c>
      <c r="X2385">
        <f t="shared" si="1101"/>
        <v>0.24493620548955863</v>
      </c>
      <c r="Y2385">
        <f t="shared" si="1101"/>
        <v>0.19582649784526965</v>
      </c>
      <c r="Z2385">
        <f t="shared" si="1102"/>
        <v>2.4117633849075359E-3</v>
      </c>
      <c r="AA2385">
        <f t="shared" si="1103"/>
        <v>3.494898183178409E-2</v>
      </c>
      <c r="AB2385">
        <f t="shared" si="1104"/>
        <v>0.18694646782377058</v>
      </c>
      <c r="AC2385">
        <f t="shared" si="1105"/>
        <v>3.362809674546917E-3</v>
      </c>
      <c r="AE2385">
        <f t="shared" si="1089"/>
        <v>6.4147387682493215E-2</v>
      </c>
      <c r="AF2385">
        <f t="shared" si="1106"/>
        <v>4.1004450514182444E-2</v>
      </c>
      <c r="AG2385">
        <f t="shared" si="1107"/>
        <v>0.25327334577979821</v>
      </c>
      <c r="AH2385">
        <f t="shared" si="1107"/>
        <v>0.20249555677639558</v>
      </c>
      <c r="AI2385">
        <f t="shared" si="1108"/>
        <v>2.5783838560740771E-3</v>
      </c>
      <c r="AJ2385">
        <f t="shared" si="1109"/>
        <v>3.6999481469915614E-2</v>
      </c>
      <c r="AK2385">
        <f t="shared" si="1110"/>
        <v>0.19235249275721802</v>
      </c>
      <c r="AL2385">
        <f t="shared" si="1111"/>
        <v>3.7113503329988173E-3</v>
      </c>
    </row>
    <row r="2386" spans="1:38" x14ac:dyDescent="0.3">
      <c r="A2386" s="31">
        <v>45</v>
      </c>
      <c r="B2386" s="31">
        <f t="shared" si="1112"/>
        <v>2.4966222551618414E-2</v>
      </c>
      <c r="D2386">
        <f t="shared" si="1084"/>
        <v>4.1662587914257559E-2</v>
      </c>
      <c r="E2386">
        <f t="shared" si="1090"/>
        <v>2.6430815303294719E-2</v>
      </c>
      <c r="F2386">
        <f t="shared" si="1091"/>
        <v>0.20411415412522857</v>
      </c>
      <c r="G2386">
        <f t="shared" si="1091"/>
        <v>0.16257556797777062</v>
      </c>
      <c r="H2386">
        <f t="shared" si="1092"/>
        <v>1.7254541391297856E-3</v>
      </c>
      <c r="I2386">
        <f t="shared" si="1085"/>
        <v>2.4845073005309391E-2</v>
      </c>
      <c r="J2386">
        <f t="shared" si="1093"/>
        <v>0.15762319945144304</v>
      </c>
      <c r="K2386">
        <f t="shared" si="1094"/>
        <v>2.1614088664799803E-3</v>
      </c>
      <c r="M2386">
        <f t="shared" si="1086"/>
        <v>5.1026040881250866E-2</v>
      </c>
      <c r="N2386">
        <f t="shared" si="1095"/>
        <v>3.2373189855554936E-2</v>
      </c>
      <c r="O2386">
        <f t="shared" si="1096"/>
        <v>0.22588944393497201</v>
      </c>
      <c r="P2386">
        <f t="shared" si="1096"/>
        <v>0.17992551196413181</v>
      </c>
      <c r="Q2386">
        <f t="shared" si="1097"/>
        <v>2.1126830422200258E-3</v>
      </c>
      <c r="R2386">
        <f t="shared" si="1087"/>
        <v>2.9885040741177257E-2</v>
      </c>
      <c r="S2386">
        <f t="shared" si="1098"/>
        <v>0.17287290343248493</v>
      </c>
      <c r="T2386">
        <f t="shared" si="1099"/>
        <v>2.8107535668518533E-3</v>
      </c>
      <c r="V2386">
        <f t="shared" si="1088"/>
        <v>5.7457865287164782E-2</v>
      </c>
      <c r="W2386">
        <f t="shared" si="1100"/>
        <v>3.6455453517855341E-2</v>
      </c>
      <c r="X2386">
        <f t="shared" si="1101"/>
        <v>0.23970370311525183</v>
      </c>
      <c r="Y2386">
        <f t="shared" si="1101"/>
        <v>0.190933112680476</v>
      </c>
      <c r="Z2386">
        <f t="shared" si="1102"/>
        <v>2.3785704913566476E-3</v>
      </c>
      <c r="AA2386">
        <f t="shared" si="1103"/>
        <v>3.3224055808799224E-2</v>
      </c>
      <c r="AB2386">
        <f t="shared" si="1104"/>
        <v>0.18227467133093184</v>
      </c>
      <c r="AC2386">
        <f t="shared" si="1105"/>
        <v>3.2980936916844356E-3</v>
      </c>
      <c r="AE2386">
        <f t="shared" si="1089"/>
        <v>6.1435937608680186E-2</v>
      </c>
      <c r="AF2386">
        <f t="shared" si="1106"/>
        <v>3.8980715350133963E-2</v>
      </c>
      <c r="AG2386">
        <f t="shared" si="1107"/>
        <v>0.2478627394520608</v>
      </c>
      <c r="AH2386">
        <f t="shared" si="1107"/>
        <v>0.19743534473374813</v>
      </c>
      <c r="AI2386">
        <f t="shared" si="1108"/>
        <v>2.542922138076509E-3</v>
      </c>
      <c r="AJ2386">
        <f t="shared" si="1109"/>
        <v>3.5173282054297192E-2</v>
      </c>
      <c r="AK2386">
        <f t="shared" si="1110"/>
        <v>0.1875454133118088</v>
      </c>
      <c r="AL2386">
        <f t="shared" si="1111"/>
        <v>3.6381798327095281E-3</v>
      </c>
    </row>
    <row r="2387" spans="1:38" x14ac:dyDescent="0.3">
      <c r="A2387" s="31">
        <v>45</v>
      </c>
      <c r="B2387" s="31">
        <f t="shared" si="1112"/>
        <v>2.3669914219176955E-2</v>
      </c>
      <c r="D2387">
        <f t="shared" si="1084"/>
        <v>3.9901549295099162E-2</v>
      </c>
      <c r="E2387">
        <f t="shared" si="1090"/>
        <v>2.5126485582912424E-2</v>
      </c>
      <c r="F2387">
        <f t="shared" si="1091"/>
        <v>0.19975372160512844</v>
      </c>
      <c r="G2387">
        <f t="shared" si="1091"/>
        <v>0.15851336089715726</v>
      </c>
      <c r="H2387">
        <f t="shared" si="1092"/>
        <v>1.7007673513235737E-3</v>
      </c>
      <c r="I2387">
        <f t="shared" si="1085"/>
        <v>2.3618938876154773E-2</v>
      </c>
      <c r="J2387">
        <f t="shared" si="1093"/>
        <v>0.15368454338727358</v>
      </c>
      <c r="K2387">
        <f t="shared" si="1094"/>
        <v>2.1223691816684726E-3</v>
      </c>
      <c r="M2387">
        <f t="shared" si="1086"/>
        <v>4.8869217863312039E-2</v>
      </c>
      <c r="N2387">
        <f t="shared" si="1095"/>
        <v>3.0775503099869608E-2</v>
      </c>
      <c r="O2387">
        <f t="shared" si="1096"/>
        <v>0.22106383210130065</v>
      </c>
      <c r="P2387">
        <f t="shared" si="1096"/>
        <v>0.17542948184347354</v>
      </c>
      <c r="Q2387">
        <f t="shared" si="1097"/>
        <v>2.0824939234540454E-3</v>
      </c>
      <c r="R2387">
        <f t="shared" si="1087"/>
        <v>2.8410065725595745E-2</v>
      </c>
      <c r="S2387">
        <f t="shared" si="1098"/>
        <v>0.16855285736407954</v>
      </c>
      <c r="T2387">
        <f t="shared" si="1099"/>
        <v>2.7574024678530731E-3</v>
      </c>
      <c r="V2387">
        <f t="shared" si="1088"/>
        <v>5.5029175067560693E-2</v>
      </c>
      <c r="W2387">
        <f t="shared" si="1100"/>
        <v>3.4656217874993241E-2</v>
      </c>
      <c r="X2387">
        <f t="shared" si="1101"/>
        <v>0.23458298119761523</v>
      </c>
      <c r="Y2387">
        <f t="shared" si="1101"/>
        <v>0.18616180562884868</v>
      </c>
      <c r="Z2387">
        <f t="shared" si="1102"/>
        <v>2.3446102434613141E-3</v>
      </c>
      <c r="AA2387">
        <f t="shared" si="1103"/>
        <v>3.1584202273622276E-2</v>
      </c>
      <c r="AB2387">
        <f t="shared" si="1104"/>
        <v>0.17771944821437602</v>
      </c>
      <c r="AC2387">
        <f t="shared" si="1105"/>
        <v>3.2334613833359333E-3</v>
      </c>
      <c r="AE2387">
        <f t="shared" si="1089"/>
        <v>5.8839097992849615E-2</v>
      </c>
      <c r="AF2387">
        <f t="shared" si="1106"/>
        <v>3.7056783686951193E-2</v>
      </c>
      <c r="AG2387">
        <f t="shared" si="1107"/>
        <v>0.24256771836509824</v>
      </c>
      <c r="AH2387">
        <f t="shared" si="1107"/>
        <v>0.19250138619488222</v>
      </c>
      <c r="AI2387">
        <f t="shared" si="1108"/>
        <v>2.5066376169784084E-3</v>
      </c>
      <c r="AJ2387">
        <f t="shared" si="1109"/>
        <v>3.3437156779326203E-2</v>
      </c>
      <c r="AK2387">
        <f t="shared" si="1110"/>
        <v>0.18285829699339926</v>
      </c>
      <c r="AL2387">
        <f t="shared" si="1111"/>
        <v>3.5652150005431042E-3</v>
      </c>
    </row>
    <row r="2388" spans="1:38" x14ac:dyDescent="0.3">
      <c r="A2388" s="31">
        <v>45</v>
      </c>
      <c r="B2388" s="31">
        <f t="shared" si="1112"/>
        <v>2.24409134375387E-2</v>
      </c>
      <c r="D2388">
        <f t="shared" si="1084"/>
        <v>3.8214948130732965E-2</v>
      </c>
      <c r="E2388">
        <f t="shared" si="1090"/>
        <v>2.3886467217761814E-2</v>
      </c>
      <c r="F2388">
        <f t="shared" si="1091"/>
        <v>0.19548643976177213</v>
      </c>
      <c r="G2388">
        <f t="shared" si="1091"/>
        <v>0.15455247399430982</v>
      </c>
      <c r="H2388">
        <f t="shared" si="1092"/>
        <v>1.6755895534517758E-3</v>
      </c>
      <c r="I2388">
        <f t="shared" si="1085"/>
        <v>2.2453266405838543E-2</v>
      </c>
      <c r="J2388">
        <f t="shared" si="1093"/>
        <v>0.14984414037872332</v>
      </c>
      <c r="K2388">
        <f t="shared" si="1094"/>
        <v>2.0832194929718581E-3</v>
      </c>
      <c r="M2388">
        <f t="shared" si="1086"/>
        <v>4.6803561736516876E-2</v>
      </c>
      <c r="N2388">
        <f t="shared" si="1095"/>
        <v>2.9256602626672852E-2</v>
      </c>
      <c r="O2388">
        <f t="shared" si="1096"/>
        <v>0.2163413084376557</v>
      </c>
      <c r="P2388">
        <f t="shared" si="1096"/>
        <v>0.17104561563124865</v>
      </c>
      <c r="Q2388">
        <f t="shared" si="1097"/>
        <v>2.0516997868123953E-3</v>
      </c>
      <c r="R2388">
        <f t="shared" si="1087"/>
        <v>2.7007834017173854E-2</v>
      </c>
      <c r="S2388">
        <f t="shared" si="1098"/>
        <v>0.16434060367776995</v>
      </c>
      <c r="T2388">
        <f t="shared" si="1099"/>
        <v>2.7040732955248043E-3</v>
      </c>
      <c r="V2388">
        <f t="shared" si="1088"/>
        <v>5.270314331144179E-2</v>
      </c>
      <c r="W2388">
        <f t="shared" si="1100"/>
        <v>3.2945715375877954E-2</v>
      </c>
      <c r="X2388">
        <f t="shared" si="1101"/>
        <v>0.22957165180274716</v>
      </c>
      <c r="Y2388">
        <f t="shared" si="1101"/>
        <v>0.18150954623897322</v>
      </c>
      <c r="Z2388">
        <f t="shared" si="1102"/>
        <v>2.3099659912233497E-3</v>
      </c>
      <c r="AA2388">
        <f t="shared" si="1103"/>
        <v>3.0025231633955284E-2</v>
      </c>
      <c r="AB2388">
        <f t="shared" si="1104"/>
        <v>0.1732779029015393</v>
      </c>
      <c r="AC2388">
        <f t="shared" si="1105"/>
        <v>3.1689861653522414E-3</v>
      </c>
      <c r="AE2388">
        <f t="shared" si="1089"/>
        <v>5.6352024358227268E-2</v>
      </c>
      <c r="AF2388">
        <f t="shared" si="1106"/>
        <v>3.5227741072429035E-2</v>
      </c>
      <c r="AG2388">
        <f t="shared" si="1107"/>
        <v>0.23738581330447545</v>
      </c>
      <c r="AH2388">
        <f t="shared" si="1107"/>
        <v>0.18769054603902946</v>
      </c>
      <c r="AI2388">
        <f t="shared" si="1108"/>
        <v>2.4696195885841074E-3</v>
      </c>
      <c r="AJ2388">
        <f t="shared" si="1109"/>
        <v>3.1786669053000739E-2</v>
      </c>
      <c r="AK2388">
        <f t="shared" si="1110"/>
        <v>0.17828816296378383</v>
      </c>
      <c r="AL2388">
        <f t="shared" si="1111"/>
        <v>3.4925322757906477E-3</v>
      </c>
    </row>
    <row r="2389" spans="1:38" x14ac:dyDescent="0.3">
      <c r="A2389" s="31">
        <v>45</v>
      </c>
      <c r="B2389" s="31">
        <f t="shared" si="1112"/>
        <v>2.1275725431362202E-2</v>
      </c>
      <c r="D2389">
        <f t="shared" si="1084"/>
        <v>3.6599638019649869E-2</v>
      </c>
      <c r="E2389">
        <f t="shared" si="1090"/>
        <v>2.2707594777825531E-2</v>
      </c>
      <c r="F2389">
        <f t="shared" si="1091"/>
        <v>0.19131031864395048</v>
      </c>
      <c r="G2389">
        <f t="shared" si="1091"/>
        <v>0.15069039378084301</v>
      </c>
      <c r="H2389">
        <f t="shared" si="1092"/>
        <v>1.6499782958844969E-3</v>
      </c>
      <c r="I2389">
        <f t="shared" si="1085"/>
        <v>2.1345079072856245E-2</v>
      </c>
      <c r="J2389">
        <f t="shared" si="1093"/>
        <v>0.14609955192558341</v>
      </c>
      <c r="K2389">
        <f t="shared" si="1094"/>
        <v>2.044013427262608E-3</v>
      </c>
      <c r="M2389">
        <f t="shared" si="1086"/>
        <v>4.4825218961726615E-2</v>
      </c>
      <c r="N2389">
        <f t="shared" si="1095"/>
        <v>2.7812609492197094E-2</v>
      </c>
      <c r="O2389">
        <f t="shared" si="1096"/>
        <v>0.21171967070096867</v>
      </c>
      <c r="P2389">
        <f t="shared" si="1096"/>
        <v>0.16677112907274178</v>
      </c>
      <c r="Q2389">
        <f t="shared" si="1097"/>
        <v>2.020371394504446E-3</v>
      </c>
      <c r="R2389">
        <f t="shared" si="1087"/>
        <v>2.5674763372892772E-2</v>
      </c>
      <c r="S2389">
        <f t="shared" si="1098"/>
        <v>0.16023346520902795</v>
      </c>
      <c r="T2389">
        <f t="shared" si="1099"/>
        <v>2.6508293559583465E-3</v>
      </c>
      <c r="V2389">
        <f t="shared" si="1088"/>
        <v>5.0475430741651235E-2</v>
      </c>
      <c r="W2389">
        <f t="shared" si="1100"/>
        <v>3.1319576571302354E-2</v>
      </c>
      <c r="X2389">
        <f t="shared" si="1101"/>
        <v>0.22466737800947256</v>
      </c>
      <c r="Y2389">
        <f t="shared" si="1101"/>
        <v>0.17697337814287875</v>
      </c>
      <c r="Z2389">
        <f t="shared" si="1102"/>
        <v>2.2747176232746505E-3</v>
      </c>
      <c r="AA2389">
        <f t="shared" si="1103"/>
        <v>2.8543160017064449E-2</v>
      </c>
      <c r="AB2389">
        <f t="shared" si="1104"/>
        <v>0.16894721074070576</v>
      </c>
      <c r="AC2389">
        <f t="shared" si="1105"/>
        <v>3.1047370404593514E-3</v>
      </c>
      <c r="AE2389">
        <f t="shared" si="1089"/>
        <v>5.3970076999525655E-2</v>
      </c>
      <c r="AF2389">
        <f t="shared" si="1106"/>
        <v>3.3488914306742328E-2</v>
      </c>
      <c r="AG2389">
        <f t="shared" si="1107"/>
        <v>0.23231460780485944</v>
      </c>
      <c r="AH2389">
        <f t="shared" si="1107"/>
        <v>0.18299976586526642</v>
      </c>
      <c r="AI2389">
        <f t="shared" si="1108"/>
        <v>2.4319536355270417E-3</v>
      </c>
      <c r="AJ2389">
        <f t="shared" si="1109"/>
        <v>3.0217600198610046E-2</v>
      </c>
      <c r="AK2389">
        <f t="shared" si="1110"/>
        <v>0.17383210347519254</v>
      </c>
      <c r="AL2389">
        <f t="shared" si="1111"/>
        <v>3.4202033126695072E-3</v>
      </c>
    </row>
    <row r="2390" spans="1:38" x14ac:dyDescent="0.3">
      <c r="A2390" s="31">
        <v>45</v>
      </c>
      <c r="B2390" s="31">
        <f t="shared" si="1112"/>
        <v>2.0171036882728574E-2</v>
      </c>
      <c r="D2390">
        <f t="shared" si="1084"/>
        <v>3.5052605555774996E-2</v>
      </c>
      <c r="E2390">
        <f t="shared" si="1090"/>
        <v>2.1586858092426931E-2</v>
      </c>
      <c r="F2390">
        <f t="shared" si="1091"/>
        <v>0.18722341081118835</v>
      </c>
      <c r="G2390">
        <f t="shared" si="1091"/>
        <v>0.14692466808683602</v>
      </c>
      <c r="H2390">
        <f t="shared" si="1092"/>
        <v>1.6239886651635395E-3</v>
      </c>
      <c r="I2390">
        <f t="shared" si="1085"/>
        <v>2.0291546406267125E-2</v>
      </c>
      <c r="J2390">
        <f t="shared" si="1093"/>
        <v>0.142448399100401</v>
      </c>
      <c r="K2390">
        <f t="shared" si="1094"/>
        <v>2.0048016737011444E-3</v>
      </c>
      <c r="M2390">
        <f t="shared" si="1086"/>
        <v>4.2930498885283531E-2</v>
      </c>
      <c r="N2390">
        <f t="shared" si="1095"/>
        <v>2.6439835112827277E-2</v>
      </c>
      <c r="O2390">
        <f t="shared" si="1096"/>
        <v>0.20719676369403922</v>
      </c>
      <c r="P2390">
        <f t="shared" si="1096"/>
        <v>0.16260330597139555</v>
      </c>
      <c r="Q2390">
        <f t="shared" si="1097"/>
        <v>1.9885764716612085E-3</v>
      </c>
      <c r="R2390">
        <f t="shared" si="1087"/>
        <v>2.4407447430089046E-2</v>
      </c>
      <c r="S2390">
        <f t="shared" si="1098"/>
        <v>0.15622883034219084</v>
      </c>
      <c r="T2390">
        <f t="shared" si="1099"/>
        <v>2.5977302301584582E-3</v>
      </c>
      <c r="V2390">
        <f t="shared" si="1088"/>
        <v>4.834188149820564E-2</v>
      </c>
      <c r="W2390">
        <f t="shared" si="1100"/>
        <v>2.9773646521458516E-2</v>
      </c>
      <c r="X2390">
        <f t="shared" si="1101"/>
        <v>0.2198678728195769</v>
      </c>
      <c r="Y2390">
        <f t="shared" si="1101"/>
        <v>0.1725504173320323</v>
      </c>
      <c r="Z2390">
        <f t="shared" si="1102"/>
        <v>2.2389415938157643E-3</v>
      </c>
      <c r="AA2390">
        <f t="shared" si="1103"/>
        <v>2.713419922842546E-2</v>
      </c>
      <c r="AB2390">
        <f t="shared" si="1104"/>
        <v>0.16472461634019811</v>
      </c>
      <c r="AC2390">
        <f t="shared" si="1105"/>
        <v>3.0407787351505507E-3</v>
      </c>
      <c r="AE2390">
        <f t="shared" si="1089"/>
        <v>5.1688812327447604E-2</v>
      </c>
      <c r="AF2390">
        <f t="shared" si="1106"/>
        <v>3.1835859672613639E-2</v>
      </c>
      <c r="AG2390">
        <f t="shared" si="1107"/>
        <v>0.22735173702315892</v>
      </c>
      <c r="AH2390">
        <f t="shared" si="1107"/>
        <v>0.178426062201164</v>
      </c>
      <c r="AI2390">
        <f t="shared" si="1108"/>
        <v>2.3937216567875876E-3</v>
      </c>
      <c r="AJ2390">
        <f t="shared" si="1109"/>
        <v>2.8725938811413009E-2</v>
      </c>
      <c r="AK2390">
        <f t="shared" si="1110"/>
        <v>0.16948728215241698</v>
      </c>
      <c r="AL2390">
        <f t="shared" si="1111"/>
        <v>3.3482951374881297E-3</v>
      </c>
    </row>
    <row r="2391" spans="1:38" x14ac:dyDescent="0.3">
      <c r="A2391" s="31">
        <v>45</v>
      </c>
      <c r="B2391" s="31">
        <f t="shared" si="1112"/>
        <v>1.9123706509421055E-2</v>
      </c>
      <c r="D2391">
        <f t="shared" si="1084"/>
        <v>3.357096470687785E-2</v>
      </c>
      <c r="E2391">
        <f t="shared" si="1090"/>
        <v>2.0521394688856026E-2</v>
      </c>
      <c r="F2391">
        <f t="shared" si="1091"/>
        <v>0.18322381042560448</v>
      </c>
      <c r="G2391">
        <f t="shared" si="1091"/>
        <v>0.14325290464369658</v>
      </c>
      <c r="H2391">
        <f t="shared" si="1092"/>
        <v>1.5976733090261584E-3</v>
      </c>
      <c r="I2391">
        <f t="shared" si="1085"/>
        <v>1.9289976867159133E-2</v>
      </c>
      <c r="J2391">
        <f t="shared" si="1093"/>
        <v>0.13888836116521475</v>
      </c>
      <c r="K2391">
        <f t="shared" si="1094"/>
        <v>1.9656320611205927E-3</v>
      </c>
      <c r="M2391">
        <f t="shared" si="1086"/>
        <v>4.1115866853996597E-2</v>
      </c>
      <c r="N2391">
        <f t="shared" si="1095"/>
        <v>2.5134771983936675E-2</v>
      </c>
      <c r="O2391">
        <f t="shared" si="1096"/>
        <v>0.20277047826051156</v>
      </c>
      <c r="P2391">
        <f t="shared" si="1096"/>
        <v>0.15853949660553573</v>
      </c>
      <c r="Q2391">
        <f t="shared" si="1097"/>
        <v>1.9563797381628081E-3</v>
      </c>
      <c r="R2391">
        <f t="shared" si="1087"/>
        <v>2.3202647123245723E-2</v>
      </c>
      <c r="S2391">
        <f t="shared" si="1098"/>
        <v>0.15232415147718933</v>
      </c>
      <c r="T2391">
        <f t="shared" si="1099"/>
        <v>2.5448318859297332E-3</v>
      </c>
      <c r="V2391">
        <f t="shared" si="1088"/>
        <v>4.6298515385425197E-2</v>
      </c>
      <c r="W2391">
        <f t="shared" si="1100"/>
        <v>2.8303974329665891E-2</v>
      </c>
      <c r="X2391">
        <f t="shared" si="1101"/>
        <v>0.21517089809131995</v>
      </c>
      <c r="Y2391">
        <f t="shared" si="1101"/>
        <v>0.16823785046673026</v>
      </c>
      <c r="Z2391">
        <f t="shared" si="1102"/>
        <v>2.2027109593320041E-3</v>
      </c>
      <c r="AA2391">
        <f t="shared" si="1103"/>
        <v>2.5794747194549314E-2</v>
      </c>
      <c r="AB2391">
        <f t="shared" si="1104"/>
        <v>0.16060743194058397</v>
      </c>
      <c r="AC2391">
        <f t="shared" si="1105"/>
        <v>2.9771718383825117E-3</v>
      </c>
      <c r="AE2391">
        <f t="shared" si="1089"/>
        <v>4.9503974579049224E-2</v>
      </c>
      <c r="AF2391">
        <f t="shared" si="1106"/>
        <v>3.0264351732417687E-2</v>
      </c>
      <c r="AG2391">
        <f t="shared" si="1107"/>
        <v>0.22249488663573647</v>
      </c>
      <c r="AH2391">
        <f t="shared" si="1107"/>
        <v>0.17396652474662386</v>
      </c>
      <c r="AI2391">
        <f t="shared" si="1108"/>
        <v>2.3550019076406773E-3</v>
      </c>
      <c r="AJ2391">
        <f t="shared" si="1109"/>
        <v>2.7307870629188762E-2</v>
      </c>
      <c r="AK2391">
        <f t="shared" si="1110"/>
        <v>0.1652509323095902</v>
      </c>
      <c r="AL2391">
        <f t="shared" si="1111"/>
        <v>3.2768703068939194E-3</v>
      </c>
    </row>
    <row r="2392" spans="1:38" x14ac:dyDescent="0.3">
      <c r="A2392" s="31">
        <v>45</v>
      </c>
      <c r="B2392" s="31">
        <f t="shared" si="1112"/>
        <v>1.8130756132403746E-2</v>
      </c>
      <c r="D2392">
        <f t="shared" si="1084"/>
        <v>3.2151951430601074E-2</v>
      </c>
      <c r="E2392">
        <f t="shared" si="1090"/>
        <v>1.9508482593904437E-2</v>
      </c>
      <c r="F2392">
        <f t="shared" si="1091"/>
        <v>0.17930965236317054</v>
      </c>
      <c r="G2392">
        <f t="shared" si="1091"/>
        <v>0.13967276969368236</v>
      </c>
      <c r="H2392">
        <f t="shared" si="1092"/>
        <v>1.5710824677547717E-3</v>
      </c>
      <c r="I2392">
        <f t="shared" si="1085"/>
        <v>1.8337811072331914E-2</v>
      </c>
      <c r="J2392">
        <f t="shared" si="1093"/>
        <v>0.13541717421483848</v>
      </c>
      <c r="K2392">
        <f t="shared" si="1094"/>
        <v>1.9265496380018068E-3</v>
      </c>
      <c r="M2392">
        <f t="shared" si="1086"/>
        <v>3.9377937621149585E-2</v>
      </c>
      <c r="N2392">
        <f t="shared" si="1095"/>
        <v>2.3894084845203646E-2</v>
      </c>
      <c r="O2392">
        <f t="shared" si="1096"/>
        <v>0.19843875030131988</v>
      </c>
      <c r="P2392">
        <f t="shared" si="1096"/>
        <v>0.1545771161757252</v>
      </c>
      <c r="Q2392">
        <f t="shared" si="1097"/>
        <v>1.9238429481675322E-3</v>
      </c>
      <c r="R2392">
        <f t="shared" si="1087"/>
        <v>2.2057282514488179E-2</v>
      </c>
      <c r="S2392">
        <f t="shared" si="1098"/>
        <v>0.14851694352661646</v>
      </c>
      <c r="T2392">
        <f t="shared" si="1099"/>
        <v>2.4921867916508247E-3</v>
      </c>
      <c r="V2392">
        <f t="shared" si="1088"/>
        <v>4.434152044676961E-2</v>
      </c>
      <c r="W2392">
        <f t="shared" si="1100"/>
        <v>2.6906803180358166E-2</v>
      </c>
      <c r="X2392">
        <f t="shared" si="1101"/>
        <v>0.21057426349573113</v>
      </c>
      <c r="Y2392">
        <f t="shared" si="1101"/>
        <v>0.16403293321878434</v>
      </c>
      <c r="Z2392">
        <f t="shared" si="1102"/>
        <v>2.1660954239478441E-3</v>
      </c>
      <c r="AA2392">
        <f t="shared" si="1103"/>
        <v>2.452137886723444E-2</v>
      </c>
      <c r="AB2392">
        <f t="shared" si="1104"/>
        <v>0.15659303581971468</v>
      </c>
      <c r="AC2392">
        <f t="shared" si="1105"/>
        <v>2.9139729414099252E-3</v>
      </c>
      <c r="AE2392">
        <f t="shared" si="1089"/>
        <v>4.7411487878497166E-2</v>
      </c>
      <c r="AF2392">
        <f t="shared" si="1106"/>
        <v>2.8770372665638203E-2</v>
      </c>
      <c r="AG2392">
        <f t="shared" si="1107"/>
        <v>0.21774179175917785</v>
      </c>
      <c r="AH2392">
        <f t="shared" si="1107"/>
        <v>0.16961831465274674</v>
      </c>
      <c r="AI2392">
        <f t="shared" si="1108"/>
        <v>2.3158690488131995E-3</v>
      </c>
      <c r="AJ2392">
        <f t="shared" si="1109"/>
        <v>2.5959768892443006E-2</v>
      </c>
      <c r="AK2392">
        <f t="shared" si="1110"/>
        <v>0.16112035530138025</v>
      </c>
      <c r="AL2392">
        <f t="shared" si="1111"/>
        <v>3.2059870665444115E-3</v>
      </c>
    </row>
    <row r="2393" spans="1:38" x14ac:dyDescent="0.3">
      <c r="A2393" s="31">
        <v>45</v>
      </c>
      <c r="B2393" s="31">
        <f t="shared" si="1112"/>
        <v>1.7189362207099032E-2</v>
      </c>
      <c r="D2393">
        <f t="shared" si="1084"/>
        <v>3.0792918518064608E-2</v>
      </c>
      <c r="E2393">
        <f t="shared" si="1090"/>
        <v>1.8545533481424754E-2</v>
      </c>
      <c r="F2393">
        <f t="shared" si="1091"/>
        <v>0.17547911134395627</v>
      </c>
      <c r="G2393">
        <f t="shared" si="1091"/>
        <v>0.13618198662607603</v>
      </c>
      <c r="H2393">
        <f t="shared" si="1092"/>
        <v>1.5442640110926345E-3</v>
      </c>
      <c r="I2393">
        <f t="shared" si="1085"/>
        <v>1.7432615344218912E-2</v>
      </c>
      <c r="J2393">
        <f t="shared" si="1093"/>
        <v>0.13203262984663644</v>
      </c>
      <c r="K2393">
        <f t="shared" si="1094"/>
        <v>1.8875967544969546E-3</v>
      </c>
      <c r="M2393">
        <f t="shared" si="1086"/>
        <v>3.7713469031231121E-2</v>
      </c>
      <c r="N2393">
        <f t="shared" si="1095"/>
        <v>2.2714602271532235E-2</v>
      </c>
      <c r="O2393">
        <f t="shared" si="1096"/>
        <v>0.19419955981214562</v>
      </c>
      <c r="P2393">
        <f t="shared" si="1096"/>
        <v>0.15071364328265785</v>
      </c>
      <c r="Q2393">
        <f t="shared" si="1097"/>
        <v>1.891024936409578E-3</v>
      </c>
      <c r="R2393">
        <f t="shared" si="1087"/>
        <v>2.0968425018359202E-2</v>
      </c>
      <c r="S2393">
        <f t="shared" si="1098"/>
        <v>0.14480478244298151</v>
      </c>
      <c r="T2393">
        <f t="shared" si="1099"/>
        <v>2.4398440313492878E-3</v>
      </c>
      <c r="V2393">
        <f t="shared" si="1088"/>
        <v>4.2467245853528998E-2</v>
      </c>
      <c r="W2393">
        <f t="shared" si="1100"/>
        <v>2.5578560857672801E-2</v>
      </c>
      <c r="X2393">
        <f t="shared" si="1101"/>
        <v>0.20607582549520212</v>
      </c>
      <c r="Y2393">
        <f t="shared" si="1101"/>
        <v>0.15993298864734817</v>
      </c>
      <c r="Z2393">
        <f t="shared" si="1102"/>
        <v>2.1291613923676679E-3</v>
      </c>
      <c r="AA2393">
        <f t="shared" si="1103"/>
        <v>2.3310837567501044E-2</v>
      </c>
      <c r="AB2393">
        <f t="shared" si="1104"/>
        <v>0.15267887073037004</v>
      </c>
      <c r="AC2393">
        <f t="shared" si="1105"/>
        <v>2.8512347781575239E-3</v>
      </c>
      <c r="AE2393">
        <f t="shared" si="1089"/>
        <v>4.5407448633410612E-2</v>
      </c>
      <c r="AF2393">
        <f t="shared" si="1106"/>
        <v>2.7350102121267351E-2</v>
      </c>
      <c r="AG2393">
        <f t="shared" si="1107"/>
        <v>0.21309023589411744</v>
      </c>
      <c r="AH2393">
        <f t="shared" si="1107"/>
        <v>0.1653786628355283</v>
      </c>
      <c r="AI2393">
        <f t="shared" si="1108"/>
        <v>2.276394203725089E-3</v>
      </c>
      <c r="AJ2393">
        <f t="shared" si="1109"/>
        <v>2.4678185171135202E-2</v>
      </c>
      <c r="AK2393">
        <f t="shared" si="1110"/>
        <v>0.15709291890831745</v>
      </c>
      <c r="AL2393">
        <f t="shared" si="1111"/>
        <v>3.1356995096081639E-3</v>
      </c>
    </row>
    <row r="2394" spans="1:38" x14ac:dyDescent="0.3">
      <c r="A2394" s="31">
        <v>45</v>
      </c>
      <c r="B2394" s="31">
        <f t="shared" si="1112"/>
        <v>1.6296847794382143E-2</v>
      </c>
      <c r="D2394">
        <f t="shared" si="1084"/>
        <v>2.9491330655425085E-2</v>
      </c>
      <c r="E2394">
        <f t="shared" si="1090"/>
        <v>1.7630086149760821E-2</v>
      </c>
      <c r="F2394">
        <f t="shared" si="1091"/>
        <v>0.1717304010809533</v>
      </c>
      <c r="G2394">
        <f t="shared" si="1091"/>
        <v>0.13277833463995856</v>
      </c>
      <c r="H2394">
        <f t="shared" si="1092"/>
        <v>1.5172634800236693E-3</v>
      </c>
      <c r="I2394">
        <f t="shared" si="1085"/>
        <v>1.6572075571767538E-2</v>
      </c>
      <c r="J2394">
        <f t="shared" si="1093"/>
        <v>0.12873257385668765</v>
      </c>
      <c r="K2394">
        <f t="shared" si="1094"/>
        <v>1.8488131460078004E-3</v>
      </c>
      <c r="M2394">
        <f t="shared" si="1086"/>
        <v>3.6119355971604344E-2</v>
      </c>
      <c r="N2394">
        <f t="shared" si="1095"/>
        <v>2.1593308669614522E-2</v>
      </c>
      <c r="O2394">
        <f t="shared" si="1096"/>
        <v>0.1900509299414353</v>
      </c>
      <c r="P2394">
        <f t="shared" si="1096"/>
        <v>0.14694661843545267</v>
      </c>
      <c r="Q2394">
        <f t="shared" si="1097"/>
        <v>1.857981670404786E-3</v>
      </c>
      <c r="R2394">
        <f t="shared" si="1087"/>
        <v>1.9933290002308004E-2</v>
      </c>
      <c r="S2394">
        <f t="shared" si="1098"/>
        <v>0.14118530377595256</v>
      </c>
      <c r="T2394">
        <f t="shared" si="1099"/>
        <v>2.3878494205447106E-3</v>
      </c>
      <c r="V2394">
        <f t="shared" si="1088"/>
        <v>4.0672195094102116E-2</v>
      </c>
      <c r="W2394">
        <f t="shared" si="1100"/>
        <v>2.4315850722031886E-2</v>
      </c>
      <c r="X2394">
        <f t="shared" si="1101"/>
        <v>0.20167348634389726</v>
      </c>
      <c r="Y2394">
        <f t="shared" si="1101"/>
        <v>0.15593540560768065</v>
      </c>
      <c r="Z2394">
        <f t="shared" si="1102"/>
        <v>2.0919720294326682E-3</v>
      </c>
      <c r="AA2394">
        <f t="shared" si="1103"/>
        <v>2.2160026748433637E-2</v>
      </c>
      <c r="AB2394">
        <f t="shared" si="1104"/>
        <v>0.14886244237024204</v>
      </c>
      <c r="AC2394">
        <f t="shared" si="1105"/>
        <v>2.7890063655873448E-3</v>
      </c>
      <c r="AE2394">
        <f t="shared" si="1089"/>
        <v>4.3488118252601751E-2</v>
      </c>
      <c r="AF2394">
        <f t="shared" si="1106"/>
        <v>2.5999907560865745E-2</v>
      </c>
      <c r="AG2394">
        <f t="shared" si="1107"/>
        <v>0.20853804989162469</v>
      </c>
      <c r="AH2394">
        <f t="shared" si="1107"/>
        <v>0.16124486832412915</v>
      </c>
      <c r="AI2394">
        <f t="shared" si="1108"/>
        <v>2.2366450227760998E-3</v>
      </c>
      <c r="AJ2394">
        <f t="shared" si="1109"/>
        <v>2.3459840635830509E-2</v>
      </c>
      <c r="AK2394">
        <f t="shared" si="1110"/>
        <v>0.15316605575593603</v>
      </c>
      <c r="AL2394">
        <f t="shared" si="1111"/>
        <v>3.0660577345627397E-3</v>
      </c>
    </row>
    <row r="2395" spans="1:38" x14ac:dyDescent="0.3">
      <c r="A2395" s="31">
        <v>45</v>
      </c>
      <c r="B2395" s="31">
        <f t="shared" si="1112"/>
        <v>1.5450674948461631E-2</v>
      </c>
      <c r="D2395">
        <f t="shared" si="1084"/>
        <v>2.8244759694178657E-2</v>
      </c>
      <c r="E2395">
        <f t="shared" si="1090"/>
        <v>1.6759800313601889E-2</v>
      </c>
      <c r="F2395">
        <f t="shared" si="1091"/>
        <v>0.16806177344708301</v>
      </c>
      <c r="G2395">
        <f t="shared" si="1091"/>
        <v>0.12945964743348365</v>
      </c>
      <c r="H2395">
        <f t="shared" si="1092"/>
        <v>1.4901241327698043E-3</v>
      </c>
      <c r="I2395">
        <f t="shared" si="1085"/>
        <v>1.5753991367669973E-2</v>
      </c>
      <c r="J2395">
        <f t="shared" si="1093"/>
        <v>0.1255149049621995</v>
      </c>
      <c r="K2395">
        <f t="shared" si="1094"/>
        <v>1.8102360178699735E-3</v>
      </c>
      <c r="M2395">
        <f t="shared" si="1086"/>
        <v>3.4592624579834204E-2</v>
      </c>
      <c r="N2395">
        <f t="shared" si="1095"/>
        <v>2.0527336661055162E-2</v>
      </c>
      <c r="O2395">
        <f t="shared" si="1096"/>
        <v>0.18599092606854292</v>
      </c>
      <c r="P2395">
        <f t="shared" si="1096"/>
        <v>0.14327364259016787</v>
      </c>
      <c r="Q2395">
        <f t="shared" si="1097"/>
        <v>1.8247663077718547E-3</v>
      </c>
      <c r="R2395">
        <f t="shared" si="1087"/>
        <v>1.8949229745156015E-2</v>
      </c>
      <c r="S2395">
        <f t="shared" si="1098"/>
        <v>0.13765620125935488</v>
      </c>
      <c r="T2395">
        <f t="shared" si="1099"/>
        <v>2.3362456223799382E-3</v>
      </c>
      <c r="V2395">
        <f t="shared" si="1088"/>
        <v>3.8953019451157957E-2</v>
      </c>
      <c r="W2395">
        <f t="shared" si="1100"/>
        <v>2.3115443123109865E-2</v>
      </c>
      <c r="X2395">
        <f t="shared" si="1101"/>
        <v>0.19736519310951958</v>
      </c>
      <c r="Y2395">
        <f t="shared" si="1101"/>
        <v>0.15203763719260394</v>
      </c>
      <c r="Z2395">
        <f t="shared" si="1102"/>
        <v>2.0545873254011146E-3</v>
      </c>
      <c r="AA2395">
        <f t="shared" si="1103"/>
        <v>2.1066002157092326E-2</v>
      </c>
      <c r="AB2395">
        <f t="shared" si="1104"/>
        <v>0.14514131788395862</v>
      </c>
      <c r="AC2395">
        <f t="shared" si="1105"/>
        <v>2.7273331435749598E-3</v>
      </c>
      <c r="AE2395">
        <f t="shared" si="1089"/>
        <v>4.1649916171630975E-2</v>
      </c>
      <c r="AF2395">
        <f t="shared" si="1106"/>
        <v>2.4716335069088522E-2</v>
      </c>
      <c r="AG2395">
        <f t="shared" si="1107"/>
        <v>0.20408311094167242</v>
      </c>
      <c r="AH2395">
        <f t="shared" si="1107"/>
        <v>0.15721429664343037</v>
      </c>
      <c r="AI2395">
        <f t="shared" si="1108"/>
        <v>2.1966857537230986E-3</v>
      </c>
      <c r="AJ2395">
        <f t="shared" si="1109"/>
        <v>2.2301617752179481E-2</v>
      </c>
      <c r="AK2395">
        <f t="shared" si="1110"/>
        <v>0.14933726176738168</v>
      </c>
      <c r="AL2395">
        <f t="shared" si="1111"/>
        <v>2.9971080018141895E-3</v>
      </c>
    </row>
    <row r="2396" spans="1:38" x14ac:dyDescent="0.3">
      <c r="A2396" s="31">
        <v>45</v>
      </c>
      <c r="B2396" s="31">
        <f t="shared" si="1112"/>
        <v>1.464843750000001E-2</v>
      </c>
      <c r="D2396">
        <f t="shared" si="1084"/>
        <v>2.7050880121383302E-2</v>
      </c>
      <c r="E2396">
        <f t="shared" si="1090"/>
        <v>1.5932450695492366E-2</v>
      </c>
      <c r="F2396">
        <f t="shared" si="1091"/>
        <v>0.16447151765999882</v>
      </c>
      <c r="G2396">
        <f t="shared" si="1091"/>
        <v>0.1262238119195121</v>
      </c>
      <c r="H2396">
        <f t="shared" si="1092"/>
        <v>1.4628869944108608E-3</v>
      </c>
      <c r="I2396">
        <f t="shared" si="1085"/>
        <v>1.497627050798383E-2</v>
      </c>
      <c r="J2396">
        <f t="shared" si="1093"/>
        <v>0.12237757354999253</v>
      </c>
      <c r="K2396">
        <f t="shared" si="1094"/>
        <v>1.7719001307363333E-3</v>
      </c>
      <c r="M2396">
        <f t="shared" si="1086"/>
        <v>3.3130426695865023E-2</v>
      </c>
      <c r="N2396">
        <f t="shared" si="1095"/>
        <v>1.9513959833825915E-2</v>
      </c>
      <c r="O2396">
        <f t="shared" si="1096"/>
        <v>0.18201765490156449</v>
      </c>
      <c r="P2396">
        <f t="shared" si="1096"/>
        <v>0.13969237571831153</v>
      </c>
      <c r="Q2396">
        <f t="shared" si="1097"/>
        <v>1.7914292579403065E-3</v>
      </c>
      <c r="R2396">
        <f t="shared" si="1087"/>
        <v>1.8013726736596757E-2</v>
      </c>
      <c r="S2396">
        <f t="shared" si="1098"/>
        <v>0.1342152254276569</v>
      </c>
      <c r="T2396">
        <f t="shared" si="1099"/>
        <v>2.2850722636079089E-3</v>
      </c>
      <c r="V2396">
        <f t="shared" si="1088"/>
        <v>3.7306511754510913E-2</v>
      </c>
      <c r="W2396">
        <f t="shared" si="1100"/>
        <v>2.1974267228549713E-2</v>
      </c>
      <c r="X2396">
        <f t="shared" si="1101"/>
        <v>0.19314893671597291</v>
      </c>
      <c r="Y2396">
        <f t="shared" si="1101"/>
        <v>0.14823719920637232</v>
      </c>
      <c r="Z2396">
        <f t="shared" si="1102"/>
        <v>2.0170641661312648E-3</v>
      </c>
      <c r="AA2396">
        <f t="shared" si="1103"/>
        <v>2.0025964376548133E-2</v>
      </c>
      <c r="AB2396">
        <f t="shared" si="1104"/>
        <v>0.14151312439681393</v>
      </c>
      <c r="AC2396">
        <f t="shared" si="1105"/>
        <v>2.6662571138594102E-3</v>
      </c>
      <c r="AE2396">
        <f t="shared" si="1089"/>
        <v>3.9889413173164752E-2</v>
      </c>
      <c r="AF2396">
        <f t="shared" si="1106"/>
        <v>2.3496100609524662E-2</v>
      </c>
      <c r="AG2396">
        <f t="shared" si="1107"/>
        <v>0.19972334158321292</v>
      </c>
      <c r="AH2396">
        <f t="shared" si="1107"/>
        <v>0.15328437823054461</v>
      </c>
      <c r="AI2396">
        <f t="shared" si="1108"/>
        <v>2.1565773172704705E-3</v>
      </c>
      <c r="AJ2396">
        <f t="shared" si="1109"/>
        <v>2.1200552378585431E-2</v>
      </c>
      <c r="AK2396">
        <f t="shared" si="1110"/>
        <v>0.14560409464910468</v>
      </c>
      <c r="AL2396">
        <f t="shared" si="1111"/>
        <v>2.9288928887149846E-3</v>
      </c>
    </row>
    <row r="2397" spans="1:38" x14ac:dyDescent="0.3">
      <c r="A2397" s="31">
        <v>45</v>
      </c>
      <c r="B2397" s="31">
        <f t="shared" si="1112"/>
        <v>1.3887854213952716E-2</v>
      </c>
      <c r="D2397">
        <f t="shared" si="1084"/>
        <v>2.5907464721350266E-2</v>
      </c>
      <c r="E2397">
        <f t="shared" si="1090"/>
        <v>1.5145921402884262E-2</v>
      </c>
      <c r="F2397">
        <f t="shared" si="1091"/>
        <v>0.16095795948430219</v>
      </c>
      <c r="G2397">
        <f t="shared" si="1091"/>
        <v>0.12306876696743273</v>
      </c>
      <c r="H2397">
        <f t="shared" si="1092"/>
        <v>1.4355909095803972E-3</v>
      </c>
      <c r="I2397">
        <f t="shared" si="1085"/>
        <v>1.4236923640805615E-2</v>
      </c>
      <c r="J2397">
        <f t="shared" si="1093"/>
        <v>0.11931858045084855</v>
      </c>
      <c r="K2397">
        <f t="shared" si="1094"/>
        <v>1.7338378862916191E-3</v>
      </c>
      <c r="M2397">
        <f t="shared" si="1086"/>
        <v>3.1730034548699222E-2</v>
      </c>
      <c r="N2397">
        <f t="shared" si="1095"/>
        <v>1.8550585844634544E-2</v>
      </c>
      <c r="O2397">
        <f t="shared" si="1096"/>
        <v>0.17812926359444486</v>
      </c>
      <c r="P2397">
        <f t="shared" si="1096"/>
        <v>0.13620053540509502</v>
      </c>
      <c r="Q2397">
        <f t="shared" si="1097"/>
        <v>1.7580182475763798E-3</v>
      </c>
      <c r="R2397">
        <f t="shared" si="1087"/>
        <v>1.7124387301551851E-2</v>
      </c>
      <c r="S2397">
        <f t="shared" si="1098"/>
        <v>0.13086018226164844</v>
      </c>
      <c r="T2397">
        <f t="shared" si="1099"/>
        <v>2.2343660500465231E-3</v>
      </c>
      <c r="V2397">
        <f t="shared" si="1088"/>
        <v>3.5729600398056033E-2</v>
      </c>
      <c r="W2397">
        <f t="shared" si="1100"/>
        <v>2.0889403248719074E-2</v>
      </c>
      <c r="X2397">
        <f t="shared" si="1101"/>
        <v>0.1890227510064755</v>
      </c>
      <c r="Y2397">
        <f t="shared" si="1101"/>
        <v>0.14453166867063796</v>
      </c>
      <c r="Z2397">
        <f t="shared" si="1102"/>
        <v>1.9794564074142752E-3</v>
      </c>
      <c r="AA2397">
        <f t="shared" si="1103"/>
        <v>1.90372517299589E-2</v>
      </c>
      <c r="AB2397">
        <f t="shared" si="1104"/>
        <v>0.13797554757984801</v>
      </c>
      <c r="AC2397">
        <f t="shared" si="1105"/>
        <v>2.6058169776794898E-3</v>
      </c>
      <c r="AE2397">
        <f t="shared" si="1089"/>
        <v>3.8203324989675685E-2</v>
      </c>
      <c r="AF2397">
        <f t="shared" si="1106"/>
        <v>2.2336081704699945E-2</v>
      </c>
      <c r="AG2397">
        <f t="shared" si="1107"/>
        <v>0.19545670873540177</v>
      </c>
      <c r="AH2397">
        <f t="shared" si="1107"/>
        <v>0.14945260688492504</v>
      </c>
      <c r="AI2397">
        <f t="shared" si="1108"/>
        <v>2.116377387069037E-3</v>
      </c>
      <c r="AJ2397">
        <f t="shared" si="1109"/>
        <v>2.0153826247839218E-2</v>
      </c>
      <c r="AK2397">
        <f t="shared" si="1110"/>
        <v>0.14196417240923576</v>
      </c>
      <c r="AL2397">
        <f t="shared" si="1111"/>
        <v>2.8614514426061909E-3</v>
      </c>
    </row>
    <row r="2398" spans="1:38" x14ac:dyDescent="0.3">
      <c r="A2398" s="31">
        <v>45</v>
      </c>
      <c r="B2398" s="31">
        <f t="shared" si="1112"/>
        <v>1.3166762302669079E-2</v>
      </c>
      <c r="D2398">
        <f t="shared" si="1084"/>
        <v>2.4812380420711926E-2</v>
      </c>
      <c r="E2398">
        <f t="shared" si="1090"/>
        <v>1.4398200577248322E-2</v>
      </c>
      <c r="F2398">
        <f t="shared" si="1091"/>
        <v>0.15751946045080248</v>
      </c>
      <c r="G2398">
        <f t="shared" si="1091"/>
        <v>0.11999250217096201</v>
      </c>
      <c r="H2398">
        <f t="shared" si="1092"/>
        <v>1.4082725977368872E-3</v>
      </c>
      <c r="I2398">
        <f t="shared" si="1085"/>
        <v>1.3534059251258234E-2</v>
      </c>
      <c r="J2398">
        <f t="shared" si="1093"/>
        <v>0.11633597573948583</v>
      </c>
      <c r="K2398">
        <f t="shared" si="1094"/>
        <v>1.6960794129672523E-3</v>
      </c>
      <c r="M2398">
        <f t="shared" si="1086"/>
        <v>3.0388835667665117E-2</v>
      </c>
      <c r="N2398">
        <f t="shared" si="1095"/>
        <v>1.7634749855575903E-2</v>
      </c>
      <c r="O2398">
        <f t="shared" si="1096"/>
        <v>0.17432393888294606</v>
      </c>
      <c r="P2398">
        <f t="shared" si="1096"/>
        <v>0.13279589547714155</v>
      </c>
      <c r="Q2398">
        <f t="shared" si="1097"/>
        <v>1.724578389114384E-3</v>
      </c>
      <c r="R2398">
        <f t="shared" si="1087"/>
        <v>1.6278935533938714E-2</v>
      </c>
      <c r="S2398">
        <f t="shared" si="1098"/>
        <v>0.12758893186299003</v>
      </c>
      <c r="T2398">
        <f t="shared" si="1099"/>
        <v>2.1841608811553398E-3</v>
      </c>
      <c r="V2398">
        <f t="shared" si="1088"/>
        <v>3.421934360960284E-2</v>
      </c>
      <c r="W2398">
        <f t="shared" si="1100"/>
        <v>1.9858075038689853E-2</v>
      </c>
      <c r="X2398">
        <f t="shared" si="1101"/>
        <v>0.1849847118266881</v>
      </c>
      <c r="Y2398">
        <f t="shared" si="1101"/>
        <v>0.1409186823621689</v>
      </c>
      <c r="Z2398">
        <f t="shared" si="1102"/>
        <v>1.9418149527678751E-3</v>
      </c>
      <c r="AA2398">
        <f t="shared" si="1103"/>
        <v>1.8097333529427079E-2</v>
      </c>
      <c r="AB2398">
        <f t="shared" si="1104"/>
        <v>0.13452633024589306</v>
      </c>
      <c r="AC2398">
        <f t="shared" si="1105"/>
        <v>2.5460482717531169E-3</v>
      </c>
      <c r="AE2398">
        <f t="shared" si="1089"/>
        <v>3.6588506176550364E-2</v>
      </c>
      <c r="AF2398">
        <f t="shared" si="1106"/>
        <v>2.1233309520054748E-2</v>
      </c>
      <c r="AG2398">
        <f t="shared" si="1107"/>
        <v>0.19128122274951706</v>
      </c>
      <c r="AH2398">
        <f t="shared" si="1107"/>
        <v>0.1457165382516849</v>
      </c>
      <c r="AI2398">
        <f t="shared" si="1108"/>
        <v>2.0761404733869861E-3</v>
      </c>
      <c r="AJ2398">
        <f t="shared" si="1109"/>
        <v>1.9158759814381844E-2</v>
      </c>
      <c r="AK2398">
        <f t="shared" si="1110"/>
        <v>0.13841517190821909</v>
      </c>
      <c r="AL2398">
        <f t="shared" si="1111"/>
        <v>2.7948193315547021E-3</v>
      </c>
    </row>
    <row r="2399" spans="1:38" x14ac:dyDescent="0.3">
      <c r="A2399" s="31">
        <v>45</v>
      </c>
      <c r="B2399" s="31">
        <f t="shared" si="1112"/>
        <v>1.2483111275809207E-2</v>
      </c>
      <c r="D2399">
        <f t="shared" si="1084"/>
        <v>2.3763584309114291E-2</v>
      </c>
      <c r="E2399">
        <f t="shared" si="1090"/>
        <v>1.3687375302364829E-2</v>
      </c>
      <c r="F2399">
        <f t="shared" si="1091"/>
        <v>0.15415441709245406</v>
      </c>
      <c r="G2399">
        <f t="shared" si="1091"/>
        <v>0.11699305664168634</v>
      </c>
      <c r="H2399">
        <f t="shared" si="1092"/>
        <v>1.3809667105518831E-3</v>
      </c>
      <c r="I2399">
        <f t="shared" si="1085"/>
        <v>1.2865878870628641E-2</v>
      </c>
      <c r="J2399">
        <f t="shared" si="1093"/>
        <v>0.11342785755989858</v>
      </c>
      <c r="K2399">
        <f t="shared" si="1094"/>
        <v>1.6586526513587857E-3</v>
      </c>
      <c r="M2399">
        <f t="shared" si="1086"/>
        <v>2.9104328008780409E-2</v>
      </c>
      <c r="N2399">
        <f t="shared" si="1095"/>
        <v>1.6764108289185307E-2</v>
      </c>
      <c r="O2399">
        <f t="shared" si="1096"/>
        <v>0.17059990623907273</v>
      </c>
      <c r="P2399">
        <f t="shared" si="1096"/>
        <v>0.12947628465933561</v>
      </c>
      <c r="Q2399">
        <f t="shared" si="1097"/>
        <v>1.6911522518334205E-3</v>
      </c>
      <c r="R2399">
        <f t="shared" si="1087"/>
        <v>1.5475207525108557E-2</v>
      </c>
      <c r="S2399">
        <f t="shared" si="1098"/>
        <v>0.12439938715728691</v>
      </c>
      <c r="T2399">
        <f t="shared" si="1099"/>
        <v>2.1344879634264558E-3</v>
      </c>
      <c r="V2399">
        <f t="shared" si="1088"/>
        <v>3.2772923962917422E-2</v>
      </c>
      <c r="W2399">
        <f t="shared" si="1100"/>
        <v>1.8877643059480368E-2</v>
      </c>
      <c r="X2399">
        <f t="shared" si="1101"/>
        <v>0.18103293612742799</v>
      </c>
      <c r="Y2399">
        <f t="shared" si="1101"/>
        <v>0.13739593538194778</v>
      </c>
      <c r="Z2399">
        <f t="shared" si="1102"/>
        <v>1.9041878340610408E-3</v>
      </c>
      <c r="AA2399">
        <f t="shared" si="1103"/>
        <v>1.72038036531715E-2</v>
      </c>
      <c r="AB2399">
        <f t="shared" si="1104"/>
        <v>0.13116327097618258</v>
      </c>
      <c r="AC2399">
        <f t="shared" si="1105"/>
        <v>2.4869835022973412E-3</v>
      </c>
      <c r="AE2399">
        <f t="shared" si="1089"/>
        <v>3.5041944244174998E-2</v>
      </c>
      <c r="AF2399">
        <f t="shared" si="1106"/>
        <v>2.0184961332629918E-2</v>
      </c>
      <c r="AG2399">
        <f t="shared" si="1107"/>
        <v>0.18719493648113189</v>
      </c>
      <c r="AH2399">
        <f t="shared" si="1107"/>
        <v>0.14207378833771525</v>
      </c>
      <c r="AI2399">
        <f t="shared" si="1108"/>
        <v>2.0359180097801509E-3</v>
      </c>
      <c r="AJ2399">
        <f t="shared" si="1109"/>
        <v>1.8212805449699412E-2</v>
      </c>
      <c r="AK2399">
        <f t="shared" si="1110"/>
        <v>0.13495482744125684</v>
      </c>
      <c r="AL2399">
        <f t="shared" si="1111"/>
        <v>2.7290289924980352E-3</v>
      </c>
    </row>
    <row r="2400" spans="1:38" x14ac:dyDescent="0.3">
      <c r="A2400" s="31">
        <v>45</v>
      </c>
      <c r="B2400" s="31">
        <f t="shared" si="1112"/>
        <v>1.1834957109588477E-2</v>
      </c>
      <c r="D2400">
        <f t="shared" si="1084"/>
        <v>2.2759119828111338E-2</v>
      </c>
      <c r="E2400">
        <f t="shared" si="1090"/>
        <v>1.301162675949669E-2</v>
      </c>
      <c r="F2400">
        <f t="shared" si="1091"/>
        <v>0.15086126019661686</v>
      </c>
      <c r="G2400">
        <f t="shared" si="1091"/>
        <v>0.11406851782808738</v>
      </c>
      <c r="H2400">
        <f t="shared" si="1092"/>
        <v>1.3537058909969838E-3</v>
      </c>
      <c r="I2400">
        <f t="shared" si="1085"/>
        <v>1.2230672518044237E-2</v>
      </c>
      <c r="J2400">
        <f t="shared" si="1093"/>
        <v>0.11059237097577861</v>
      </c>
      <c r="K2400">
        <f t="shared" si="1094"/>
        <v>1.6215834390801431E-3</v>
      </c>
      <c r="M2400">
        <f t="shared" si="1086"/>
        <v>2.7874115287119843E-2</v>
      </c>
      <c r="N2400">
        <f t="shared" si="1095"/>
        <v>1.5936432886737132E-2</v>
      </c>
      <c r="O2400">
        <f t="shared" si="1096"/>
        <v>0.16695542904356192</v>
      </c>
      <c r="P2400">
        <f t="shared" si="1096"/>
        <v>0.12623958526047657</v>
      </c>
      <c r="Q2400">
        <f t="shared" si="1097"/>
        <v>1.6577799349686098E-3</v>
      </c>
      <c r="R2400">
        <f t="shared" si="1087"/>
        <v>1.4711145872888881E-2</v>
      </c>
      <c r="S2400">
        <f t="shared" si="1098"/>
        <v>0.12128951262532503</v>
      </c>
      <c r="T2400">
        <f t="shared" si="1099"/>
        <v>2.0853759223173978E-3</v>
      </c>
      <c r="V2400">
        <f t="shared" si="1088"/>
        <v>3.1387643121735899E-2</v>
      </c>
      <c r="W2400">
        <f t="shared" si="1100"/>
        <v>1.7945597681421115E-2</v>
      </c>
      <c r="X2400">
        <f t="shared" si="1101"/>
        <v>0.17716558108655275</v>
      </c>
      <c r="Y2400">
        <f t="shared" si="1101"/>
        <v>0.13396117975526012</v>
      </c>
      <c r="Z2400">
        <f t="shared" si="1102"/>
        <v>1.8666202943954009E-3</v>
      </c>
      <c r="AA2400">
        <f t="shared" si="1103"/>
        <v>1.6354374435303909E-2</v>
      </c>
      <c r="AB2400">
        <f t="shared" si="1104"/>
        <v>0.12788422277710379</v>
      </c>
      <c r="AC2400">
        <f t="shared" si="1105"/>
        <v>2.4286522768242943E-3</v>
      </c>
      <c r="AE2400">
        <f t="shared" si="1089"/>
        <v>3.3560754038052469E-2</v>
      </c>
      <c r="AF2400">
        <f t="shared" si="1106"/>
        <v>1.9188353366078697E-2</v>
      </c>
      <c r="AG2400">
        <f t="shared" si="1107"/>
        <v>0.18319594438210818</v>
      </c>
      <c r="AH2400">
        <f t="shared" si="1107"/>
        <v>0.13852203206016975</v>
      </c>
      <c r="AI2400">
        <f t="shared" si="1108"/>
        <v>1.9957584421482423E-3</v>
      </c>
      <c r="AJ2400">
        <f t="shared" si="1109"/>
        <v>1.731354096916389E-2</v>
      </c>
      <c r="AK2400">
        <f t="shared" si="1110"/>
        <v>0.13158092935210591</v>
      </c>
      <c r="AL2400">
        <f t="shared" si="1111"/>
        <v>2.6641097765473598E-3</v>
      </c>
    </row>
    <row r="2401" spans="1:38" x14ac:dyDescent="0.3">
      <c r="A2401" s="31">
        <v>45</v>
      </c>
      <c r="B2401" s="31">
        <f t="shared" si="1112"/>
        <v>1.122045671876935E-2</v>
      </c>
      <c r="D2401">
        <f t="shared" si="1084"/>
        <v>2.1797113121150905E-2</v>
      </c>
      <c r="E2401">
        <f t="shared" si="1090"/>
        <v>1.2369225617704436E-2</v>
      </c>
      <c r="F2401">
        <f t="shared" si="1091"/>
        <v>0.14763845407328982</v>
      </c>
      <c r="G2401">
        <f t="shared" si="1091"/>
        <v>0.11121702035976525</v>
      </c>
      <c r="H2401">
        <f t="shared" si="1092"/>
        <v>1.3265208337486646E-3</v>
      </c>
      <c r="I2401">
        <f t="shared" si="1085"/>
        <v>1.1626814363605346E-2</v>
      </c>
      <c r="J2401">
        <f t="shared" si="1093"/>
        <v>0.10782770684571451</v>
      </c>
      <c r="K2401">
        <f t="shared" si="1094"/>
        <v>1.5848955948178955E-3</v>
      </c>
      <c r="M2401">
        <f t="shared" si="1086"/>
        <v>2.6695902506479074E-2</v>
      </c>
      <c r="N2401">
        <f t="shared" si="1095"/>
        <v>1.5149605055323447E-2</v>
      </c>
      <c r="O2401">
        <f t="shared" si="1096"/>
        <v>0.16338880777605017</v>
      </c>
      <c r="P2401">
        <f t="shared" si="1096"/>
        <v>0.12308373188737595</v>
      </c>
      <c r="Q2401">
        <f t="shared" si="1097"/>
        <v>1.6244991423917873E-3</v>
      </c>
      <c r="R2401">
        <f t="shared" si="1087"/>
        <v>1.3984794457810677E-2</v>
      </c>
      <c r="S2401">
        <f t="shared" si="1098"/>
        <v>0.11825732306208642</v>
      </c>
      <c r="T2401">
        <f t="shared" si="1099"/>
        <v>2.0368509124867435E-3</v>
      </c>
      <c r="V2401">
        <f t="shared" si="1088"/>
        <v>3.0060916805942899E-2</v>
      </c>
      <c r="W2401">
        <f t="shared" si="1100"/>
        <v>1.7059552813290912E-2</v>
      </c>
      <c r="X2401">
        <f t="shared" si="1101"/>
        <v>0.17338084324960154</v>
      </c>
      <c r="Y2401">
        <f t="shared" si="1101"/>
        <v>0.13061222306235704</v>
      </c>
      <c r="Z2401">
        <f t="shared" si="1102"/>
        <v>1.8291548727207782E-3</v>
      </c>
      <c r="AA2401">
        <f t="shared" si="1103"/>
        <v>1.5546870853226329E-2</v>
      </c>
      <c r="AB2401">
        <f t="shared" si="1104"/>
        <v>0.12468709176665534</v>
      </c>
      <c r="AC2401">
        <f t="shared" si="1105"/>
        <v>2.3710814334829255E-3</v>
      </c>
      <c r="AE2401">
        <f t="shared" si="1089"/>
        <v>3.2142172356466242E-2</v>
      </c>
      <c r="AF2401">
        <f t="shared" si="1106"/>
        <v>1.8240933974468607E-2</v>
      </c>
      <c r="AG2401">
        <f t="shared" si="1107"/>
        <v>0.17928238161198731</v>
      </c>
      <c r="AH2401">
        <f t="shared" si="1107"/>
        <v>0.13505900182686309</v>
      </c>
      <c r="AI2401">
        <f t="shared" si="1108"/>
        <v>1.9557073196193337E-3</v>
      </c>
      <c r="AJ2401">
        <f t="shared" si="1109"/>
        <v>1.6458663474406918E-2</v>
      </c>
      <c r="AK2401">
        <f t="shared" si="1110"/>
        <v>0.12829132267775134</v>
      </c>
      <c r="AL2401">
        <f t="shared" si="1111"/>
        <v>2.6000880912347263E-3</v>
      </c>
    </row>
    <row r="2402" spans="1:38" x14ac:dyDescent="0.3">
      <c r="A2402" s="31">
        <v>45</v>
      </c>
      <c r="B2402" s="31">
        <f t="shared" si="1112"/>
        <v>1.0637862715681101E-2</v>
      </c>
      <c r="D2402">
        <f t="shared" si="1084"/>
        <v>2.0875769537843238E-2</v>
      </c>
      <c r="E2402">
        <f t="shared" si="1090"/>
        <v>1.175852764809864E-2</v>
      </c>
      <c r="F2402">
        <f t="shared" si="1091"/>
        <v>0.14448449583897657</v>
      </c>
      <c r="G2402">
        <f t="shared" si="1091"/>
        <v>0.10843674491655787</v>
      </c>
      <c r="H2402">
        <f t="shared" si="1092"/>
        <v>1.2994403465647383E-3</v>
      </c>
      <c r="I2402">
        <f t="shared" si="1085"/>
        <v>1.1052758602399392E-2</v>
      </c>
      <c r="J2402">
        <f t="shared" si="1093"/>
        <v>0.10513210072284959</v>
      </c>
      <c r="K2402">
        <f t="shared" si="1094"/>
        <v>1.5486110013757748E-3</v>
      </c>
      <c r="M2402">
        <f t="shared" si="1086"/>
        <v>2.5567491677995376E-2</v>
      </c>
      <c r="N2402">
        <f t="shared" si="1095"/>
        <v>1.44016104899119E-2</v>
      </c>
      <c r="O2402">
        <f t="shared" si="1096"/>
        <v>0.15989837922254052</v>
      </c>
      <c r="P2402">
        <f t="shared" si="1096"/>
        <v>0.12000671018702204</v>
      </c>
      <c r="Q2402">
        <f t="shared" si="1097"/>
        <v>1.591345258439344E-3</v>
      </c>
      <c r="R2402">
        <f t="shared" si="1087"/>
        <v>1.3294293473720317E-2</v>
      </c>
      <c r="S2402">
        <f t="shared" si="1098"/>
        <v>0.11530088236314723</v>
      </c>
      <c r="T2402">
        <f t="shared" si="1099"/>
        <v>1.9889367261235946E-3</v>
      </c>
      <c r="V2402">
        <f t="shared" si="1088"/>
        <v>2.8790269970525046E-2</v>
      </c>
      <c r="W2402">
        <f t="shared" si="1100"/>
        <v>1.6217239841625236E-2</v>
      </c>
      <c r="X2402">
        <f t="shared" si="1101"/>
        <v>0.16967695768879476</v>
      </c>
      <c r="Y2402">
        <f t="shared" si="1101"/>
        <v>0.1273469270992639</v>
      </c>
      <c r="Z2402">
        <f t="shared" si="1102"/>
        <v>1.7918314897106182E-3</v>
      </c>
      <c r="AA2402">
        <f t="shared" si="1103"/>
        <v>1.4779224998360898E-2</v>
      </c>
      <c r="AB2402">
        <f t="shared" si="1104"/>
        <v>0.1215698358901619</v>
      </c>
      <c r="AC2402">
        <f t="shared" si="1105"/>
        <v>2.3142951677484966E-3</v>
      </c>
      <c r="AE2402">
        <f t="shared" si="1089"/>
        <v>3.0783552795650607E-2</v>
      </c>
      <c r="AF2402">
        <f t="shared" si="1106"/>
        <v>1.7340277158149155E-2</v>
      </c>
      <c r="AG2402">
        <f t="shared" si="1107"/>
        <v>0.17545242316836382</v>
      </c>
      <c r="AH2402">
        <f t="shared" si="1107"/>
        <v>0.13168248614811748</v>
      </c>
      <c r="AI2402">
        <f t="shared" si="1108"/>
        <v>1.9158073867563312E-3</v>
      </c>
      <c r="AJ2402">
        <f t="shared" si="1109"/>
        <v>1.5645983496054831E-2</v>
      </c>
      <c r="AK2402">
        <f t="shared" si="1110"/>
        <v>0.12508390582347048</v>
      </c>
      <c r="AL2402">
        <f t="shared" si="1111"/>
        <v>2.536987539522821E-3</v>
      </c>
    </row>
    <row r="2403" spans="1:38" x14ac:dyDescent="0.3">
      <c r="A2403" s="32">
        <v>46</v>
      </c>
      <c r="B2403" s="31">
        <f>30</f>
        <v>30</v>
      </c>
      <c r="D2403">
        <f t="shared" si="1084"/>
        <v>7.9377838550896991</v>
      </c>
      <c r="E2403">
        <f t="shared" si="1090"/>
        <v>8.0407041414428075</v>
      </c>
      <c r="F2403">
        <f t="shared" si="1091"/>
        <v>2.8174072930781056</v>
      </c>
      <c r="G2403">
        <f t="shared" si="1091"/>
        <v>2.8356135388029884</v>
      </c>
      <c r="H2403">
        <f t="shared" si="1092"/>
        <v>3.3146738339481433E-4</v>
      </c>
      <c r="I2403">
        <f t="shared" si="1085"/>
        <v>7.9838112319751851</v>
      </c>
      <c r="J2403">
        <f t="shared" si="1093"/>
        <v>2.8255638785869248</v>
      </c>
      <c r="K2403">
        <f t="shared" si="1094"/>
        <v>6.6529887162680327E-5</v>
      </c>
      <c r="M2403">
        <f t="shared" si="1086"/>
        <v>10.581954768750713</v>
      </c>
      <c r="N2403">
        <f t="shared" si="1095"/>
        <v>10.635799941388719</v>
      </c>
      <c r="O2403">
        <f t="shared" si="1096"/>
        <v>3.252991664414576</v>
      </c>
      <c r="P2403">
        <f t="shared" si="1096"/>
        <v>3.2612574172224917</v>
      </c>
      <c r="Q2403">
        <f t="shared" si="1097"/>
        <v>6.8322669481567095E-5</v>
      </c>
      <c r="R2403">
        <f t="shared" si="1087"/>
        <v>10.475007506555269</v>
      </c>
      <c r="S2403">
        <f t="shared" si="1098"/>
        <v>3.2365116262042486</v>
      </c>
      <c r="T2403">
        <f t="shared" si="1099"/>
        <v>2.7159165941385101E-4</v>
      </c>
      <c r="V2403">
        <f t="shared" si="1088"/>
        <v>12.555242666229596</v>
      </c>
      <c r="W2403">
        <f t="shared" si="1100"/>
        <v>12.60246888250086</v>
      </c>
      <c r="X2403">
        <f t="shared" si="1101"/>
        <v>3.5433377860753827</v>
      </c>
      <c r="Y2403">
        <f t="shared" si="1101"/>
        <v>3.549995617250937</v>
      </c>
      <c r="Z2403">
        <f t="shared" si="1102"/>
        <v>4.4326715962182704E-5</v>
      </c>
      <c r="AA2403">
        <f t="shared" si="1103"/>
        <v>12.324574696133569</v>
      </c>
      <c r="AB2403">
        <f t="shared" si="1104"/>
        <v>3.5106373632338572</v>
      </c>
      <c r="AC2403">
        <f t="shared" si="1105"/>
        <v>1.069317654014564E-3</v>
      </c>
      <c r="AE2403">
        <f t="shared" si="1089"/>
        <v>13.921386191045855</v>
      </c>
      <c r="AF2403">
        <f t="shared" si="1106"/>
        <v>13.990611424267399</v>
      </c>
      <c r="AG2403">
        <f t="shared" si="1107"/>
        <v>3.7311373857104022</v>
      </c>
      <c r="AH2403">
        <f t="shared" si="1107"/>
        <v>3.7404025751605134</v>
      </c>
      <c r="AI2403">
        <f t="shared" si="1108"/>
        <v>8.5843735546452493E-5</v>
      </c>
      <c r="AJ2403">
        <f t="shared" si="1109"/>
        <v>13.598337983000842</v>
      </c>
      <c r="AK2403">
        <f t="shared" si="1110"/>
        <v>3.6875924372144007</v>
      </c>
      <c r="AL2403">
        <f t="shared" si="1111"/>
        <v>1.8961625395194272E-3</v>
      </c>
    </row>
    <row r="2404" spans="1:38" x14ac:dyDescent="0.3">
      <c r="A2404" s="32">
        <v>46</v>
      </c>
      <c r="B2404" s="31">
        <f>B2403/2^(1/13)</f>
        <v>28.442325430175146</v>
      </c>
      <c r="D2404">
        <f t="shared" si="1084"/>
        <v>8.0502033050093722</v>
      </c>
      <c r="E2404">
        <f t="shared" si="1090"/>
        <v>8.046005215469858</v>
      </c>
      <c r="F2404">
        <f t="shared" si="1091"/>
        <v>2.8372880193962282</v>
      </c>
      <c r="G2404">
        <f t="shared" si="1091"/>
        <v>2.8365481161915547</v>
      </c>
      <c r="H2404">
        <f t="shared" si="1092"/>
        <v>5.4745675228617747E-7</v>
      </c>
      <c r="I2404">
        <f t="shared" si="1085"/>
        <v>7.9663677635846639</v>
      </c>
      <c r="J2404">
        <f t="shared" si="1093"/>
        <v>2.822475467313164</v>
      </c>
      <c r="K2404">
        <f t="shared" si="1094"/>
        <v>2.194116992134896E-4</v>
      </c>
      <c r="M2404">
        <f t="shared" si="1086"/>
        <v>10.639931538737418</v>
      </c>
      <c r="N2404">
        <f t="shared" si="1095"/>
        <v>10.60035952063455</v>
      </c>
      <c r="O2404">
        <f t="shared" si="1096"/>
        <v>3.2618907919698077</v>
      </c>
      <c r="P2404">
        <f t="shared" si="1096"/>
        <v>3.2558193316943354</v>
      </c>
      <c r="Q2404">
        <f t="shared" si="1097"/>
        <v>3.6862629876638668E-5</v>
      </c>
      <c r="R2404">
        <f t="shared" si="1087"/>
        <v>10.405037597641384</v>
      </c>
      <c r="S2404">
        <f t="shared" si="1098"/>
        <v>3.2256840511186744</v>
      </c>
      <c r="T2404">
        <f t="shared" si="1099"/>
        <v>1.3109280830611242E-3</v>
      </c>
      <c r="V2404">
        <f t="shared" si="1088"/>
        <v>12.553074477393732</v>
      </c>
      <c r="W2404">
        <f t="shared" si="1100"/>
        <v>12.527290125841095</v>
      </c>
      <c r="X2404">
        <f t="shared" si="1101"/>
        <v>3.5430318199804152</v>
      </c>
      <c r="Y2404">
        <f t="shared" si="1101"/>
        <v>3.5393912083635364</v>
      </c>
      <c r="Z2404">
        <f t="shared" si="1102"/>
        <v>1.3254052944952769E-5</v>
      </c>
      <c r="AA2404">
        <f t="shared" si="1103"/>
        <v>12.2062387773537</v>
      </c>
      <c r="AB2404">
        <f t="shared" si="1104"/>
        <v>3.4937428035494684</v>
      </c>
      <c r="AC2404">
        <f t="shared" si="1105"/>
        <v>2.4294071407301378E-3</v>
      </c>
      <c r="AE2404">
        <f t="shared" si="1089"/>
        <v>13.862355803950797</v>
      </c>
      <c r="AF2404">
        <f t="shared" si="1106"/>
        <v>13.880063136577801</v>
      </c>
      <c r="AG2404">
        <f t="shared" si="1107"/>
        <v>3.7232184738409853</v>
      </c>
      <c r="AH2404">
        <f t="shared" si="1107"/>
        <v>3.725595675402499</v>
      </c>
      <c r="AI2404">
        <f t="shared" si="1108"/>
        <v>5.6510872640635321E-6</v>
      </c>
      <c r="AJ2404">
        <f t="shared" si="1109"/>
        <v>13.438869467379261</v>
      </c>
      <c r="AK2404">
        <f t="shared" si="1110"/>
        <v>3.6659063636949676</v>
      </c>
      <c r="AL2404">
        <f t="shared" si="1111"/>
        <v>3.2846779693892613E-3</v>
      </c>
    </row>
    <row r="2405" spans="1:38" x14ac:dyDescent="0.3">
      <c r="A2405" s="31">
        <v>46</v>
      </c>
      <c r="B2405" s="31">
        <f t="shared" ref="B2405:B2468" si="1113">B2404/2^(1/13)</f>
        <v>26.965529195866257</v>
      </c>
      <c r="D2405">
        <f t="shared" si="1084"/>
        <v>8.1175290805700868</v>
      </c>
      <c r="E2405">
        <f t="shared" si="1090"/>
        <v>8.0298876069333396</v>
      </c>
      <c r="F2405">
        <f t="shared" si="1091"/>
        <v>2.8491277754025157</v>
      </c>
      <c r="G2405">
        <f t="shared" si="1091"/>
        <v>2.8337056316656004</v>
      </c>
      <c r="H2405">
        <f t="shared" si="1092"/>
        <v>2.3784251744207599E-4</v>
      </c>
      <c r="I2405">
        <f t="shared" si="1085"/>
        <v>7.9289842627308698</v>
      </c>
      <c r="J2405">
        <f t="shared" si="1093"/>
        <v>2.8158452128501081</v>
      </c>
      <c r="K2405">
        <f t="shared" si="1094"/>
        <v>1.1077289700549234E-3</v>
      </c>
      <c r="M2405">
        <f t="shared" si="1086"/>
        <v>10.642338260956386</v>
      </c>
      <c r="N2405">
        <f t="shared" si="1095"/>
        <v>10.539113618496643</v>
      </c>
      <c r="O2405">
        <f t="shared" si="1096"/>
        <v>3.2622596863150526</v>
      </c>
      <c r="P2405">
        <f t="shared" si="1096"/>
        <v>3.2464001014195158</v>
      </c>
      <c r="Q2405">
        <f t="shared" si="1097"/>
        <v>2.5152643305873705E-4</v>
      </c>
      <c r="R2405">
        <f t="shared" si="1087"/>
        <v>10.311975825378292</v>
      </c>
      <c r="S2405">
        <f t="shared" si="1098"/>
        <v>3.2112265297512557</v>
      </c>
      <c r="T2405">
        <f t="shared" si="1099"/>
        <v>2.6043830688650088E-3</v>
      </c>
      <c r="V2405">
        <f t="shared" si="1088"/>
        <v>12.490317260946357</v>
      </c>
      <c r="W2405">
        <f t="shared" si="1100"/>
        <v>12.423711251645884</v>
      </c>
      <c r="X2405">
        <f t="shared" si="1101"/>
        <v>3.5341642945605058</v>
      </c>
      <c r="Y2405">
        <f t="shared" si="1101"/>
        <v>3.5247285358798743</v>
      </c>
      <c r="Z2405">
        <f t="shared" si="1102"/>
        <v>8.9033541879112924E-5</v>
      </c>
      <c r="AA2405">
        <f t="shared" si="1103"/>
        <v>12.06332787624709</v>
      </c>
      <c r="AB2405">
        <f t="shared" si="1104"/>
        <v>3.4732301789900264</v>
      </c>
      <c r="AC2405">
        <f t="shared" si="1105"/>
        <v>3.7129664403565466E-3</v>
      </c>
      <c r="AE2405">
        <f t="shared" si="1089"/>
        <v>13.741383579259491</v>
      </c>
      <c r="AF2405">
        <f t="shared" si="1106"/>
        <v>13.739877663068059</v>
      </c>
      <c r="AG2405">
        <f t="shared" si="1107"/>
        <v>3.7069372235390623</v>
      </c>
      <c r="AH2405">
        <f t="shared" si="1107"/>
        <v>3.7067340966230717</v>
      </c>
      <c r="AI2405">
        <f t="shared" si="1108"/>
        <v>4.1260543999835651E-8</v>
      </c>
      <c r="AJ2405">
        <f t="shared" si="1109"/>
        <v>13.254502612573216</v>
      </c>
      <c r="AK2405">
        <f t="shared" si="1110"/>
        <v>3.6406733735084251</v>
      </c>
      <c r="AL2405">
        <f t="shared" si="1111"/>
        <v>4.3908978208827736E-3</v>
      </c>
    </row>
    <row r="2406" spans="1:38" x14ac:dyDescent="0.3">
      <c r="A2406" s="31">
        <v>46</v>
      </c>
      <c r="B2406" s="31">
        <f t="shared" si="1113"/>
        <v>25.565411892857238</v>
      </c>
      <c r="D2406">
        <f t="shared" si="1084"/>
        <v>8.1411868516063119</v>
      </c>
      <c r="E2406">
        <f t="shared" si="1090"/>
        <v>7.9935856172498232</v>
      </c>
      <c r="F2406">
        <f t="shared" si="1091"/>
        <v>2.8532765115926484</v>
      </c>
      <c r="G2406">
        <f t="shared" si="1091"/>
        <v>2.8272929839777525</v>
      </c>
      <c r="H2406">
        <f t="shared" si="1092"/>
        <v>6.7514370731405586E-4</v>
      </c>
      <c r="I2406">
        <f t="shared" si="1085"/>
        <v>7.8729703966943534</v>
      </c>
      <c r="J2406">
        <f t="shared" si="1093"/>
        <v>2.8058813939107181</v>
      </c>
      <c r="K2406">
        <f t="shared" si="1094"/>
        <v>2.2462971800840201E-3</v>
      </c>
      <c r="M2406">
        <f t="shared" si="1086"/>
        <v>10.593039559307996</v>
      </c>
      <c r="N2406">
        <f t="shared" si="1095"/>
        <v>10.453844425139938</v>
      </c>
      <c r="O2406">
        <f t="shared" si="1096"/>
        <v>3.2546950025014629</v>
      </c>
      <c r="P2406">
        <f t="shared" si="1096"/>
        <v>3.2332405455115674</v>
      </c>
      <c r="Q2406">
        <f t="shared" si="1097"/>
        <v>4.6029372473127864E-4</v>
      </c>
      <c r="R2406">
        <f t="shared" si="1087"/>
        <v>10.197659324061444</v>
      </c>
      <c r="S2406">
        <f t="shared" si="1098"/>
        <v>3.1933774164763933</v>
      </c>
      <c r="T2406">
        <f t="shared" si="1099"/>
        <v>3.7598463559418167E-3</v>
      </c>
      <c r="V2406">
        <f t="shared" si="1088"/>
        <v>12.372668864920907</v>
      </c>
      <c r="W2406">
        <f t="shared" si="1100"/>
        <v>12.293925448609007</v>
      </c>
      <c r="X2406">
        <f t="shared" si="1101"/>
        <v>3.5174804711498977</v>
      </c>
      <c r="Y2406">
        <f t="shared" si="1101"/>
        <v>3.5062694489455608</v>
      </c>
      <c r="Z2406">
        <f t="shared" si="1102"/>
        <v>1.256870188661349E-4</v>
      </c>
      <c r="AA2406">
        <f t="shared" si="1103"/>
        <v>11.898049274807621</v>
      </c>
      <c r="AB2406">
        <f t="shared" si="1104"/>
        <v>3.4493549070525664</v>
      </c>
      <c r="AC2406">
        <f t="shared" si="1105"/>
        <v>4.6410924835795925E-3</v>
      </c>
      <c r="AE2406">
        <f t="shared" si="1089"/>
        <v>13.56541781876124</v>
      </c>
      <c r="AF2406">
        <f t="shared" si="1106"/>
        <v>13.572535478016436</v>
      </c>
      <c r="AG2406">
        <f t="shared" si="1107"/>
        <v>3.683126093247588</v>
      </c>
      <c r="AH2406">
        <f t="shared" si="1107"/>
        <v>3.684092218989155</v>
      </c>
      <c r="AI2406">
        <f t="shared" si="1108"/>
        <v>9.3339894851830616E-7</v>
      </c>
      <c r="AJ2406">
        <f t="shared" si="1109"/>
        <v>13.047683828087886</v>
      </c>
      <c r="AK2406">
        <f t="shared" si="1110"/>
        <v>3.6121577800655227</v>
      </c>
      <c r="AL2406">
        <f t="shared" si="1111"/>
        <v>5.0365014759077053E-3</v>
      </c>
    </row>
    <row r="2407" spans="1:38" x14ac:dyDescent="0.3">
      <c r="A2407" s="31">
        <v>46</v>
      </c>
      <c r="B2407" s="31">
        <f t="shared" si="1113"/>
        <v>24.237992160437184</v>
      </c>
      <c r="D2407">
        <f t="shared" si="1084"/>
        <v>8.1236692493778104</v>
      </c>
      <c r="E2407">
        <f t="shared" si="1090"/>
        <v>7.9384143138211796</v>
      </c>
      <c r="F2407">
        <f t="shared" si="1091"/>
        <v>2.8502051240880562</v>
      </c>
      <c r="G2407">
        <f t="shared" si="1091"/>
        <v>2.8175191771878287</v>
      </c>
      <c r="H2407">
        <f t="shared" si="1092"/>
        <v>1.0683711247644861E-3</v>
      </c>
      <c r="I2407">
        <f t="shared" si="1085"/>
        <v>7.7996899349938555</v>
      </c>
      <c r="J2407">
        <f t="shared" si="1093"/>
        <v>2.7927924976614098</v>
      </c>
      <c r="K2407">
        <f t="shared" si="1094"/>
        <v>3.296209673205651E-3</v>
      </c>
      <c r="M2407">
        <f t="shared" si="1086"/>
        <v>10.496807585194638</v>
      </c>
      <c r="N2407">
        <f t="shared" si="1095"/>
        <v>10.346392630674204</v>
      </c>
      <c r="O2407">
        <f t="shared" si="1096"/>
        <v>3.2398777114568134</v>
      </c>
      <c r="P2407">
        <f t="shared" si="1096"/>
        <v>3.2165808913618519</v>
      </c>
      <c r="Q2407">
        <f t="shared" si="1097"/>
        <v>5.4274182653700096E-4</v>
      </c>
      <c r="R2407">
        <f t="shared" si="1087"/>
        <v>10.063945596165533</v>
      </c>
      <c r="S2407">
        <f t="shared" si="1098"/>
        <v>3.1723722348056089</v>
      </c>
      <c r="T2407">
        <f t="shared" si="1099"/>
        <v>4.5569893779063069E-3</v>
      </c>
      <c r="V2407">
        <f t="shared" si="1088"/>
        <v>12.206477488984468</v>
      </c>
      <c r="W2407">
        <f t="shared" si="1100"/>
        <v>12.140159684245608</v>
      </c>
      <c r="X2407">
        <f t="shared" si="1101"/>
        <v>3.4937769661191123</v>
      </c>
      <c r="Y2407">
        <f t="shared" si="1101"/>
        <v>3.4842731931129638</v>
      </c>
      <c r="Z2407">
        <f t="shared" si="1102"/>
        <v>9.0321701352396208E-5</v>
      </c>
      <c r="AA2407">
        <f t="shared" si="1103"/>
        <v>11.712598936692425</v>
      </c>
      <c r="AB2407">
        <f t="shared" si="1104"/>
        <v>3.4223674461828941</v>
      </c>
      <c r="AC2407">
        <f t="shared" si="1105"/>
        <v>5.099319537521135E-3</v>
      </c>
      <c r="AE2407">
        <f t="shared" si="1089"/>
        <v>13.341793900620164</v>
      </c>
      <c r="AF2407">
        <f t="shared" si="1106"/>
        <v>13.380527091818408</v>
      </c>
      <c r="AG2407">
        <f t="shared" si="1107"/>
        <v>3.6526420438663525</v>
      </c>
      <c r="AH2407">
        <f t="shared" si="1107"/>
        <v>3.6579402799688254</v>
      </c>
      <c r="AI2407">
        <f t="shared" si="1108"/>
        <v>2.8071305797547552E-5</v>
      </c>
      <c r="AJ2407">
        <f t="shared" si="1109"/>
        <v>12.820820974985642</v>
      </c>
      <c r="AK2407">
        <f t="shared" si="1110"/>
        <v>3.5806174013688814</v>
      </c>
      <c r="AL2407">
        <f t="shared" si="1111"/>
        <v>5.1875491268885184E-3</v>
      </c>
    </row>
    <row r="2408" spans="1:38" x14ac:dyDescent="0.3">
      <c r="A2408" s="31">
        <v>46</v>
      </c>
      <c r="B2408" s="31">
        <f t="shared" si="1113"/>
        <v>22.979495360039611</v>
      </c>
      <c r="D2408">
        <f t="shared" si="1084"/>
        <v>8.0682956183805725</v>
      </c>
      <c r="E2408">
        <f t="shared" si="1090"/>
        <v>7.8657449329258533</v>
      </c>
      <c r="F2408">
        <f t="shared" si="1091"/>
        <v>2.8404745410548169</v>
      </c>
      <c r="G2408">
        <f t="shared" si="1091"/>
        <v>2.8045935414825895</v>
      </c>
      <c r="H2408">
        <f t="shared" si="1092"/>
        <v>1.287446130302179E-3</v>
      </c>
      <c r="I2408">
        <f t="shared" si="1085"/>
        <v>7.7105386974038446</v>
      </c>
      <c r="J2408">
        <f t="shared" si="1093"/>
        <v>2.7767856772541601</v>
      </c>
      <c r="K2408">
        <f t="shared" si="1094"/>
        <v>4.0562713722186051E-3</v>
      </c>
      <c r="M2408">
        <f t="shared" si="1086"/>
        <v>10.358991104443827</v>
      </c>
      <c r="N2408">
        <f t="shared" si="1095"/>
        <v>10.218629410289495</v>
      </c>
      <c r="O2408">
        <f t="shared" si="1096"/>
        <v>3.2185386597715162</v>
      </c>
      <c r="P2408">
        <f t="shared" si="1096"/>
        <v>3.1966591013571488</v>
      </c>
      <c r="Q2408">
        <f t="shared" si="1097"/>
        <v>4.7871507640771506E-4</v>
      </c>
      <c r="R2408">
        <f t="shared" si="1087"/>
        <v>9.9126890659780234</v>
      </c>
      <c r="S2408">
        <f t="shared" si="1098"/>
        <v>3.1484423237496384</v>
      </c>
      <c r="T2408">
        <f t="shared" si="1099"/>
        <v>4.9134963236920053E-3</v>
      </c>
      <c r="V2408">
        <f t="shared" si="1088"/>
        <v>11.998385764807972</v>
      </c>
      <c r="W2408">
        <f t="shared" si="1100"/>
        <v>11.964645402157704</v>
      </c>
      <c r="X2408">
        <f t="shared" si="1101"/>
        <v>3.4638686125209732</v>
      </c>
      <c r="Y2408">
        <f t="shared" si="1101"/>
        <v>3.4589948543121172</v>
      </c>
      <c r="Z2408">
        <f t="shared" si="1102"/>
        <v>2.3753519078391728E-5</v>
      </c>
      <c r="AA2408">
        <f t="shared" si="1103"/>
        <v>11.509138424691358</v>
      </c>
      <c r="AB2408">
        <f t="shared" si="1104"/>
        <v>3.3925121112077639</v>
      </c>
      <c r="AC2408">
        <f t="shared" si="1105"/>
        <v>5.0917502796620495E-3</v>
      </c>
      <c r="AE2408">
        <f t="shared" si="1089"/>
        <v>13.077889008896147</v>
      </c>
      <c r="AF2408">
        <f t="shared" si="1106"/>
        <v>13.166323848699184</v>
      </c>
      <c r="AG2408">
        <f t="shared" si="1107"/>
        <v>3.6163364070418211</v>
      </c>
      <c r="AH2408">
        <f t="shared" si="1107"/>
        <v>3.6285429374198102</v>
      </c>
      <c r="AI2408">
        <f t="shared" si="1108"/>
        <v>1.4899938386876883E-4</v>
      </c>
      <c r="AJ2408">
        <f t="shared" si="1109"/>
        <v>12.576261606744753</v>
      </c>
      <c r="AK2408">
        <f t="shared" si="1110"/>
        <v>3.5463025261171324</v>
      </c>
      <c r="AL2408">
        <f t="shared" si="1111"/>
        <v>4.9047444773734844E-3</v>
      </c>
    </row>
    <row r="2409" spans="1:38" x14ac:dyDescent="0.3">
      <c r="A2409" s="31">
        <v>46</v>
      </c>
      <c r="B2409" s="31">
        <f t="shared" si="1113"/>
        <v>21.786342841714877</v>
      </c>
      <c r="D2409">
        <f t="shared" si="1084"/>
        <v>7.9789566709649034</v>
      </c>
      <c r="E2409">
        <f t="shared" si="1090"/>
        <v>7.7769824960573057</v>
      </c>
      <c r="F2409">
        <f t="shared" si="1091"/>
        <v>2.8247047050912957</v>
      </c>
      <c r="G2409">
        <f t="shared" si="1091"/>
        <v>2.7887241699489222</v>
      </c>
      <c r="H2409">
        <f t="shared" si="1092"/>
        <v>1.2945989091315692E-3</v>
      </c>
      <c r="I2409">
        <f t="shared" si="1085"/>
        <v>7.6069248226337338</v>
      </c>
      <c r="J2409">
        <f t="shared" si="1093"/>
        <v>2.7580654130447546</v>
      </c>
      <c r="K2409">
        <f t="shared" si="1094"/>
        <v>4.4407952444641911E-3</v>
      </c>
      <c r="M2409">
        <f t="shared" si="1086"/>
        <v>10.185210810617534</v>
      </c>
      <c r="N2409">
        <f t="shared" si="1095"/>
        <v>10.072431536944766</v>
      </c>
      <c r="O2409">
        <f t="shared" si="1096"/>
        <v>3.1914277072522781</v>
      </c>
      <c r="P2409">
        <f t="shared" si="1096"/>
        <v>3.1737094285622254</v>
      </c>
      <c r="Q2409">
        <f t="shared" si="1097"/>
        <v>3.1393739973837611E-4</v>
      </c>
      <c r="R2409">
        <f t="shared" si="1087"/>
        <v>9.7457207238672154</v>
      </c>
      <c r="S2409">
        <f t="shared" si="1098"/>
        <v>3.1218136914087644</v>
      </c>
      <c r="T2409">
        <f t="shared" si="1099"/>
        <v>4.8461112018609734E-3</v>
      </c>
      <c r="V2409">
        <f t="shared" si="1088"/>
        <v>11.75502912648175</v>
      </c>
      <c r="W2409">
        <f t="shared" si="1100"/>
        <v>11.769592948629894</v>
      </c>
      <c r="X2409">
        <f t="shared" si="1101"/>
        <v>3.4285607952144805</v>
      </c>
      <c r="Y2409">
        <f t="shared" si="1101"/>
        <v>3.4306840350912373</v>
      </c>
      <c r="Z2409">
        <f t="shared" si="1102"/>
        <v>4.5081475742501348E-6</v>
      </c>
      <c r="AA2409">
        <f t="shared" si="1103"/>
        <v>11.289775339129001</v>
      </c>
      <c r="AB2409">
        <f t="shared" si="1104"/>
        <v>3.3600260920309832</v>
      </c>
      <c r="AC2409">
        <f t="shared" si="1105"/>
        <v>4.6970055404500751E-3</v>
      </c>
      <c r="AE2409">
        <f t="shared" si="1089"/>
        <v>12.780847300059097</v>
      </c>
      <c r="AF2409">
        <f t="shared" si="1106"/>
        <v>12.932352813100991</v>
      </c>
      <c r="AG2409">
        <f t="shared" si="1107"/>
        <v>3.5750310907821623</v>
      </c>
      <c r="AH2409">
        <f t="shared" si="1107"/>
        <v>3.5961580628638936</v>
      </c>
      <c r="AI2409">
        <f t="shared" si="1108"/>
        <v>4.4634894934225423E-4</v>
      </c>
      <c r="AJ2409">
        <f t="shared" si="1109"/>
        <v>12.316274927572666</v>
      </c>
      <c r="AK2409">
        <f t="shared" si="1110"/>
        <v>3.5094550755883263</v>
      </c>
      <c r="AL2409">
        <f t="shared" si="1111"/>
        <v>4.3002137687022162E-3</v>
      </c>
    </row>
    <row r="2410" spans="1:38" x14ac:dyDescent="0.3">
      <c r="A2410" s="31">
        <v>46</v>
      </c>
      <c r="B2410" s="31">
        <f t="shared" si="1113"/>
        <v>20.655141767914042</v>
      </c>
      <c r="D2410">
        <f t="shared" si="1084"/>
        <v>7.8598688238158818</v>
      </c>
      <c r="E2410">
        <f t="shared" si="1090"/>
        <v>7.6735457595038419</v>
      </c>
      <c r="F2410">
        <f t="shared" si="1091"/>
        <v>2.8035457591799497</v>
      </c>
      <c r="G2410">
        <f t="shared" si="1091"/>
        <v>2.7701165606349205</v>
      </c>
      <c r="H2410">
        <f t="shared" si="1092"/>
        <v>1.1175113153629849E-3</v>
      </c>
      <c r="I2410">
        <f t="shared" si="1085"/>
        <v>7.4902513953141874</v>
      </c>
      <c r="J2410">
        <f t="shared" si="1093"/>
        <v>2.736832365219724</v>
      </c>
      <c r="K2410">
        <f t="shared" si="1094"/>
        <v>4.4506769336922916E-3</v>
      </c>
      <c r="M2410">
        <f t="shared" si="1086"/>
        <v>9.9810995871756951</v>
      </c>
      <c r="N2410">
        <f t="shared" si="1095"/>
        <v>9.9096596323362363</v>
      </c>
      <c r="O2410">
        <f t="shared" si="1096"/>
        <v>3.1592878291120763</v>
      </c>
      <c r="P2410">
        <f t="shared" si="1096"/>
        <v>3.1479611865993893</v>
      </c>
      <c r="Q2410">
        <f t="shared" si="1097"/>
        <v>1.2829283061020853E-4</v>
      </c>
      <c r="R2410">
        <f t="shared" si="1087"/>
        <v>9.5648307732368618</v>
      </c>
      <c r="S2410">
        <f t="shared" si="1098"/>
        <v>3.0927060599476413</v>
      </c>
      <c r="T2410">
        <f t="shared" si="1099"/>
        <v>4.4331319850661119E-3</v>
      </c>
      <c r="V2410">
        <f t="shared" si="1088"/>
        <v>11.482798704851337</v>
      </c>
      <c r="W2410">
        <f t="shared" si="1100"/>
        <v>11.557169645751431</v>
      </c>
      <c r="X2410">
        <f t="shared" si="1101"/>
        <v>3.3886278498606686</v>
      </c>
      <c r="Y2410">
        <f t="shared" si="1101"/>
        <v>3.3995837459535294</v>
      </c>
      <c r="Z2410">
        <f t="shared" si="1102"/>
        <v>1.2003165919756366E-4</v>
      </c>
      <c r="AA2410">
        <f t="shared" si="1103"/>
        <v>11.056547094735725</v>
      </c>
      <c r="AB2410">
        <f t="shared" si="1104"/>
        <v>3.3251386579713822</v>
      </c>
      <c r="AC2410">
        <f t="shared" si="1105"/>
        <v>4.0308774867546257E-3</v>
      </c>
      <c r="AE2410">
        <f t="shared" si="1089"/>
        <v>12.45737825836871</v>
      </c>
      <c r="AF2410">
        <f t="shared" si="1106"/>
        <v>12.68097558686495</v>
      </c>
      <c r="AG2410">
        <f t="shared" si="1107"/>
        <v>3.529501134490356</v>
      </c>
      <c r="AH2410">
        <f t="shared" si="1107"/>
        <v>3.5610357463615765</v>
      </c>
      <c r="AI2410">
        <f t="shared" si="1108"/>
        <v>9.9443174586852281E-4</v>
      </c>
      <c r="AJ2410">
        <f t="shared" si="1109"/>
        <v>12.043037218263636</v>
      </c>
      <c r="AK2410">
        <f t="shared" si="1110"/>
        <v>3.470307942858045</v>
      </c>
      <c r="AL2410">
        <f t="shared" si="1111"/>
        <v>3.5038339356194882E-3</v>
      </c>
    </row>
    <row r="2411" spans="1:38" x14ac:dyDescent="0.3">
      <c r="A2411" s="31">
        <v>46</v>
      </c>
      <c r="B2411" s="31">
        <f t="shared" si="1113"/>
        <v>19.582675465647146</v>
      </c>
      <c r="D2411">
        <f t="shared" si="1084"/>
        <v>7.7153563745191178</v>
      </c>
      <c r="E2411">
        <f t="shared" si="1090"/>
        <v>7.5568495400061986</v>
      </c>
      <c r="F2411">
        <f t="shared" si="1091"/>
        <v>2.7776530335013261</v>
      </c>
      <c r="G2411">
        <f t="shared" si="1091"/>
        <v>2.7489724516637484</v>
      </c>
      <c r="H2411">
        <f t="shared" si="1092"/>
        <v>8.2257577454199259E-4</v>
      </c>
      <c r="I2411">
        <f t="shared" si="1085"/>
        <v>7.3619014068190198</v>
      </c>
      <c r="J2411">
        <f t="shared" si="1093"/>
        <v>2.7132824045460175</v>
      </c>
      <c r="K2411">
        <f t="shared" si="1094"/>
        <v>4.1435778721020059E-3</v>
      </c>
      <c r="M2411">
        <f t="shared" si="1086"/>
        <v>9.7520970818688291</v>
      </c>
      <c r="N2411">
        <f t="shared" si="1095"/>
        <v>9.7321394917567456</v>
      </c>
      <c r="O2411">
        <f t="shared" si="1096"/>
        <v>3.1228347829926624</v>
      </c>
      <c r="P2411">
        <f t="shared" si="1096"/>
        <v>3.1196377180302117</v>
      </c>
      <c r="Q2411">
        <f t="shared" si="1097"/>
        <v>1.0221224374129554E-5</v>
      </c>
      <c r="R2411">
        <f t="shared" si="1087"/>
        <v>9.3717541395709709</v>
      </c>
      <c r="S2411">
        <f t="shared" si="1098"/>
        <v>3.0613320858036572</v>
      </c>
      <c r="T2411">
        <f t="shared" si="1099"/>
        <v>3.7825817615224607E-3</v>
      </c>
      <c r="V2411">
        <f t="shared" si="1088"/>
        <v>11.187669921742019</v>
      </c>
      <c r="W2411">
        <f t="shared" si="1100"/>
        <v>11.329481359568403</v>
      </c>
      <c r="X2411">
        <f t="shared" si="1101"/>
        <v>3.3447974410630636</v>
      </c>
      <c r="Y2411">
        <f t="shared" si="1101"/>
        <v>3.3659294941469589</v>
      </c>
      <c r="Z2411">
        <f t="shared" si="1102"/>
        <v>4.4656366754056495E-4</v>
      </c>
      <c r="AA2411">
        <f t="shared" si="1103"/>
        <v>10.811407812002537</v>
      </c>
      <c r="AB2411">
        <f t="shared" si="1104"/>
        <v>3.2880705302658177</v>
      </c>
      <c r="AC2411">
        <f t="shared" si="1105"/>
        <v>3.2179424085986936E-3</v>
      </c>
      <c r="AE2411">
        <f t="shared" si="1089"/>
        <v>12.113623372588275</v>
      </c>
      <c r="AF2411">
        <f t="shared" si="1106"/>
        <v>12.414470838941613</v>
      </c>
      <c r="AG2411">
        <f t="shared" si="1107"/>
        <v>3.4804630974323341</v>
      </c>
      <c r="AH2411">
        <f t="shared" si="1107"/>
        <v>3.5234174942719481</v>
      </c>
      <c r="AI2411">
        <f t="shared" si="1108"/>
        <v>1.8450802078550407E-3</v>
      </c>
      <c r="AJ2411">
        <f t="shared" si="1109"/>
        <v>11.758620448896865</v>
      </c>
      <c r="AK2411">
        <f t="shared" si="1110"/>
        <v>3.4290844913616323</v>
      </c>
      <c r="AL2411">
        <f t="shared" si="1111"/>
        <v>2.6397611617683531E-3</v>
      </c>
    </row>
    <row r="2412" spans="1:38" x14ac:dyDescent="0.3">
      <c r="A2412" s="31">
        <v>46</v>
      </c>
      <c r="B2412" s="31">
        <f t="shared" si="1113"/>
        <v>18.565894279581425</v>
      </c>
      <c r="D2412">
        <f t="shared" si="1084"/>
        <v>7.5496723156201373</v>
      </c>
      <c r="E2412">
        <f t="shared" si="1090"/>
        <v>7.4282893958093972</v>
      </c>
      <c r="F2412">
        <f t="shared" si="1091"/>
        <v>2.747666703881702</v>
      </c>
      <c r="G2412">
        <f t="shared" si="1091"/>
        <v>2.7254888361190175</v>
      </c>
      <c r="H2412">
        <f t="shared" si="1092"/>
        <v>4.9185781849911988E-4</v>
      </c>
      <c r="I2412">
        <f t="shared" si="1085"/>
        <v>7.2232249758849756</v>
      </c>
      <c r="J2412">
        <f t="shared" si="1093"/>
        <v>2.687605807384144</v>
      </c>
      <c r="K2412">
        <f t="shared" si="1094"/>
        <v>3.6073112880903712E-3</v>
      </c>
      <c r="M2412">
        <f t="shared" si="1086"/>
        <v>9.5033001200101097</v>
      </c>
      <c r="N2412">
        <f t="shared" si="1095"/>
        <v>9.5416463594836074</v>
      </c>
      <c r="O2412">
        <f t="shared" si="1096"/>
        <v>3.0827423051578782</v>
      </c>
      <c r="P2412">
        <f t="shared" si="1096"/>
        <v>3.0889555450805064</v>
      </c>
      <c r="Q2412">
        <f t="shared" si="1097"/>
        <v>3.8604350336141294E-5</v>
      </c>
      <c r="R2412">
        <f t="shared" si="1087"/>
        <v>9.1681586621678814</v>
      </c>
      <c r="S2412">
        <f t="shared" si="1098"/>
        <v>3.0278967390199885</v>
      </c>
      <c r="T2412">
        <f t="shared" si="1099"/>
        <v>3.0080361249856346E-3</v>
      </c>
      <c r="V2412">
        <f t="shared" si="1088"/>
        <v>10.875091532996382</v>
      </c>
      <c r="W2412">
        <f t="shared" si="1100"/>
        <v>11.088557360311693</v>
      </c>
      <c r="X2412">
        <f t="shared" si="1101"/>
        <v>3.2977403677361234</v>
      </c>
      <c r="Y2412">
        <f t="shared" si="1101"/>
        <v>3.3299485522019245</v>
      </c>
      <c r="Z2412">
        <f t="shared" si="1102"/>
        <v>1.0373671465830707E-3</v>
      </c>
      <c r="AA2412">
        <f t="shared" si="1103"/>
        <v>10.556218071277007</v>
      </c>
      <c r="AB2412">
        <f t="shared" si="1104"/>
        <v>3.2490334056880683</v>
      </c>
      <c r="AC2412">
        <f t="shared" si="1105"/>
        <v>2.3723681519506835E-3</v>
      </c>
      <c r="AE2412">
        <f t="shared" si="1089"/>
        <v>11.755081623820788</v>
      </c>
      <c r="AF2412">
        <f t="shared" si="1106"/>
        <v>12.135020286311944</v>
      </c>
      <c r="AG2412">
        <f t="shared" si="1107"/>
        <v>3.4285684510916195</v>
      </c>
      <c r="AH2412">
        <f t="shared" si="1107"/>
        <v>3.4835356014130161</v>
      </c>
      <c r="AI2412">
        <f t="shared" si="1108"/>
        <v>3.0213876144550159E-3</v>
      </c>
      <c r="AJ2412">
        <f t="shared" si="1109"/>
        <v>11.464983779880946</v>
      </c>
      <c r="AK2412">
        <f t="shared" si="1110"/>
        <v>3.3859981954928662</v>
      </c>
      <c r="AL2412">
        <f t="shared" si="1111"/>
        <v>1.8122266617431842E-3</v>
      </c>
    </row>
    <row r="2413" spans="1:38" x14ac:dyDescent="0.3">
      <c r="A2413" s="31">
        <v>46</v>
      </c>
      <c r="B2413" s="31">
        <f t="shared" si="1113"/>
        <v>17.601906900069398</v>
      </c>
      <c r="D2413">
        <f t="shared" si="1084"/>
        <v>7.3668618842143054</v>
      </c>
      <c r="E2413">
        <f t="shared" si="1090"/>
        <v>7.2892285916186914</v>
      </c>
      <c r="F2413">
        <f t="shared" si="1091"/>
        <v>2.7141963606589532</v>
      </c>
      <c r="G2413">
        <f t="shared" si="1091"/>
        <v>2.6998571428167621</v>
      </c>
      <c r="H2413">
        <f t="shared" si="1092"/>
        <v>2.0561316832581027E-4</v>
      </c>
      <c r="I2413">
        <f t="shared" si="1085"/>
        <v>7.075528716931001</v>
      </c>
      <c r="J2413">
        <f t="shared" si="1093"/>
        <v>2.6599866008931325</v>
      </c>
      <c r="K2413">
        <f t="shared" si="1094"/>
        <v>2.9386980538679878E-3</v>
      </c>
      <c r="M2413">
        <f t="shared" si="1086"/>
        <v>9.2393648519896985</v>
      </c>
      <c r="N2413">
        <f t="shared" si="1095"/>
        <v>9.3398919869806569</v>
      </c>
      <c r="O2413">
        <f t="shared" si="1096"/>
        <v>3.0396323547412272</v>
      </c>
      <c r="P2413">
        <f t="shared" si="1096"/>
        <v>3.0561236864663472</v>
      </c>
      <c r="Q2413">
        <f t="shared" si="1097"/>
        <v>2.7196402206795182E-4</v>
      </c>
      <c r="R2413">
        <f t="shared" si="1087"/>
        <v>8.955635762480421</v>
      </c>
      <c r="S2413">
        <f t="shared" si="1098"/>
        <v>2.9925968259156495</v>
      </c>
      <c r="T2413">
        <f t="shared" si="1099"/>
        <v>2.2123409719017519E-3</v>
      </c>
      <c r="V2413">
        <f t="shared" si="1088"/>
        <v>10.549926092668841</v>
      </c>
      <c r="W2413">
        <f t="shared" si="1100"/>
        <v>10.836338235488125</v>
      </c>
      <c r="X2413">
        <f t="shared" si="1101"/>
        <v>3.2480649766697773</v>
      </c>
      <c r="Y2413">
        <f t="shared" si="1101"/>
        <v>3.2918593887783429</v>
      </c>
      <c r="Z2413">
        <f t="shared" si="1102"/>
        <v>1.9179505319348777E-3</v>
      </c>
      <c r="AA2413">
        <f t="shared" si="1103"/>
        <v>10.292737261791894</v>
      </c>
      <c r="AB2413">
        <f t="shared" si="1104"/>
        <v>3.2082296148798162</v>
      </c>
      <c r="AC2413">
        <f t="shared" si="1105"/>
        <v>1.5868560489370981E-3</v>
      </c>
      <c r="AE2413">
        <f t="shared" si="1089"/>
        <v>11.386582196221502</v>
      </c>
      <c r="AF2413">
        <f t="shared" si="1106"/>
        <v>11.844697836738241</v>
      </c>
      <c r="AG2413">
        <f t="shared" si="1107"/>
        <v>3.3744010129534843</v>
      </c>
      <c r="AH2413">
        <f t="shared" si="1107"/>
        <v>3.4416126796515383</v>
      </c>
      <c r="AI2413">
        <f t="shared" si="1108"/>
        <v>4.5174081403303017E-3</v>
      </c>
      <c r="AJ2413">
        <f t="shared" si="1109"/>
        <v>11.163967645841055</v>
      </c>
      <c r="AK2413">
        <f t="shared" si="1110"/>
        <v>3.3412524067841769</v>
      </c>
      <c r="AL2413">
        <f t="shared" si="1111"/>
        <v>1.0988300909678427E-3</v>
      </c>
    </row>
    <row r="2414" spans="1:38" x14ac:dyDescent="0.3">
      <c r="A2414" s="31">
        <v>46</v>
      </c>
      <c r="B2414" s="31">
        <f t="shared" si="1113"/>
        <v>16.687972141447307</v>
      </c>
      <c r="D2414">
        <f t="shared" si="1084"/>
        <v>7.170667729155352</v>
      </c>
      <c r="E2414">
        <f t="shared" si="1090"/>
        <v>7.1409872368373994</v>
      </c>
      <c r="F2414">
        <f t="shared" si="1091"/>
        <v>2.6778102489077438</v>
      </c>
      <c r="G2414">
        <f t="shared" si="1091"/>
        <v>2.6722625688426276</v>
      </c>
      <c r="H2414">
        <f t="shared" si="1092"/>
        <v>3.0776754104887569E-5</v>
      </c>
      <c r="I2414">
        <f t="shared" si="1085"/>
        <v>6.9200671161947165</v>
      </c>
      <c r="J2414">
        <f t="shared" si="1093"/>
        <v>2.6306020444367326</v>
      </c>
      <c r="K2414">
        <f t="shared" si="1094"/>
        <v>2.2286145693767973E-3</v>
      </c>
      <c r="M2414">
        <f t="shared" si="1086"/>
        <v>8.9644531612708889</v>
      </c>
      <c r="N2414">
        <f t="shared" si="1095"/>
        <v>9.1285142747662231</v>
      </c>
      <c r="O2414">
        <f t="shared" si="1096"/>
        <v>2.9940696654004042</v>
      </c>
      <c r="P2414">
        <f t="shared" si="1096"/>
        <v>3.0213431243018762</v>
      </c>
      <c r="Q2414">
        <f t="shared" si="1097"/>
        <v>7.4384156045028424E-4</v>
      </c>
      <c r="R2414">
        <f t="shared" si="1087"/>
        <v>8.7356933666636589</v>
      </c>
      <c r="S2414">
        <f t="shared" si="1098"/>
        <v>2.9556206398426133</v>
      </c>
      <c r="T2414">
        <f t="shared" si="1099"/>
        <v>1.4783275663436616E-3</v>
      </c>
      <c r="V2414">
        <f t="shared" si="1088"/>
        <v>10.216431259477728</v>
      </c>
      <c r="W2414">
        <f t="shared" si="1100"/>
        <v>10.574666593455984</v>
      </c>
      <c r="X2414">
        <f t="shared" si="1101"/>
        <v>3.1963152628421572</v>
      </c>
      <c r="Y2414">
        <f t="shared" si="1101"/>
        <v>3.2518712449074583</v>
      </c>
      <c r="Z2414">
        <f t="shared" si="1102"/>
        <v>3.0864671432400577E-3</v>
      </c>
      <c r="AA2414">
        <f t="shared" si="1103"/>
        <v>10.022618251444761</v>
      </c>
      <c r="AB2414">
        <f t="shared" si="1104"/>
        <v>3.1658518997964453</v>
      </c>
      <c r="AC2414">
        <f t="shared" si="1105"/>
        <v>9.2801648805484202E-4</v>
      </c>
      <c r="AE2414">
        <f t="shared" si="1089"/>
        <v>11.012292648784245</v>
      </c>
      <c r="AF2414">
        <f t="shared" si="1106"/>
        <v>11.545461588561746</v>
      </c>
      <c r="AG2414">
        <f t="shared" si="1107"/>
        <v>3.3184774594359148</v>
      </c>
      <c r="AH2414">
        <f t="shared" si="1107"/>
        <v>3.3978613256814567</v>
      </c>
      <c r="AI2414">
        <f t="shared" si="1108"/>
        <v>6.3017982200900937E-3</v>
      </c>
      <c r="AJ2414">
        <f t="shared" si="1109"/>
        <v>10.857290118540092</v>
      </c>
      <c r="AK2414">
        <f t="shared" si="1110"/>
        <v>3.2950402301853754</v>
      </c>
      <c r="AL2414">
        <f t="shared" si="1111"/>
        <v>5.493037149423383E-4</v>
      </c>
    </row>
    <row r="2415" spans="1:38" x14ac:dyDescent="0.3">
      <c r="A2415" s="31">
        <v>46</v>
      </c>
      <c r="B2415" s="31">
        <f t="shared" si="1113"/>
        <v>15.821491147224704</v>
      </c>
      <c r="D2415">
        <f t="shared" si="1084"/>
        <v>6.9644721185616127</v>
      </c>
      <c r="E2415">
        <f t="shared" si="1090"/>
        <v>6.9848334577805335</v>
      </c>
      <c r="F2415">
        <f t="shared" si="1091"/>
        <v>2.639028631629754</v>
      </c>
      <c r="G2415">
        <f t="shared" si="1091"/>
        <v>2.6428835497956649</v>
      </c>
      <c r="H2415">
        <f t="shared" si="1092"/>
        <v>1.4860394065869711E-5</v>
      </c>
      <c r="I2415">
        <f t="shared" si="1085"/>
        <v>6.7580357569836123</v>
      </c>
      <c r="J2415">
        <f t="shared" si="1093"/>
        <v>2.5996222335146335</v>
      </c>
      <c r="K2415">
        <f t="shared" si="1094"/>
        <v>1.5528642124073707E-3</v>
      </c>
      <c r="M2415">
        <f t="shared" si="1086"/>
        <v>8.682214413019917</v>
      </c>
      <c r="N2415">
        <f t="shared" si="1095"/>
        <v>8.9090692785142629</v>
      </c>
      <c r="O2415">
        <f t="shared" si="1096"/>
        <v>2.9465597589426076</v>
      </c>
      <c r="P2415">
        <f t="shared" si="1096"/>
        <v>2.9848064055335755</v>
      </c>
      <c r="Q2415">
        <f t="shared" si="1097"/>
        <v>1.462805975454395E-3</v>
      </c>
      <c r="R2415">
        <f t="shared" si="1087"/>
        <v>8.5097508522772713</v>
      </c>
      <c r="S2415">
        <f t="shared" si="1098"/>
        <v>2.9171477254807083</v>
      </c>
      <c r="T2415">
        <f t="shared" si="1099"/>
        <v>8.6506771236388085E-4</v>
      </c>
      <c r="V2415">
        <f t="shared" si="1088"/>
        <v>9.8782714299023215</v>
      </c>
      <c r="W2415">
        <f t="shared" si="1100"/>
        <v>10.305280282957042</v>
      </c>
      <c r="X2415">
        <f t="shared" si="1101"/>
        <v>3.1429717513688096</v>
      </c>
      <c r="Y2415">
        <f t="shared" si="1101"/>
        <v>3.2101838394330384</v>
      </c>
      <c r="Z2415">
        <f t="shared" si="1102"/>
        <v>4.5174647819536543E-3</v>
      </c>
      <c r="AA2415">
        <f t="shared" si="1103"/>
        <v>9.7474041046042856</v>
      </c>
      <c r="AB2415">
        <f t="shared" si="1104"/>
        <v>3.1220832955903477</v>
      </c>
      <c r="AC2415">
        <f t="shared" si="1105"/>
        <v>4.3632758480875744E-4</v>
      </c>
      <c r="AE2415">
        <f t="shared" si="1089"/>
        <v>10.635751830716105</v>
      </c>
      <c r="AF2415">
        <f t="shared" si="1106"/>
        <v>11.239148377798637</v>
      </c>
      <c r="AG2415">
        <f t="shared" si="1107"/>
        <v>3.2612500411216718</v>
      </c>
      <c r="AH2415">
        <f t="shared" si="1107"/>
        <v>3.3524839116390459</v>
      </c>
      <c r="AI2415">
        <f t="shared" si="1108"/>
        <v>8.3236191295809805E-3</v>
      </c>
      <c r="AJ2415">
        <f t="shared" si="1109"/>
        <v>10.546545253542716</v>
      </c>
      <c r="AK2415">
        <f t="shared" si="1110"/>
        <v>3.2475444960065931</v>
      </c>
      <c r="AL2415">
        <f t="shared" si="1111"/>
        <v>1.8784196690145789E-4</v>
      </c>
    </row>
    <row r="2416" spans="1:38" x14ac:dyDescent="0.3">
      <c r="A2416" s="31">
        <v>46</v>
      </c>
      <c r="B2416" s="31">
        <f t="shared" si="1113"/>
        <v>15.000000000000004</v>
      </c>
      <c r="D2416">
        <f t="shared" si="1084"/>
        <v>6.7512697827924724</v>
      </c>
      <c r="E2416">
        <f t="shared" si="1090"/>
        <v>6.8219764450009999</v>
      </c>
      <c r="F2416">
        <f t="shared" si="1091"/>
        <v>2.5983205696742795</v>
      </c>
      <c r="G2416">
        <f t="shared" si="1091"/>
        <v>2.6118913539810573</v>
      </c>
      <c r="H2416">
        <f t="shared" si="1092"/>
        <v>1.8416618670108735E-4</v>
      </c>
      <c r="I2416">
        <f t="shared" si="1085"/>
        <v>6.590566224154732</v>
      </c>
      <c r="J2416">
        <f t="shared" si="1093"/>
        <v>2.567209813037246</v>
      </c>
      <c r="K2416">
        <f t="shared" si="1094"/>
        <v>9.6787917852872039E-4</v>
      </c>
      <c r="M2416">
        <f t="shared" si="1086"/>
        <v>8.395793588487118</v>
      </c>
      <c r="N2416">
        <f t="shared" si="1095"/>
        <v>8.6830253490696521</v>
      </c>
      <c r="O2416">
        <f t="shared" si="1096"/>
        <v>2.8975495834389302</v>
      </c>
      <c r="P2416">
        <f t="shared" si="1096"/>
        <v>2.9466973629929578</v>
      </c>
      <c r="Q2416">
        <f t="shared" si="1097"/>
        <v>2.4155042350912938E-3</v>
      </c>
      <c r="R2416">
        <f t="shared" si="1087"/>
        <v>8.2791357884872774</v>
      </c>
      <c r="S2416">
        <f t="shared" si="1098"/>
        <v>2.8773487429380675</v>
      </c>
      <c r="T2416">
        <f t="shared" si="1099"/>
        <v>4.0807395694129406E-4</v>
      </c>
      <c r="V2416">
        <f t="shared" si="1088"/>
        <v>9.5385502500447821</v>
      </c>
      <c r="W2416">
        <f t="shared" si="1100"/>
        <v>10.029807850971343</v>
      </c>
      <c r="X2416">
        <f t="shared" si="1101"/>
        <v>3.088454346440106</v>
      </c>
      <c r="Y2416">
        <f t="shared" si="1101"/>
        <v>3.1669871883181564</v>
      </c>
      <c r="Z2416">
        <f t="shared" si="1102"/>
        <v>6.1674072534428715E-3</v>
      </c>
      <c r="AA2416">
        <f t="shared" si="1103"/>
        <v>9.4685265828138032</v>
      </c>
      <c r="AB2416">
        <f t="shared" si="1104"/>
        <v>3.0770971032474428</v>
      </c>
      <c r="AC2416">
        <f t="shared" si="1105"/>
        <v>1.2898697293729414E-4</v>
      </c>
      <c r="AE2416">
        <f t="shared" si="1089"/>
        <v>10.25991850104281</v>
      </c>
      <c r="AF2416">
        <f t="shared" si="1106"/>
        <v>10.927470566196373</v>
      </c>
      <c r="AG2416">
        <f t="shared" si="1107"/>
        <v>3.2031107537896357</v>
      </c>
      <c r="AH2416">
        <f t="shared" si="1107"/>
        <v>3.3056724832016213</v>
      </c>
      <c r="AI2416">
        <f t="shared" si="1108"/>
        <v>1.0518908339977352E-2</v>
      </c>
      <c r="AJ2416">
        <f t="shared" si="1109"/>
        <v>10.233203139000027</v>
      </c>
      <c r="AK2416">
        <f t="shared" si="1110"/>
        <v>3.1989378141814555</v>
      </c>
      <c r="AL2416">
        <f t="shared" si="1111"/>
        <v>1.7413424973519246E-5</v>
      </c>
    </row>
    <row r="2417" spans="1:38" x14ac:dyDescent="0.3">
      <c r="A2417" s="31">
        <v>46</v>
      </c>
      <c r="B2417" s="31">
        <f t="shared" si="1113"/>
        <v>14.221162715087576</v>
      </c>
      <c r="D2417">
        <f t="shared" si="1084"/>
        <v>6.5336644508564037</v>
      </c>
      <c r="E2417">
        <f t="shared" si="1090"/>
        <v>6.6535612050966577</v>
      </c>
      <c r="F2417">
        <f t="shared" si="1091"/>
        <v>2.5561033724903233</v>
      </c>
      <c r="G2417">
        <f t="shared" si="1091"/>
        <v>2.5794497872795774</v>
      </c>
      <c r="H2417">
        <f t="shared" si="1092"/>
        <v>5.4505508351190466E-4</v>
      </c>
      <c r="I2417">
        <f t="shared" si="1085"/>
        <v>6.4187225131058625</v>
      </c>
      <c r="J2417">
        <f t="shared" si="1093"/>
        <v>2.533519787391814</v>
      </c>
      <c r="K2417">
        <f t="shared" si="1094"/>
        <v>5.100183159016076E-4</v>
      </c>
      <c r="M2417">
        <f t="shared" si="1086"/>
        <v>8.1078577050395495</v>
      </c>
      <c r="N2417">
        <f t="shared" si="1095"/>
        <v>8.4517591729031505</v>
      </c>
      <c r="O2417">
        <f t="shared" si="1096"/>
        <v>2.8474300175841987</v>
      </c>
      <c r="P2417">
        <f t="shared" si="1096"/>
        <v>2.9071909419408883</v>
      </c>
      <c r="Q2417">
        <f t="shared" si="1097"/>
        <v>3.5713680799659849E-3</v>
      </c>
      <c r="R2417">
        <f t="shared" si="1087"/>
        <v>8.0450822440917129</v>
      </c>
      <c r="S2417">
        <f t="shared" si="1098"/>
        <v>2.8363854188194724</v>
      </c>
      <c r="T2417">
        <f t="shared" si="1099"/>
        <v>1.2198316187379368E-4</v>
      </c>
      <c r="V2417">
        <f t="shared" si="1088"/>
        <v>9.199856124659993</v>
      </c>
      <c r="W2417">
        <f t="shared" si="1100"/>
        <v>9.7497659653785842</v>
      </c>
      <c r="X2417">
        <f t="shared" si="1101"/>
        <v>3.0331264603804429</v>
      </c>
      <c r="Y2417">
        <f t="shared" si="1101"/>
        <v>3.122461523442456</v>
      </c>
      <c r="Z2417">
        <f t="shared" si="1102"/>
        <v>7.9807534922938586E-3</v>
      </c>
      <c r="AA2417">
        <f t="shared" si="1103"/>
        <v>9.1873061754942338</v>
      </c>
      <c r="AB2417">
        <f t="shared" si="1104"/>
        <v>3.0310569403253105</v>
      </c>
      <c r="AC2417">
        <f t="shared" si="1105"/>
        <v>4.2829132585951708E-6</v>
      </c>
      <c r="AE2417">
        <f t="shared" si="1089"/>
        <v>9.8872284943582009</v>
      </c>
      <c r="AF2417">
        <f t="shared" si="1106"/>
        <v>10.612014773837327</v>
      </c>
      <c r="AG2417">
        <f t="shared" si="1107"/>
        <v>3.1443963640670685</v>
      </c>
      <c r="AH2417">
        <f t="shared" si="1107"/>
        <v>3.2576087508842013</v>
      </c>
      <c r="AI2417">
        <f t="shared" si="1108"/>
        <v>1.2817044528832118E-2</v>
      </c>
      <c r="AJ2417">
        <f t="shared" si="1109"/>
        <v>9.9186113823032187</v>
      </c>
      <c r="AK2417">
        <f t="shared" si="1110"/>
        <v>3.149382698609875</v>
      </c>
      <c r="AL2417">
        <f t="shared" si="1111"/>
        <v>2.4863532172785337E-5</v>
      </c>
    </row>
    <row r="2418" spans="1:38" x14ac:dyDescent="0.3">
      <c r="A2418" s="31">
        <v>46</v>
      </c>
      <c r="B2418" s="31">
        <f t="shared" si="1113"/>
        <v>13.482764597933132</v>
      </c>
      <c r="D2418">
        <f t="shared" si="1084"/>
        <v>6.3138824842429289</v>
      </c>
      <c r="E2418">
        <f t="shared" si="1090"/>
        <v>6.4806648410892258</v>
      </c>
      <c r="F2418">
        <f t="shared" si="1091"/>
        <v>2.5127440148656066</v>
      </c>
      <c r="G2418">
        <f t="shared" si="1091"/>
        <v>2.5457149960451635</v>
      </c>
      <c r="H2418">
        <f t="shared" si="1092"/>
        <v>1.0870855999426941E-3</v>
      </c>
      <c r="I2418">
        <f t="shared" si="1085"/>
        <v>6.2434987688815582</v>
      </c>
      <c r="J2418">
        <f t="shared" si="1093"/>
        <v>2.4986994154722888</v>
      </c>
      <c r="K2418">
        <f t="shared" si="1094"/>
        <v>1.9725077211878311E-4</v>
      </c>
      <c r="M2418">
        <f t="shared" si="1086"/>
        <v>7.8206337288076524</v>
      </c>
      <c r="N2418">
        <f t="shared" si="1095"/>
        <v>8.2165534825659954</v>
      </c>
      <c r="O2418">
        <f t="shared" si="1096"/>
        <v>2.7965395990058237</v>
      </c>
      <c r="P2418">
        <f t="shared" si="1096"/>
        <v>2.8664531188501923</v>
      </c>
      <c r="Q2418">
        <f t="shared" si="1097"/>
        <v>4.8879002570289161E-3</v>
      </c>
      <c r="R2418">
        <f t="shared" si="1087"/>
        <v>7.8087304469429553</v>
      </c>
      <c r="S2418">
        <f t="shared" si="1098"/>
        <v>2.7944105723645829</v>
      </c>
      <c r="T2418">
        <f t="shared" si="1099"/>
        <v>4.5327544391131522E-6</v>
      </c>
      <c r="V2418">
        <f t="shared" si="1088"/>
        <v>8.8643145414855571</v>
      </c>
      <c r="W2418">
        <f t="shared" si="1100"/>
        <v>9.466558538614283</v>
      </c>
      <c r="X2418">
        <f t="shared" si="1101"/>
        <v>2.9772998742964334</v>
      </c>
      <c r="Y2418">
        <f t="shared" si="1101"/>
        <v>3.0767772975329697</v>
      </c>
      <c r="Z2418">
        <f t="shared" si="1102"/>
        <v>9.8957577337809716E-3</v>
      </c>
      <c r="AA2418">
        <f t="shared" si="1103"/>
        <v>8.9049534233140424</v>
      </c>
      <c r="AB2418">
        <f t="shared" si="1104"/>
        <v>2.984116858186697</v>
      </c>
      <c r="AC2418">
        <f t="shared" si="1105"/>
        <v>4.6471269360113983E-5</v>
      </c>
      <c r="AE2418">
        <f t="shared" si="1089"/>
        <v>9.5196550811291143</v>
      </c>
      <c r="AF2418">
        <f t="shared" si="1106"/>
        <v>10.294242274674033</v>
      </c>
      <c r="AG2418">
        <f t="shared" si="1107"/>
        <v>3.0853938291779079</v>
      </c>
      <c r="AH2418">
        <f t="shared" si="1107"/>
        <v>3.2084641613510403</v>
      </c>
      <c r="AI2418">
        <f t="shared" si="1108"/>
        <v>1.5146306661205134E-2</v>
      </c>
      <c r="AJ2418">
        <f t="shared" si="1109"/>
        <v>9.6039977901951765</v>
      </c>
      <c r="AK2418">
        <f t="shared" si="1110"/>
        <v>3.0990317504335407</v>
      </c>
      <c r="AL2418">
        <f t="shared" si="1111"/>
        <v>1.8599289617484067E-4</v>
      </c>
    </row>
    <row r="2419" spans="1:38" x14ac:dyDescent="0.3">
      <c r="A2419" s="31">
        <v>46</v>
      </c>
      <c r="B2419" s="31">
        <f t="shared" si="1113"/>
        <v>12.782705946428623</v>
      </c>
      <c r="D2419">
        <f t="shared" si="1084"/>
        <v>6.0937978677837519</v>
      </c>
      <c r="E2419">
        <f t="shared" si="1090"/>
        <v>6.304294185460936</v>
      </c>
      <c r="F2419">
        <f t="shared" si="1091"/>
        <v>2.4685619027652015</v>
      </c>
      <c r="G2419">
        <f t="shared" si="1091"/>
        <v>2.5108353561038079</v>
      </c>
      <c r="H2419">
        <f t="shared" si="1092"/>
        <v>1.7870448571713356E-3</v>
      </c>
      <c r="I2419">
        <f t="shared" si="1085"/>
        <v>6.0658181853727644</v>
      </c>
      <c r="J2419">
        <f t="shared" si="1093"/>
        <v>2.462888179632353</v>
      </c>
      <c r="K2419">
        <f t="shared" si="1094"/>
        <v>3.219113418822053E-5</v>
      </c>
      <c r="M2419">
        <f t="shared" si="1086"/>
        <v>7.5359526271784656</v>
      </c>
      <c r="N2419">
        <f t="shared" si="1095"/>
        <v>7.9785962145378875</v>
      </c>
      <c r="O2419">
        <f t="shared" si="1096"/>
        <v>2.7451689614991763</v>
      </c>
      <c r="P2419">
        <f t="shared" si="1096"/>
        <v>2.8246409001035668</v>
      </c>
      <c r="Q2419">
        <f t="shared" si="1097"/>
        <v>6.3157890255400133E-3</v>
      </c>
      <c r="R2419">
        <f t="shared" si="1087"/>
        <v>7.5711275907077855</v>
      </c>
      <c r="S2419">
        <f t="shared" si="1098"/>
        <v>2.7515682057161124</v>
      </c>
      <c r="T2419">
        <f t="shared" si="1099"/>
        <v>4.0950326547989488E-5</v>
      </c>
      <c r="V2419">
        <f t="shared" si="1088"/>
        <v>8.5336426319925263</v>
      </c>
      <c r="W2419">
        <f t="shared" si="1100"/>
        <v>9.1814773023591645</v>
      </c>
      <c r="X2419">
        <f t="shared" si="1101"/>
        <v>2.9212399134601261</v>
      </c>
      <c r="Y2419">
        <f t="shared" si="1101"/>
        <v>3.030095262918175</v>
      </c>
      <c r="Z2419">
        <f t="shared" si="1102"/>
        <v>1.184948710563394E-2</v>
      </c>
      <c r="AA2419">
        <f t="shared" si="1103"/>
        <v>8.6225713146850893</v>
      </c>
      <c r="AB2419">
        <f t="shared" si="1104"/>
        <v>2.936421515158389</v>
      </c>
      <c r="AC2419">
        <f t="shared" si="1105"/>
        <v>2.3048103012469838E-4</v>
      </c>
      <c r="AE2419">
        <f t="shared" si="1089"/>
        <v>9.158768750581185</v>
      </c>
      <c r="AF2419">
        <f t="shared" si="1106"/>
        <v>9.9754907916308451</v>
      </c>
      <c r="AG2419">
        <f t="shared" si="1107"/>
        <v>3.0263457751190934</v>
      </c>
      <c r="AH2419">
        <f t="shared" si="1107"/>
        <v>3.1584000366690166</v>
      </c>
      <c r="AI2419">
        <f t="shared" si="1108"/>
        <v>1.7438327993495515E-2</v>
      </c>
      <c r="AJ2419">
        <f t="shared" si="1109"/>
        <v>9.2904740192132511</v>
      </c>
      <c r="AK2419">
        <f t="shared" si="1110"/>
        <v>3.0480278901632856</v>
      </c>
      <c r="AL2419">
        <f t="shared" si="1111"/>
        <v>4.7011411278958365E-4</v>
      </c>
    </row>
    <row r="2420" spans="1:38" x14ac:dyDescent="0.3">
      <c r="A2420" s="31">
        <v>46</v>
      </c>
      <c r="B2420" s="31">
        <f t="shared" si="1113"/>
        <v>12.118996080218595</v>
      </c>
      <c r="D2420">
        <f t="shared" si="1084"/>
        <v>5.87496389003367</v>
      </c>
      <c r="E2420">
        <f t="shared" si="1090"/>
        <v>6.125384614090617</v>
      </c>
      <c r="F2420">
        <f t="shared" si="1091"/>
        <v>2.4238324797794237</v>
      </c>
      <c r="G2420">
        <f t="shared" si="1091"/>
        <v>2.4749514367135808</v>
      </c>
      <c r="H2420">
        <f t="shared" si="1092"/>
        <v>2.6131477580362003E-3</v>
      </c>
      <c r="I2420">
        <f t="shared" si="1085"/>
        <v>5.886532902045162</v>
      </c>
      <c r="J2420">
        <f t="shared" si="1093"/>
        <v>2.4262178183430199</v>
      </c>
      <c r="K2420">
        <f t="shared" si="1094"/>
        <v>5.6898400629788431E-6</v>
      </c>
      <c r="M2420">
        <f t="shared" si="1086"/>
        <v>7.2552955783743993</v>
      </c>
      <c r="N2420">
        <f t="shared" si="1095"/>
        <v>7.7389809032727293</v>
      </c>
      <c r="O2420">
        <f t="shared" si="1096"/>
        <v>2.6935655882815253</v>
      </c>
      <c r="P2420">
        <f t="shared" si="1096"/>
        <v>2.7819023892424282</v>
      </c>
      <c r="Q2420">
        <f t="shared" si="1097"/>
        <v>7.8033904040061769E-3</v>
      </c>
      <c r="R2420">
        <f t="shared" si="1087"/>
        <v>7.3332295994138841</v>
      </c>
      <c r="S2420">
        <f t="shared" si="1098"/>
        <v>2.7079936483333715</v>
      </c>
      <c r="T2420">
        <f t="shared" si="1099"/>
        <v>2.0816891685968217E-4</v>
      </c>
      <c r="V2420">
        <f t="shared" si="1088"/>
        <v>8.2092027742405467</v>
      </c>
      <c r="W2420">
        <f t="shared" si="1100"/>
        <v>8.8957036000585425</v>
      </c>
      <c r="X2420">
        <f t="shared" si="1101"/>
        <v>2.8651706361472691</v>
      </c>
      <c r="Y2420">
        <f t="shared" si="1101"/>
        <v>2.982566612845142</v>
      </c>
      <c r="Z2420">
        <f t="shared" si="1102"/>
        <v>1.3781815344847527E-2</v>
      </c>
      <c r="AA2420">
        <f t="shared" si="1103"/>
        <v>8.3411585549388967</v>
      </c>
      <c r="AB2420">
        <f t="shared" si="1104"/>
        <v>2.8881063960558824</v>
      </c>
      <c r="AC2420">
        <f t="shared" si="1105"/>
        <v>5.2604908258555298E-4</v>
      </c>
      <c r="AE2420">
        <f t="shared" si="1089"/>
        <v>8.8057939355593096</v>
      </c>
      <c r="AF2420">
        <f t="shared" si="1106"/>
        <v>9.656977448410661</v>
      </c>
      <c r="AG2420">
        <f t="shared" si="1107"/>
        <v>2.967455801786997</v>
      </c>
      <c r="AH2420">
        <f t="shared" si="1107"/>
        <v>3.1075677705257951</v>
      </c>
      <c r="AI2420">
        <f t="shared" si="1108"/>
        <v>1.9631363783861953E-2</v>
      </c>
      <c r="AJ2420">
        <f t="shared" si="1109"/>
        <v>8.9790399952307638</v>
      </c>
      <c r="AK2420">
        <f t="shared" si="1110"/>
        <v>2.9965046296027582</v>
      </c>
      <c r="AL2420">
        <f t="shared" si="1111"/>
        <v>8.4383439746974365E-4</v>
      </c>
    </row>
    <row r="2421" spans="1:38" x14ac:dyDescent="0.3">
      <c r="A2421" s="31">
        <v>46</v>
      </c>
      <c r="B2421" s="31">
        <f t="shared" si="1113"/>
        <v>11.489747680019809</v>
      </c>
      <c r="D2421">
        <f t="shared" si="1084"/>
        <v>5.6586479356549164</v>
      </c>
      <c r="E2421">
        <f t="shared" si="1090"/>
        <v>5.9447998766557664</v>
      </c>
      <c r="F2421">
        <f t="shared" si="1091"/>
        <v>2.3787912761852219</v>
      </c>
      <c r="G2421">
        <f t="shared" si="1091"/>
        <v>2.4381960291690588</v>
      </c>
      <c r="H2421">
        <f t="shared" si="1092"/>
        <v>3.5289246770706731E-3</v>
      </c>
      <c r="I2421">
        <f t="shared" si="1085"/>
        <v>5.7064247453197448</v>
      </c>
      <c r="J2421">
        <f t="shared" si="1093"/>
        <v>2.3888124131709767</v>
      </c>
      <c r="K2421">
        <f t="shared" si="1094"/>
        <v>1.0042318648726274E-4</v>
      </c>
      <c r="M2421">
        <f t="shared" si="1086"/>
        <v>6.9798395456614459</v>
      </c>
      <c r="N2421">
        <f t="shared" si="1095"/>
        <v>7.4987081141773695</v>
      </c>
      <c r="O2421">
        <f t="shared" si="1096"/>
        <v>2.6419385961186617</v>
      </c>
      <c r="P2421">
        <f t="shared" si="1096"/>
        <v>2.7383769123656752</v>
      </c>
      <c r="Q2421">
        <f t="shared" si="1097"/>
        <v>9.3003488405589852E-3</v>
      </c>
      <c r="R2421">
        <f t="shared" si="1087"/>
        <v>7.0959036760546725</v>
      </c>
      <c r="S2421">
        <f t="shared" si="1098"/>
        <v>2.66381374650231</v>
      </c>
      <c r="T2421">
        <f t="shared" si="1099"/>
        <v>4.7852220430722793E-4</v>
      </c>
      <c r="V2421">
        <f t="shared" si="1088"/>
        <v>7.8920531647151844</v>
      </c>
      <c r="W2421">
        <f t="shared" si="1100"/>
        <v>8.6103111826880454</v>
      </c>
      <c r="X2421">
        <f t="shared" si="1101"/>
        <v>2.8092798302616964</v>
      </c>
      <c r="Y2421">
        <f t="shared" si="1101"/>
        <v>2.9343331751333293</v>
      </c>
      <c r="Z2421">
        <f t="shared" si="1102"/>
        <v>1.5638339063583553E-2</v>
      </c>
      <c r="AA2421">
        <f t="shared" si="1103"/>
        <v>8.0616135273859975</v>
      </c>
      <c r="AB2421">
        <f t="shared" si="1104"/>
        <v>2.8392980694858365</v>
      </c>
      <c r="AC2421">
        <f t="shared" si="1105"/>
        <v>9.0109468611770645E-4</v>
      </c>
      <c r="AE2421">
        <f t="shared" si="1089"/>
        <v>8.4616611985589234</v>
      </c>
      <c r="AF2421">
        <f t="shared" si="1106"/>
        <v>9.3398026569076809</v>
      </c>
      <c r="AG2421">
        <f t="shared" si="1107"/>
        <v>2.908893466347457</v>
      </c>
      <c r="AH2421">
        <f t="shared" si="1107"/>
        <v>3.0561090715005053</v>
      </c>
      <c r="AI2421">
        <f t="shared" si="1108"/>
        <v>2.1672434400578196E-2</v>
      </c>
      <c r="AJ2421">
        <f t="shared" si="1109"/>
        <v>8.6705889227048356</v>
      </c>
      <c r="AK2421">
        <f t="shared" si="1110"/>
        <v>2.9445863754871984</v>
      </c>
      <c r="AL2421">
        <f t="shared" si="1111"/>
        <v>1.2739837628578299E-3</v>
      </c>
    </row>
    <row r="2422" spans="1:38" x14ac:dyDescent="0.3">
      <c r="A2422" s="31">
        <v>46</v>
      </c>
      <c r="B2422" s="31">
        <f t="shared" si="1113"/>
        <v>10.893171420857442</v>
      </c>
      <c r="D2422">
        <f t="shared" si="1084"/>
        <v>5.4458668007556232</v>
      </c>
      <c r="E2422">
        <f t="shared" si="1090"/>
        <v>5.7633327886978591</v>
      </c>
      <c r="F2422">
        <f t="shared" si="1091"/>
        <v>2.3336381040674716</v>
      </c>
      <c r="G2422">
        <f t="shared" si="1091"/>
        <v>2.4006942305712027</v>
      </c>
      <c r="H2422">
        <f t="shared" si="1092"/>
        <v>4.4965241016843823E-3</v>
      </c>
      <c r="I2422">
        <f t="shared" si="1085"/>
        <v>5.5262066729264507</v>
      </c>
      <c r="J2422">
        <f t="shared" si="1093"/>
        <v>2.3507885215234592</v>
      </c>
      <c r="K2422">
        <f t="shared" si="1094"/>
        <v>2.941368189146426E-4</v>
      </c>
      <c r="M2422">
        <f t="shared" si="1086"/>
        <v>6.7105003920402542</v>
      </c>
      <c r="N2422">
        <f t="shared" si="1095"/>
        <v>7.2586877338194542</v>
      </c>
      <c r="O2422">
        <f t="shared" si="1096"/>
        <v>2.5904633546993585</v>
      </c>
      <c r="P2422">
        <f t="shared" si="1096"/>
        <v>2.694195192227069</v>
      </c>
      <c r="Q2422">
        <f t="shared" si="1097"/>
        <v>1.0760294116875336E-2</v>
      </c>
      <c r="R2422">
        <f t="shared" si="1087"/>
        <v>6.8599314779902931</v>
      </c>
      <c r="S2422">
        <f t="shared" si="1098"/>
        <v>2.6191470897966562</v>
      </c>
      <c r="T2422">
        <f t="shared" si="1099"/>
        <v>8.2275665913194868E-4</v>
      </c>
      <c r="V2422">
        <f t="shared" si="1088"/>
        <v>7.5829941469960467</v>
      </c>
      <c r="W2422">
        <f t="shared" si="1100"/>
        <v>8.3262698128021935</v>
      </c>
      <c r="X2422">
        <f t="shared" si="1101"/>
        <v>2.7537236874813797</v>
      </c>
      <c r="Y2422">
        <f t="shared" si="1101"/>
        <v>2.8855276489408648</v>
      </c>
      <c r="Z2422">
        <f t="shared" si="1102"/>
        <v>1.7372284256413417E-2</v>
      </c>
      <c r="AA2422">
        <f t="shared" si="1103"/>
        <v>7.7847387850668044</v>
      </c>
      <c r="AB2422">
        <f t="shared" si="1104"/>
        <v>2.7901144752620466</v>
      </c>
      <c r="AC2422">
        <f t="shared" si="1105"/>
        <v>1.3242894352975313E-3</v>
      </c>
      <c r="AE2422">
        <f t="shared" si="1089"/>
        <v>8.1270541352799768</v>
      </c>
      <c r="AF2422">
        <f t="shared" si="1106"/>
        <v>9.0249547413435636</v>
      </c>
      <c r="AG2422">
        <f t="shared" si="1107"/>
        <v>2.8507988591410611</v>
      </c>
      <c r="AH2422">
        <f t="shared" si="1107"/>
        <v>3.0041562444958756</v>
      </c>
      <c r="AI2422">
        <f t="shared" si="1108"/>
        <v>2.3518487642865064E-2</v>
      </c>
      <c r="AJ2422">
        <f t="shared" si="1109"/>
        <v>8.3659127255138177</v>
      </c>
      <c r="AK2422">
        <f t="shared" si="1110"/>
        <v>2.8923887576731135</v>
      </c>
      <c r="AL2422">
        <f t="shared" si="1111"/>
        <v>1.7297196599064158E-3</v>
      </c>
    </row>
    <row r="2423" spans="1:38" x14ac:dyDescent="0.3">
      <c r="A2423" s="31">
        <v>46</v>
      </c>
      <c r="B2423" s="31">
        <f t="shared" si="1113"/>
        <v>10.327570883957025</v>
      </c>
      <c r="D2423">
        <f t="shared" si="1084"/>
        <v>5.2374207725441817</v>
      </c>
      <c r="E2423">
        <f t="shared" si="1090"/>
        <v>5.5817066417461021</v>
      </c>
      <c r="F2423">
        <f t="shared" si="1091"/>
        <v>2.2885411887366551</v>
      </c>
      <c r="G2423">
        <f t="shared" si="1091"/>
        <v>2.3625635741173405</v>
      </c>
      <c r="H2423">
        <f t="shared" si="1092"/>
        <v>5.4793135374467073E-3</v>
      </c>
      <c r="I2423">
        <f t="shared" si="1085"/>
        <v>5.3465247916537866</v>
      </c>
      <c r="J2423">
        <f t="shared" si="1093"/>
        <v>2.3122553474159782</v>
      </c>
      <c r="K2423">
        <f t="shared" si="1094"/>
        <v>5.6236132186811164E-4</v>
      </c>
      <c r="M2423">
        <f t="shared" si="1086"/>
        <v>6.4479724577920114</v>
      </c>
      <c r="N2423">
        <f t="shared" si="1095"/>
        <v>7.0197419521135389</v>
      </c>
      <c r="O2423">
        <f t="shared" si="1096"/>
        <v>2.5392858164830541</v>
      </c>
      <c r="P2423">
        <f t="shared" si="1096"/>
        <v>2.6494795625015755</v>
      </c>
      <c r="Q2423">
        <f t="shared" si="1097"/>
        <v>1.2142661661594398E-2</v>
      </c>
      <c r="R2423">
        <f t="shared" si="1087"/>
        <v>6.626012778449935</v>
      </c>
      <c r="S2423">
        <f t="shared" si="1098"/>
        <v>2.5741042672063492</v>
      </c>
      <c r="T2423">
        <f t="shared" si="1099"/>
        <v>1.2123245107705323E-3</v>
      </c>
      <c r="V2423">
        <f t="shared" si="1088"/>
        <v>7.2826097149559903</v>
      </c>
      <c r="W2423">
        <f t="shared" si="1100"/>
        <v>8.0444495018256372</v>
      </c>
      <c r="X2423">
        <f t="shared" si="1101"/>
        <v>2.6986310816701105</v>
      </c>
      <c r="Y2423">
        <f t="shared" si="1101"/>
        <v>2.8362738763782382</v>
      </c>
      <c r="Z2423">
        <f t="shared" si="1102"/>
        <v>1.8945538935063812E-2</v>
      </c>
      <c r="AA2423">
        <f t="shared" si="1103"/>
        <v>7.5112459311039084</v>
      </c>
      <c r="AB2423">
        <f t="shared" si="1104"/>
        <v>2.7406652351398022</v>
      </c>
      <c r="AC2423">
        <f t="shared" si="1105"/>
        <v>1.7668700579135989E-3</v>
      </c>
      <c r="AE2423">
        <f t="shared" si="1089"/>
        <v>7.8024507696485497</v>
      </c>
      <c r="AF2423">
        <f t="shared" si="1106"/>
        <v>8.7133151222783596</v>
      </c>
      <c r="AG2423">
        <f t="shared" si="1107"/>
        <v>2.7932867324441562</v>
      </c>
      <c r="AH2423">
        <f t="shared" si="1107"/>
        <v>2.9518325024090304</v>
      </c>
      <c r="AI2423">
        <f t="shared" si="1108"/>
        <v>2.513676117375482E-2</v>
      </c>
      <c r="AJ2423">
        <f t="shared" si="1109"/>
        <v>8.0657077815968741</v>
      </c>
      <c r="AK2423">
        <f t="shared" si="1110"/>
        <v>2.8400189755698593</v>
      </c>
      <c r="AL2423">
        <f t="shared" si="1111"/>
        <v>2.1839025475598266E-3</v>
      </c>
    </row>
    <row r="2424" spans="1:38" x14ac:dyDescent="0.3">
      <c r="A2424" s="31">
        <v>46</v>
      </c>
      <c r="B2424" s="31">
        <f t="shared" si="1113"/>
        <v>9.7913377328235764</v>
      </c>
      <c r="D2424">
        <f t="shared" si="1084"/>
        <v>5.0339253723705832</v>
      </c>
      <c r="E2424">
        <f t="shared" si="1090"/>
        <v>5.4005772000442098</v>
      </c>
      <c r="F2424">
        <f t="shared" si="1091"/>
        <v>2.2436410970497449</v>
      </c>
      <c r="G2424">
        <f t="shared" si="1091"/>
        <v>2.3239141980813769</v>
      </c>
      <c r="H2424">
        <f t="shared" si="1092"/>
        <v>6.4437707492345968E-3</v>
      </c>
      <c r="I2424">
        <f t="shared" si="1085"/>
        <v>5.1679608314313672</v>
      </c>
      <c r="J2424">
        <f t="shared" si="1093"/>
        <v>2.2733149433000626</v>
      </c>
      <c r="K2424">
        <f t="shared" si="1094"/>
        <v>8.8053715128749135E-4</v>
      </c>
      <c r="M2424">
        <f t="shared" si="1086"/>
        <v>6.1927640714508101</v>
      </c>
      <c r="N2424">
        <f t="shared" si="1095"/>
        <v>6.7826087879851649</v>
      </c>
      <c r="O2424">
        <f t="shared" si="1096"/>
        <v>2.4885264859853935</v>
      </c>
      <c r="P2424">
        <f t="shared" si="1096"/>
        <v>2.6043442145740192</v>
      </c>
      <c r="Q2424">
        <f t="shared" si="1097"/>
        <v>1.341374625542857E-2</v>
      </c>
      <c r="R2424">
        <f t="shared" si="1087"/>
        <v>6.3947694896901375</v>
      </c>
      <c r="S2424">
        <f t="shared" si="1098"/>
        <v>2.5287881464626762</v>
      </c>
      <c r="T2424">
        <f t="shared" si="1099"/>
        <v>1.6210013043879915E-3</v>
      </c>
      <c r="V2424">
        <f t="shared" si="1088"/>
        <v>6.9913040467603897</v>
      </c>
      <c r="W2424">
        <f t="shared" si="1100"/>
        <v>7.7656252252280904</v>
      </c>
      <c r="X2424">
        <f t="shared" si="1101"/>
        <v>2.6441074196712187</v>
      </c>
      <c r="Y2424">
        <f t="shared" si="1101"/>
        <v>2.7866871416124361</v>
      </c>
      <c r="Z2424">
        <f t="shared" si="1102"/>
        <v>2.0328977108834894E-2</v>
      </c>
      <c r="AA2424">
        <f t="shared" si="1103"/>
        <v>7.2417607638217714</v>
      </c>
      <c r="AB2424">
        <f t="shared" si="1104"/>
        <v>2.6910519808843847</v>
      </c>
      <c r="AC2424">
        <f t="shared" si="1105"/>
        <v>2.2037918274966932E-3</v>
      </c>
      <c r="AE2424">
        <f t="shared" si="1089"/>
        <v>7.4881595581733027</v>
      </c>
      <c r="AF2424">
        <f t="shared" si="1106"/>
        <v>8.4056639050133963</v>
      </c>
      <c r="AG2424">
        <f t="shared" si="1107"/>
        <v>2.7364501746191729</v>
      </c>
      <c r="AH2424">
        <f t="shared" si="1107"/>
        <v>2.8992523010275248</v>
      </c>
      <c r="AI2424">
        <f t="shared" si="1108"/>
        <v>2.650453236308099E-2</v>
      </c>
      <c r="AJ2424">
        <f t="shared" si="1109"/>
        <v>7.7705808327228185</v>
      </c>
      <c r="AK2424">
        <f t="shared" si="1110"/>
        <v>2.7875761572955846</v>
      </c>
      <c r="AL2424">
        <f t="shared" si="1111"/>
        <v>2.6138661046287456E-3</v>
      </c>
    </row>
    <row r="2425" spans="1:38" x14ac:dyDescent="0.3">
      <c r="A2425" s="31">
        <v>46</v>
      </c>
      <c r="B2425" s="31">
        <f t="shared" si="1113"/>
        <v>9.2829471397907142</v>
      </c>
      <c r="D2425">
        <f t="shared" si="1084"/>
        <v>4.8358401564627025</v>
      </c>
      <c r="E2425">
        <f t="shared" si="1090"/>
        <v>5.2205351650201841</v>
      </c>
      <c r="F2425">
        <f t="shared" si="1091"/>
        <v>2.1990543777866662</v>
      </c>
      <c r="G2425">
        <f t="shared" si="1091"/>
        <v>2.2848490464405269</v>
      </c>
      <c r="H2425">
        <f t="shared" si="1092"/>
        <v>7.3607251694257393E-3</v>
      </c>
      <c r="I2425">
        <f t="shared" si="1085"/>
        <v>4.9910349712146527</v>
      </c>
      <c r="J2425">
        <f t="shared" si="1093"/>
        <v>2.2340624367314921</v>
      </c>
      <c r="K2425">
        <f t="shared" si="1094"/>
        <v>1.2255641910844002E-3</v>
      </c>
      <c r="M2425">
        <f t="shared" si="1086"/>
        <v>5.9452288480478472</v>
      </c>
      <c r="N2425">
        <f t="shared" si="1095"/>
        <v>6.5479460265907932</v>
      </c>
      <c r="O2425">
        <f t="shared" si="1096"/>
        <v>2.4382839965942948</v>
      </c>
      <c r="P2425">
        <f t="shared" si="1096"/>
        <v>2.5588954700399142</v>
      </c>
      <c r="Q2425">
        <f t="shared" si="1097"/>
        <v>1.4547127526723354E-2</v>
      </c>
      <c r="R2425">
        <f t="shared" si="1087"/>
        <v>6.1667499389777118</v>
      </c>
      <c r="S2425">
        <f t="shared" si="1098"/>
        <v>2.4832941708500247</v>
      </c>
      <c r="T2425">
        <f t="shared" si="1099"/>
        <v>2.0259157865311654E-3</v>
      </c>
      <c r="V2425">
        <f t="shared" si="1088"/>
        <v>6.709333214392502</v>
      </c>
      <c r="W2425">
        <f t="shared" si="1100"/>
        <v>7.4904819792453257</v>
      </c>
      <c r="X2425">
        <f t="shared" si="1101"/>
        <v>2.5902380613357727</v>
      </c>
      <c r="Y2425">
        <f t="shared" si="1101"/>
        <v>2.7368744909559384</v>
      </c>
      <c r="Z2425">
        <f t="shared" si="1102"/>
        <v>2.1502242491749795E-2</v>
      </c>
      <c r="AA2425">
        <f t="shared" si="1103"/>
        <v>6.9768285799662939</v>
      </c>
      <c r="AB2425">
        <f t="shared" si="1104"/>
        <v>2.6413686944397394</v>
      </c>
      <c r="AC2425">
        <f t="shared" si="1105"/>
        <v>2.6143416416124559E-3</v>
      </c>
      <c r="AE2425">
        <f t="shared" si="1089"/>
        <v>7.1843503341531356</v>
      </c>
      <c r="AF2425">
        <f t="shared" si="1106"/>
        <v>8.1026857372408578</v>
      </c>
      <c r="AG2425">
        <f t="shared" si="1107"/>
        <v>2.6803638436139852</v>
      </c>
      <c r="AH2425">
        <f t="shared" si="1107"/>
        <v>2.8465216909837272</v>
      </c>
      <c r="AI2425">
        <f t="shared" si="1108"/>
        <v>2.7608430242546493E-2</v>
      </c>
      <c r="AJ2425">
        <f t="shared" si="1109"/>
        <v>7.4810549684368155</v>
      </c>
      <c r="AK2425">
        <f t="shared" si="1110"/>
        <v>2.7351517267670573</v>
      </c>
      <c r="AL2425">
        <f t="shared" si="1111"/>
        <v>3.0017121403946869E-3</v>
      </c>
    </row>
    <row r="2426" spans="1:38" x14ac:dyDescent="0.3">
      <c r="A2426" s="31">
        <v>46</v>
      </c>
      <c r="B2426" s="31">
        <f t="shared" si="1113"/>
        <v>8.8009534500347009</v>
      </c>
      <c r="D2426">
        <f t="shared" si="1084"/>
        <v>4.6434943240260971</v>
      </c>
      <c r="E2426">
        <f t="shared" si="1090"/>
        <v>5.0421090012782432</v>
      </c>
      <c r="F2426">
        <f t="shared" si="1091"/>
        <v>2.1548768698062766</v>
      </c>
      <c r="G2426">
        <f t="shared" si="1091"/>
        <v>2.2454640948539444</v>
      </c>
      <c r="H2426">
        <f t="shared" si="1092"/>
        <v>8.2060453418368144E-3</v>
      </c>
      <c r="I2426">
        <f t="shared" si="1085"/>
        <v>4.8162089243874631</v>
      </c>
      <c r="J2426">
        <f t="shared" si="1093"/>
        <v>2.1945862763599573</v>
      </c>
      <c r="K2426">
        <f t="shared" si="1094"/>
        <v>1.5768369688455009E-3</v>
      </c>
      <c r="M2426">
        <f t="shared" si="1086"/>
        <v>5.7055928818261279</v>
      </c>
      <c r="N2426">
        <f t="shared" si="1095"/>
        <v>6.3163354522196862</v>
      </c>
      <c r="O2426">
        <f t="shared" si="1096"/>
        <v>2.3886382902871937</v>
      </c>
      <c r="P2426">
        <f t="shared" si="1096"/>
        <v>2.5132320728933264</v>
      </c>
      <c r="Q2426">
        <f t="shared" si="1097"/>
        <v>1.5523610664104265E-2</v>
      </c>
      <c r="R2426">
        <f t="shared" si="1087"/>
        <v>5.9424333033165544</v>
      </c>
      <c r="S2426">
        <f t="shared" si="1098"/>
        <v>2.4377106684995566</v>
      </c>
      <c r="T2426">
        <f t="shared" si="1099"/>
        <v>2.4080983034171976E-3</v>
      </c>
      <c r="V2426">
        <f t="shared" si="1088"/>
        <v>6.4368323891993899</v>
      </c>
      <c r="W2426">
        <f t="shared" si="1100"/>
        <v>7.2196200608663244</v>
      </c>
      <c r="X2426">
        <f t="shared" si="1101"/>
        <v>2.5370913245682329</v>
      </c>
      <c r="Y2426">
        <f t="shared" si="1101"/>
        <v>2.6869350682266822</v>
      </c>
      <c r="Z2426">
        <f t="shared" si="1102"/>
        <v>2.245314751357904E-2</v>
      </c>
      <c r="AA2426">
        <f t="shared" si="1103"/>
        <v>6.71691954527493</v>
      </c>
      <c r="AB2426">
        <f t="shared" si="1104"/>
        <v>2.5917020556527963</v>
      </c>
      <c r="AC2426">
        <f t="shared" si="1105"/>
        <v>2.9823319495904969E-3</v>
      </c>
      <c r="AE2426">
        <f t="shared" si="1089"/>
        <v>6.8910806396630626</v>
      </c>
      <c r="AF2426">
        <f t="shared" si="1106"/>
        <v>7.8049758198545574</v>
      </c>
      <c r="AG2426">
        <f t="shared" si="1107"/>
        <v>2.625086787072584</v>
      </c>
      <c r="AH2426">
        <f t="shared" si="1107"/>
        <v>2.7937386813828091</v>
      </c>
      <c r="AI2426">
        <f t="shared" si="1108"/>
        <v>2.8443461454427336E-2</v>
      </c>
      <c r="AJ2426">
        <f t="shared" si="1109"/>
        <v>7.1975755994614214</v>
      </c>
      <c r="AK2426">
        <f t="shared" si="1110"/>
        <v>2.6828297745964842</v>
      </c>
      <c r="AL2426">
        <f t="shared" si="1111"/>
        <v>3.3342526081852905E-3</v>
      </c>
    </row>
    <row r="2427" spans="1:38" x14ac:dyDescent="0.3">
      <c r="A2427" s="31">
        <v>46</v>
      </c>
      <c r="B2427" s="31">
        <f t="shared" si="1113"/>
        <v>8.3439860707236555</v>
      </c>
      <c r="D2427">
        <f t="shared" si="1084"/>
        <v>4.4571091245746688</v>
      </c>
      <c r="E2427">
        <f t="shared" si="1090"/>
        <v>4.865768030261532</v>
      </c>
      <c r="F2427">
        <f t="shared" si="1091"/>
        <v>2.1111866626555478</v>
      </c>
      <c r="G2427">
        <f t="shared" si="1091"/>
        <v>2.2058485964049148</v>
      </c>
      <c r="H2427">
        <f t="shared" si="1092"/>
        <v>8.9608817011695551E-3</v>
      </c>
      <c r="I2427">
        <f t="shared" si="1085"/>
        <v>4.6438892031296746</v>
      </c>
      <c r="J2427">
        <f t="shared" si="1093"/>
        <v>2.1549684923751609</v>
      </c>
      <c r="K2427">
        <f t="shared" si="1094"/>
        <v>1.9168486135971957E-3</v>
      </c>
      <c r="M2427">
        <f t="shared" si="1086"/>
        <v>5.4739780961217424</v>
      </c>
      <c r="N2427">
        <f t="shared" si="1095"/>
        <v>6.0882872762584448</v>
      </c>
      <c r="O2427">
        <f t="shared" si="1096"/>
        <v>2.3396534136751415</v>
      </c>
      <c r="P2427">
        <f t="shared" si="1096"/>
        <v>2.4674454961069445</v>
      </c>
      <c r="Q2427">
        <f t="shared" si="1097"/>
        <v>1.6330816332256751E-2</v>
      </c>
      <c r="R2427">
        <f t="shared" si="1087"/>
        <v>5.7222341225705655</v>
      </c>
      <c r="S2427">
        <f t="shared" si="1098"/>
        <v>2.3921191698095989</v>
      </c>
      <c r="T2427">
        <f t="shared" si="1099"/>
        <v>2.7526555667603623E-3</v>
      </c>
      <c r="V2427">
        <f t="shared" si="1088"/>
        <v>6.1738389585004558</v>
      </c>
      <c r="W2427">
        <f t="shared" si="1100"/>
        <v>6.9535604696897337</v>
      </c>
      <c r="X2427">
        <f t="shared" si="1101"/>
        <v>2.4847211027599165</v>
      </c>
      <c r="Y2427">
        <f t="shared" si="1101"/>
        <v>2.6369604603955921</v>
      </c>
      <c r="Z2427">
        <f t="shared" si="1102"/>
        <v>2.3176822013323117E-2</v>
      </c>
      <c r="AA2427">
        <f t="shared" si="1103"/>
        <v>6.4624340562256641</v>
      </c>
      <c r="AB2427">
        <f t="shared" si="1104"/>
        <v>2.5421317936381</v>
      </c>
      <c r="AC2427">
        <f t="shared" si="1105"/>
        <v>3.2959874271103434E-3</v>
      </c>
      <c r="AE2427">
        <f t="shared" si="1089"/>
        <v>6.6083179443305262</v>
      </c>
      <c r="AF2427">
        <f t="shared" si="1106"/>
        <v>7.5130459724564131</v>
      </c>
      <c r="AG2427">
        <f t="shared" si="1107"/>
        <v>2.5706648837082064</v>
      </c>
      <c r="AH2427">
        <f t="shared" si="1107"/>
        <v>2.7409936104369912</v>
      </c>
      <c r="AI2427">
        <f t="shared" si="1108"/>
        <v>2.901187514904903E-2</v>
      </c>
      <c r="AJ2427">
        <f t="shared" si="1109"/>
        <v>6.9205163505204741</v>
      </c>
      <c r="AK2427">
        <f t="shared" si="1110"/>
        <v>2.630687429270242</v>
      </c>
      <c r="AL2427">
        <f t="shared" si="1111"/>
        <v>3.6027059757466357E-3</v>
      </c>
    </row>
    <row r="2428" spans="1:38" x14ac:dyDescent="0.3">
      <c r="A2428" s="31">
        <v>46</v>
      </c>
      <c r="B2428" s="31">
        <f t="shared" si="1113"/>
        <v>7.9107455736123535</v>
      </c>
      <c r="D2428">
        <f t="shared" si="1084"/>
        <v>4.2768172113796918</v>
      </c>
      <c r="E2428">
        <f t="shared" si="1090"/>
        <v>4.6919257095995093</v>
      </c>
      <c r="F2428">
        <f t="shared" si="1091"/>
        <v>2.0680467140226044</v>
      </c>
      <c r="G2428">
        <f t="shared" si="1091"/>
        <v>2.1660853421782598</v>
      </c>
      <c r="H2428">
        <f t="shared" si="1092"/>
        <v>9.6115726106428562E-3</v>
      </c>
      <c r="I2428">
        <f t="shared" si="1085"/>
        <v>4.4744304922522735</v>
      </c>
      <c r="J2428">
        <f t="shared" si="1093"/>
        <v>2.115284967150354</v>
      </c>
      <c r="K2428">
        <f t="shared" si="1094"/>
        <v>2.2314525585613392E-3</v>
      </c>
      <c r="M2428">
        <f t="shared" si="1086"/>
        <v>5.250422097850505</v>
      </c>
      <c r="N2428">
        <f t="shared" si="1095"/>
        <v>5.8642446738777201</v>
      </c>
      <c r="O2428">
        <f t="shared" si="1096"/>
        <v>2.2913799549290172</v>
      </c>
      <c r="P2428">
        <f t="shared" si="1096"/>
        <v>2.42162025798384</v>
      </c>
      <c r="Q2428">
        <f t="shared" si="1097"/>
        <v>1.696253653981206E-2</v>
      </c>
      <c r="R2428">
        <f t="shared" si="1087"/>
        <v>5.5065068232569736</v>
      </c>
      <c r="S2428">
        <f t="shared" si="1098"/>
        <v>2.3465947292314824</v>
      </c>
      <c r="T2428">
        <f t="shared" si="1099"/>
        <v>3.0486713012721637E-3</v>
      </c>
      <c r="V2428">
        <f t="shared" si="1088"/>
        <v>5.9203120066774817</v>
      </c>
      <c r="W2428">
        <f t="shared" si="1100"/>
        <v>6.6927503458287516</v>
      </c>
      <c r="X2428">
        <f t="shared" si="1101"/>
        <v>2.4331691282517709</v>
      </c>
      <c r="Y2428">
        <f t="shared" si="1101"/>
        <v>2.5870350492076351</v>
      </c>
      <c r="Z2428">
        <f t="shared" si="1102"/>
        <v>2.3674721631596236E-2</v>
      </c>
      <c r="AA2428">
        <f t="shared" si="1103"/>
        <v>6.2137080299928122</v>
      </c>
      <c r="AB2428">
        <f t="shared" si="1104"/>
        <v>2.4927310384381247</v>
      </c>
      <c r="AC2428">
        <f t="shared" si="1105"/>
        <v>3.5476211450472784E-3</v>
      </c>
      <c r="AE2428">
        <f t="shared" si="1089"/>
        <v>6.3359582568674266</v>
      </c>
      <c r="AF2428">
        <f t="shared" si="1106"/>
        <v>7.2273306711861105</v>
      </c>
      <c r="AG2428">
        <f t="shared" si="1107"/>
        <v>2.5171329438206929</v>
      </c>
      <c r="AH2428">
        <f t="shared" si="1107"/>
        <v>2.6883695190925874</v>
      </c>
      <c r="AI2428">
        <f t="shared" si="1108"/>
        <v>2.9321964710847193E-2</v>
      </c>
      <c r="AJ2428">
        <f t="shared" si="1109"/>
        <v>6.6501848157170871</v>
      </c>
      <c r="AK2428">
        <f t="shared" si="1110"/>
        <v>2.5787952256270925</v>
      </c>
      <c r="AL2428">
        <f t="shared" si="1111"/>
        <v>3.8022369975718459E-3</v>
      </c>
    </row>
    <row r="2429" spans="1:38" x14ac:dyDescent="0.3">
      <c r="A2429" s="31">
        <v>46</v>
      </c>
      <c r="B2429" s="31">
        <f t="shared" si="1113"/>
        <v>7.5000000000000036</v>
      </c>
      <c r="D2429">
        <f t="shared" si="1084"/>
        <v>4.1026791785693106</v>
      </c>
      <c r="E2429">
        <f t="shared" si="1090"/>
        <v>4.520943027346088</v>
      </c>
      <c r="F2429">
        <f t="shared" si="1091"/>
        <v>2.0255071410807988</v>
      </c>
      <c r="G2429">
        <f t="shared" si="1091"/>
        <v>2.1262509323563124</v>
      </c>
      <c r="H2429">
        <f t="shared" si="1092"/>
        <v>1.0149311480564248E-2</v>
      </c>
      <c r="I2429">
        <f t="shared" si="1085"/>
        <v>4.308139073270798</v>
      </c>
      <c r="J2429">
        <f t="shared" si="1093"/>
        <v>2.0756057123815204</v>
      </c>
      <c r="K2429">
        <f t="shared" si="1094"/>
        <v>2.5098668463734855E-3</v>
      </c>
      <c r="M2429">
        <f t="shared" si="1086"/>
        <v>5.0348949196820838</v>
      </c>
      <c r="N2429">
        <f t="shared" si="1095"/>
        <v>5.6445883562866408</v>
      </c>
      <c r="O2429">
        <f t="shared" si="1096"/>
        <v>2.2438571522452322</v>
      </c>
      <c r="P2429">
        <f t="shared" si="1096"/>
        <v>2.3758342442785527</v>
      </c>
      <c r="Q2429">
        <f t="shared" si="1097"/>
        <v>1.7417952821571558E-2</v>
      </c>
      <c r="R2429">
        <f t="shared" si="1087"/>
        <v>5.2955501967511687</v>
      </c>
      <c r="S2429">
        <f t="shared" si="1098"/>
        <v>2.3012062481992284</v>
      </c>
      <c r="T2429">
        <f t="shared" si="1099"/>
        <v>3.2889188067406604E-3</v>
      </c>
      <c r="V2429">
        <f t="shared" si="1088"/>
        <v>5.6761486154753582</v>
      </c>
      <c r="W2429">
        <f t="shared" si="1100"/>
        <v>6.4375683722423975</v>
      </c>
      <c r="X2429">
        <f t="shared" si="1101"/>
        <v>2.3824669180232827</v>
      </c>
      <c r="Y2429">
        <f t="shared" si="1101"/>
        <v>2.5372363650717285</v>
      </c>
      <c r="Z2429">
        <f t="shared" si="1102"/>
        <v>2.3953581739681654E-2</v>
      </c>
      <c r="AA2429">
        <f t="shared" si="1103"/>
        <v>5.9710180714640755</v>
      </c>
      <c r="AB2429">
        <f t="shared" si="1104"/>
        <v>2.4435666701492056</v>
      </c>
      <c r="AC2429">
        <f t="shared" si="1105"/>
        <v>3.7331797098492186E-3</v>
      </c>
      <c r="AE2429">
        <f t="shared" si="1089"/>
        <v>6.0738416145551044</v>
      </c>
      <c r="AF2429">
        <f t="shared" si="1106"/>
        <v>6.9481929910363052</v>
      </c>
      <c r="AG2429">
        <f t="shared" si="1107"/>
        <v>2.4645165072596096</v>
      </c>
      <c r="AH2429">
        <f t="shared" si="1107"/>
        <v>2.6359425242285357</v>
      </c>
      <c r="AI2429">
        <f t="shared" si="1108"/>
        <v>2.9386879293830548E-2</v>
      </c>
      <c r="AJ2429">
        <f t="shared" si="1109"/>
        <v>6.3868281312714466</v>
      </c>
      <c r="AK2429">
        <f t="shared" si="1110"/>
        <v>2.5272174681399</v>
      </c>
      <c r="AL2429">
        <f t="shared" si="1111"/>
        <v>3.9314104953117098E-3</v>
      </c>
    </row>
    <row r="2430" spans="1:38" x14ac:dyDescent="0.3">
      <c r="A2430" s="31">
        <v>46</v>
      </c>
      <c r="B2430" s="31">
        <f t="shared" si="1113"/>
        <v>7.1105813575437891</v>
      </c>
      <c r="D2430">
        <f t="shared" si="1084"/>
        <v>3.9346975644025148</v>
      </c>
      <c r="E2430">
        <f t="shared" si="1090"/>
        <v>4.3531319507213677</v>
      </c>
      <c r="F2430">
        <f t="shared" si="1091"/>
        <v>1.9836072102113651</v>
      </c>
      <c r="G2430">
        <f t="shared" si="1091"/>
        <v>2.0864160540796668</v>
      </c>
      <c r="H2430">
        <f t="shared" si="1092"/>
        <v>1.0569658377536834E-2</v>
      </c>
      <c r="I2430">
        <f t="shared" si="1085"/>
        <v>4.1452762489076731</v>
      </c>
      <c r="J2430">
        <f t="shared" si="1093"/>
        <v>2.0359951495295054</v>
      </c>
      <c r="K2430">
        <f t="shared" si="1094"/>
        <v>2.7444961860011549E-3</v>
      </c>
      <c r="M2430">
        <f t="shared" si="1086"/>
        <v>4.8273130360951289</v>
      </c>
      <c r="N2430">
        <f t="shared" si="1095"/>
        <v>5.4296411174321957</v>
      </c>
      <c r="O2430">
        <f t="shared" si="1096"/>
        <v>2.1971147070863482</v>
      </c>
      <c r="P2430">
        <f t="shared" si="1096"/>
        <v>2.3301590326482429</v>
      </c>
      <c r="Q2430">
        <f t="shared" si="1097"/>
        <v>1.7700792564219432E-2</v>
      </c>
      <c r="R2430">
        <f t="shared" si="1087"/>
        <v>5.0896117859502805</v>
      </c>
      <c r="S2430">
        <f t="shared" si="1098"/>
        <v>2.256016796469007</v>
      </c>
      <c r="T2430">
        <f t="shared" si="1099"/>
        <v>3.4694561336427311E-3</v>
      </c>
      <c r="V2430">
        <f t="shared" si="1088"/>
        <v>5.4411974165338348</v>
      </c>
      <c r="W2430">
        <f t="shared" si="1100"/>
        <v>6.1883300826737804</v>
      </c>
      <c r="X2430">
        <f t="shared" si="1101"/>
        <v>2.3326374378659525</v>
      </c>
      <c r="Y2430">
        <f t="shared" si="1101"/>
        <v>2.4876354400662852</v>
      </c>
      <c r="Z2430">
        <f t="shared" si="1102"/>
        <v>2.4024380686094363E-2</v>
      </c>
      <c r="AA2430">
        <f t="shared" si="1103"/>
        <v>5.7345864766639973</v>
      </c>
      <c r="AB2430">
        <f t="shared" si="1104"/>
        <v>2.39469966314442</v>
      </c>
      <c r="AC2430">
        <f t="shared" si="1105"/>
        <v>3.85171980651525E-3</v>
      </c>
      <c r="AE2430">
        <f t="shared" si="1089"/>
        <v>5.8217648991172792</v>
      </c>
      <c r="AF2430">
        <f t="shared" si="1106"/>
        <v>6.6759303978084343</v>
      </c>
      <c r="AG2430">
        <f t="shared" si="1107"/>
        <v>2.4128333757467133</v>
      </c>
      <c r="AH2430">
        <f t="shared" si="1107"/>
        <v>2.5837821885384291</v>
      </c>
      <c r="AI2430">
        <f t="shared" si="1108"/>
        <v>2.9223496594897098E-2</v>
      </c>
      <c r="AJ2430">
        <f t="shared" si="1109"/>
        <v>6.1306383306784857</v>
      </c>
      <c r="AK2430">
        <f t="shared" si="1110"/>
        <v>2.4760125869386216</v>
      </c>
      <c r="AL2430">
        <f t="shared" si="1111"/>
        <v>3.9916127268317487E-3</v>
      </c>
    </row>
    <row r="2431" spans="1:38" x14ac:dyDescent="0.3">
      <c r="A2431" s="31">
        <v>46</v>
      </c>
      <c r="B2431" s="31">
        <f t="shared" si="1113"/>
        <v>6.7413822989665668</v>
      </c>
      <c r="D2431">
        <f t="shared" si="1084"/>
        <v>3.7728286172161911</v>
      </c>
      <c r="E2431">
        <f t="shared" si="1090"/>
        <v>4.1887588785234193</v>
      </c>
      <c r="F2431">
        <f t="shared" si="1091"/>
        <v>1.942377053307671</v>
      </c>
      <c r="G2431">
        <f t="shared" si="1091"/>
        <v>2.0466457628332804</v>
      </c>
      <c r="H2431">
        <f t="shared" si="1092"/>
        <v>1.087196378613591E-2</v>
      </c>
      <c r="I2431">
        <f t="shared" si="1085"/>
        <v>3.9860617267554148</v>
      </c>
      <c r="J2431">
        <f t="shared" si="1093"/>
        <v>1.9965123908344307</v>
      </c>
      <c r="K2431">
        <f t="shared" si="1094"/>
        <v>2.9306347691361967E-3</v>
      </c>
      <c r="M2431">
        <f t="shared" si="1086"/>
        <v>4.6275510223011072</v>
      </c>
      <c r="N2431">
        <f t="shared" si="1095"/>
        <v>5.2196723048779123</v>
      </c>
      <c r="O2431">
        <f t="shared" si="1096"/>
        <v>2.151174335636493</v>
      </c>
      <c r="P2431">
        <f t="shared" si="1096"/>
        <v>2.2846602165043959</v>
      </c>
      <c r="Q2431">
        <f t="shared" si="1097"/>
        <v>1.7818480391079972E-2</v>
      </c>
      <c r="R2431">
        <f t="shared" si="1087"/>
        <v>4.8888921436117769</v>
      </c>
      <c r="S2431">
        <f t="shared" si="1098"/>
        <v>2.2110839295720499</v>
      </c>
      <c r="T2431">
        <f t="shared" si="1099"/>
        <v>3.589159445523322E-3</v>
      </c>
      <c r="V2431">
        <f t="shared" si="1088"/>
        <v>5.2152697944238744</v>
      </c>
      <c r="W2431">
        <f t="shared" si="1100"/>
        <v>5.9452930278006431</v>
      </c>
      <c r="X2431">
        <f t="shared" si="1101"/>
        <v>2.2836965197731232</v>
      </c>
      <c r="Y2431">
        <f t="shared" si="1101"/>
        <v>2.4382971574032242</v>
      </c>
      <c r="Z2431">
        <f t="shared" si="1102"/>
        <v>2.3901357155633806E-2</v>
      </c>
      <c r="AA2431">
        <f t="shared" si="1103"/>
        <v>5.5045860411438747</v>
      </c>
      <c r="AB2431">
        <f t="shared" si="1104"/>
        <v>2.3461854234360664</v>
      </c>
      <c r="AC2431">
        <f t="shared" si="1105"/>
        <v>3.9048630809966011E-3</v>
      </c>
      <c r="AE2431">
        <f t="shared" si="1089"/>
        <v>5.5794923827539966</v>
      </c>
      <c r="AF2431">
        <f t="shared" si="1106"/>
        <v>6.410780346362535</v>
      </c>
      <c r="AG2431">
        <f t="shared" si="1107"/>
        <v>2.3620949140019749</v>
      </c>
      <c r="AH2431">
        <f t="shared" si="1107"/>
        <v>2.5319518846855158</v>
      </c>
      <c r="AI2431">
        <f t="shared" si="1108"/>
        <v>2.8851390489789269E-2</v>
      </c>
      <c r="AJ2431">
        <f t="shared" si="1109"/>
        <v>5.8817574562651354</v>
      </c>
      <c r="AK2431">
        <f t="shared" si="1110"/>
        <v>2.4252334848968946</v>
      </c>
      <c r="AL2431">
        <f t="shared" si="1111"/>
        <v>3.9864791346528013E-3</v>
      </c>
    </row>
    <row r="2432" spans="1:38" x14ac:dyDescent="0.3">
      <c r="A2432" s="31">
        <v>46</v>
      </c>
      <c r="B2432" s="31">
        <f t="shared" si="1113"/>
        <v>6.3913529732143122</v>
      </c>
      <c r="D2432">
        <f t="shared" si="1084"/>
        <v>3.6169921144951429</v>
      </c>
      <c r="E2432">
        <f t="shared" si="1090"/>
        <v>4.0280480550468045</v>
      </c>
      <c r="F2432">
        <f t="shared" si="1091"/>
        <v>1.9018391400155648</v>
      </c>
      <c r="G2432">
        <f t="shared" si="1091"/>
        <v>2.0069997645856374</v>
      </c>
      <c r="H2432">
        <f t="shared" si="1092"/>
        <v>1.1058756959967777E-2</v>
      </c>
      <c r="I2432">
        <f t="shared" si="1085"/>
        <v>3.8306769284965103</v>
      </c>
      <c r="J2432">
        <f t="shared" si="1093"/>
        <v>1.9572115185887575</v>
      </c>
      <c r="K2432">
        <f t="shared" si="1094"/>
        <v>3.0661003088529779E-3</v>
      </c>
      <c r="M2432">
        <f t="shared" si="1086"/>
        <v>4.4354511962050598</v>
      </c>
      <c r="N2432">
        <f t="shared" si="1095"/>
        <v>5.0149021742929492</v>
      </c>
      <c r="O2432">
        <f t="shared" si="1096"/>
        <v>2.1060510905970586</v>
      </c>
      <c r="P2432">
        <f t="shared" si="1096"/>
        <v>2.2393977257943596</v>
      </c>
      <c r="Q2432">
        <f t="shared" si="1097"/>
        <v>1.7781325118442059E-2</v>
      </c>
      <c r="R2432">
        <f t="shared" si="1087"/>
        <v>4.6935489336612894</v>
      </c>
      <c r="S2432">
        <f t="shared" si="1098"/>
        <v>2.1664600004757277</v>
      </c>
      <c r="T2432">
        <f t="shared" si="1099"/>
        <v>3.6492363927291644E-3</v>
      </c>
      <c r="V2432">
        <f t="shared" si="1088"/>
        <v>4.9981490975279419</v>
      </c>
      <c r="W2432">
        <f t="shared" si="1100"/>
        <v>5.7086617622986244</v>
      </c>
      <c r="X2432">
        <f t="shared" si="1101"/>
        <v>2.2356540648159191</v>
      </c>
      <c r="Y2432">
        <f t="shared" si="1101"/>
        <v>2.3892805951370852</v>
      </c>
      <c r="Z2432">
        <f t="shared" si="1102"/>
        <v>2.3601110818520177E-2</v>
      </c>
      <c r="AA2432">
        <f t="shared" si="1103"/>
        <v>5.2811446499148538</v>
      </c>
      <c r="AB2432">
        <f t="shared" si="1104"/>
        <v>2.2980741175851693</v>
      </c>
      <c r="AC2432">
        <f t="shared" si="1105"/>
        <v>3.8962629877159825E-3</v>
      </c>
      <c r="AE2432">
        <f t="shared" si="1089"/>
        <v>5.3467643609246034</v>
      </c>
      <c r="AF2432">
        <f t="shared" si="1106"/>
        <v>6.1529256518924846</v>
      </c>
      <c r="AG2432">
        <f t="shared" si="1107"/>
        <v>2.3123071510775994</v>
      </c>
      <c r="AH2432">
        <f t="shared" si="1107"/>
        <v>2.4805091517453599</v>
      </c>
      <c r="AI2432">
        <f t="shared" si="1108"/>
        <v>2.8291913028637296E-2</v>
      </c>
      <c r="AJ2432">
        <f t="shared" si="1109"/>
        <v>5.6402824088096706</v>
      </c>
      <c r="AK2432">
        <f t="shared" si="1110"/>
        <v>2.3749278744437001</v>
      </c>
      <c r="AL2432">
        <f t="shared" si="1111"/>
        <v>3.9213549948937092E-3</v>
      </c>
    </row>
    <row r="2433" spans="1:38" x14ac:dyDescent="0.3">
      <c r="A2433" s="31">
        <v>46</v>
      </c>
      <c r="B2433" s="31">
        <f t="shared" si="1113"/>
        <v>6.0594980401092986</v>
      </c>
      <c r="D2433">
        <f t="shared" si="1084"/>
        <v>3.4670795074161163</v>
      </c>
      <c r="E2433">
        <f t="shared" si="1090"/>
        <v>3.8711849111291476</v>
      </c>
      <c r="F2433">
        <f t="shared" si="1091"/>
        <v>1.8620095347274987</v>
      </c>
      <c r="G2433">
        <f t="shared" si="1091"/>
        <v>1.9675326963303934</v>
      </c>
      <c r="H2433">
        <f t="shared" si="1092"/>
        <v>1.1135137634670621E-2</v>
      </c>
      <c r="I2433">
        <f t="shared" si="1085"/>
        <v>3.6792681978827044</v>
      </c>
      <c r="J2433">
        <f t="shared" si="1093"/>
        <v>1.9181418607294676</v>
      </c>
      <c r="K2433">
        <f t="shared" si="1094"/>
        <v>3.1508380223913054E-3</v>
      </c>
      <c r="M2433">
        <f t="shared" si="1086"/>
        <v>4.2508315491278621</v>
      </c>
      <c r="N2433">
        <f t="shared" si="1095"/>
        <v>4.8155060955573381</v>
      </c>
      <c r="O2433">
        <f t="shared" si="1096"/>
        <v>2.0617544832321482</v>
      </c>
      <c r="P2433">
        <f t="shared" si="1096"/>
        <v>2.1944261426526386</v>
      </c>
      <c r="Q2433">
        <f t="shared" si="1097"/>
        <v>1.7601769213386603E-2</v>
      </c>
      <c r="R2433">
        <f t="shared" si="1087"/>
        <v>4.5037008538117442</v>
      </c>
      <c r="S2433">
        <f t="shared" si="1098"/>
        <v>2.1221924638947676</v>
      </c>
      <c r="T2433">
        <f t="shared" si="1099"/>
        <v>3.6527495065751571E-3</v>
      </c>
      <c r="V2433">
        <f t="shared" si="1088"/>
        <v>4.789598171499394</v>
      </c>
      <c r="W2433">
        <f t="shared" si="1100"/>
        <v>5.4785926243514744</v>
      </c>
      <c r="X2433">
        <f t="shared" si="1101"/>
        <v>2.1885150608344905</v>
      </c>
      <c r="Y2433">
        <f t="shared" si="1101"/>
        <v>2.3406393623007098</v>
      </c>
      <c r="Z2433">
        <f t="shared" si="1102"/>
        <v>2.3141803096585156E-2</v>
      </c>
      <c r="AA2433">
        <f t="shared" si="1103"/>
        <v>5.0643496324063184</v>
      </c>
      <c r="AB2433">
        <f t="shared" si="1104"/>
        <v>2.2504109918871085</v>
      </c>
      <c r="AC2433">
        <f t="shared" si="1105"/>
        <v>3.8311062808704319E-3</v>
      </c>
      <c r="AE2433">
        <f t="shared" si="1089"/>
        <v>5.1233041821633893</v>
      </c>
      <c r="AF2433">
        <f t="shared" si="1106"/>
        <v>5.9024996097053419</v>
      </c>
      <c r="AG2433">
        <f t="shared" si="1107"/>
        <v>2.2634717100426482</v>
      </c>
      <c r="AH2433">
        <f t="shared" si="1107"/>
        <v>2.4295060423273993</v>
      </c>
      <c r="AI2433">
        <f t="shared" si="1108"/>
        <v>2.7567399497243128E-2</v>
      </c>
      <c r="AJ2433">
        <f t="shared" si="1109"/>
        <v>5.4062695234349842</v>
      </c>
      <c r="AK2433">
        <f t="shared" si="1110"/>
        <v>2.3251386030589627</v>
      </c>
      <c r="AL2433">
        <f t="shared" si="1111"/>
        <v>3.802805694285572E-3</v>
      </c>
    </row>
    <row r="2434" spans="1:38" x14ac:dyDescent="0.3">
      <c r="A2434" s="31">
        <v>46</v>
      </c>
      <c r="B2434" s="31">
        <f t="shared" si="1113"/>
        <v>5.7448738400099053</v>
      </c>
      <c r="D2434">
        <f t="shared" si="1084"/>
        <v>3.3229606386566086</v>
      </c>
      <c r="E2434">
        <f t="shared" si="1090"/>
        <v>3.718319304866442</v>
      </c>
      <c r="F2434">
        <f t="shared" si="1091"/>
        <v>1.8228989655646328</v>
      </c>
      <c r="G2434">
        <f t="shared" si="1091"/>
        <v>1.9282944030584235</v>
      </c>
      <c r="H2434">
        <f t="shared" si="1092"/>
        <v>1.1108198244507534E-2</v>
      </c>
      <c r="I2434">
        <f t="shared" si="1085"/>
        <v>3.5319498866637304</v>
      </c>
      <c r="J2434">
        <f t="shared" si="1093"/>
        <v>1.8793482611436685</v>
      </c>
      <c r="K2434">
        <f t="shared" si="1094"/>
        <v>3.1865229713693355E-3</v>
      </c>
      <c r="M2434">
        <f t="shared" si="1086"/>
        <v>4.0734922349111553</v>
      </c>
      <c r="N2434">
        <f t="shared" si="1095"/>
        <v>4.6216185859983057</v>
      </c>
      <c r="O2434">
        <f t="shared" si="1096"/>
        <v>2.0182894328889391</v>
      </c>
      <c r="P2434">
        <f t="shared" si="1096"/>
        <v>2.1497950102273253</v>
      </c>
      <c r="Q2434">
        <f t="shared" si="1097"/>
        <v>1.7293716871102271E-2</v>
      </c>
      <c r="R2434">
        <f t="shared" si="1087"/>
        <v>4.3194313639251449</v>
      </c>
      <c r="S2434">
        <f t="shared" si="1098"/>
        <v>2.0783241720013614</v>
      </c>
      <c r="T2434">
        <f t="shared" si="1099"/>
        <v>3.6041699002966076E-3</v>
      </c>
      <c r="V2434">
        <f t="shared" si="1088"/>
        <v>4.5893654885960018</v>
      </c>
      <c r="W2434">
        <f t="shared" si="1100"/>
        <v>5.2551982867977634</v>
      </c>
      <c r="X2434">
        <f t="shared" si="1101"/>
        <v>2.1422804411645084</v>
      </c>
      <c r="Y2434">
        <f t="shared" si="1101"/>
        <v>2.2924219259983016</v>
      </c>
      <c r="Z2434">
        <f t="shared" si="1102"/>
        <v>2.254246546809615E-2</v>
      </c>
      <c r="AA2434">
        <f t="shared" si="1103"/>
        <v>4.8542518718189784</v>
      </c>
      <c r="AB2434">
        <f t="shared" si="1104"/>
        <v>2.2032366808445656</v>
      </c>
      <c r="AC2434">
        <f t="shared" si="1105"/>
        <v>3.715663155932573E-3</v>
      </c>
      <c r="AE2434">
        <f t="shared" si="1089"/>
        <v>4.9088239418002573</v>
      </c>
      <c r="AF2434">
        <f t="shared" si="1106"/>
        <v>5.6595908465007945</v>
      </c>
      <c r="AG2434">
        <f t="shared" si="1107"/>
        <v>2.2155865909055006</v>
      </c>
      <c r="AH2434">
        <f t="shared" si="1107"/>
        <v>2.3789894590982943</v>
      </c>
      <c r="AI2434">
        <f t="shared" si="1108"/>
        <v>2.6700497333631511E-2</v>
      </c>
      <c r="AJ2434">
        <f t="shared" si="1109"/>
        <v>5.17973886550977</v>
      </c>
      <c r="AK2434">
        <f t="shared" si="1110"/>
        <v>2.2759039666712146</v>
      </c>
      <c r="AL2434">
        <f t="shared" si="1111"/>
        <v>3.6381858192623489E-3</v>
      </c>
    </row>
    <row r="2435" spans="1:38" x14ac:dyDescent="0.3">
      <c r="A2435" s="31">
        <v>46</v>
      </c>
      <c r="B2435" s="31">
        <f t="shared" si="1113"/>
        <v>5.4465857104287219</v>
      </c>
      <c r="D2435">
        <f t="shared" ref="D2435:D2498" si="1114">(4^0.5)*0.48*(B2435^0.81)*(38.8/A2435)/(1+(B2435/19.27/(4^0.2)/((A2435/38.8)^1.96))^3)</f>
        <v>3.1844892540156886</v>
      </c>
      <c r="E2435">
        <f t="shared" si="1090"/>
        <v>3.5695686406279652</v>
      </c>
      <c r="F2435">
        <f t="shared" si="1091"/>
        <v>1.7845137304082836</v>
      </c>
      <c r="G2435">
        <f t="shared" si="1091"/>
        <v>1.8893302095261075</v>
      </c>
      <c r="H2435">
        <f t="shared" si="1092"/>
        <v>1.098649429465721E-2</v>
      </c>
      <c r="I2435">
        <f t="shared" ref="I2435:I2498" si="1115">(4^$AP$15)*107.451*(A2435^(-1.444))*(B2435^0.95)/EXP(370.608*B2435/(4^$AP$14)/(A2435^2.364))</f>
        <v>3.3888073028709775</v>
      </c>
      <c r="J2435">
        <f t="shared" si="1093"/>
        <v>1.840871343378178</v>
      </c>
      <c r="K2435">
        <f t="shared" si="1094"/>
        <v>3.176180539664408E-3</v>
      </c>
      <c r="M2435">
        <f t="shared" ref="M2435:M2498" si="1116">(6^0.5)*0.48*(B2435^0.81)*(38.8/A2435)/(1+(B2435/19.27/(6^0.2)/((A2435/38.8)^1.96))^3)</f>
        <v>3.9032208517606688</v>
      </c>
      <c r="N2435">
        <f t="shared" si="1095"/>
        <v>4.4333371527849961</v>
      </c>
      <c r="O2435">
        <f t="shared" si="1096"/>
        <v>1.9756570683599592</v>
      </c>
      <c r="P2435">
        <f t="shared" si="1096"/>
        <v>2.1055491333105945</v>
      </c>
      <c r="Q2435">
        <f t="shared" si="1097"/>
        <v>1.6871948537140035E-2</v>
      </c>
      <c r="R2435">
        <f t="shared" ref="R2435:R2498" si="1117">(6^$AQ$15)*107.451*(A2435^(-1.444))*(B2435^0.95)/EXP(370.608*B2435/(6^$AQ$14)/(A2435^2.364))</f>
        <v>4.1407922097563361</v>
      </c>
      <c r="S2435">
        <f t="shared" si="1098"/>
        <v>2.0348936605523975</v>
      </c>
      <c r="T2435">
        <f t="shared" si="1099"/>
        <v>3.508973854573238E-3</v>
      </c>
      <c r="V2435">
        <f t="shared" ref="V2435:V2498" si="1118">((3.81/0.54)^0.5)*((4.32/3.81)^0.3)*0.48*(B2435^0.81)*(38.8/A2435)/(1+(B2435/19.27/(8^0.2)/((A2435/38.8)^1.96))^3)</f>
        <v>4.3971901075578614</v>
      </c>
      <c r="W2435">
        <f t="shared" si="1100"/>
        <v>5.0385520656715794</v>
      </c>
      <c r="X2435">
        <f t="shared" si="1101"/>
        <v>2.0969478075426347</v>
      </c>
      <c r="Y2435">
        <f t="shared" si="1101"/>
        <v>2.2446719282941059</v>
      </c>
      <c r="Z2435">
        <f t="shared" si="1102"/>
        <v>2.1822415851795254E-2</v>
      </c>
      <c r="AA2435">
        <f t="shared" si="1103"/>
        <v>4.6508696632066311</v>
      </c>
      <c r="AB2435">
        <f t="shared" si="1104"/>
        <v>2.1565875041849405</v>
      </c>
      <c r="AC2435">
        <f t="shared" si="1105"/>
        <v>3.5568934155862666E-3</v>
      </c>
      <c r="AE2435">
        <f t="shared" ref="AE2435:AE2498" si="1119">((3.81/0.54)^0.5)*((5.4/3.81)^0.3)*0.48*(B2435^0.81)*(38.8/A2435)/(1+(B2435/19.27/(10^0.2)/((A2435/38.8)^1.96))^3)</f>
        <v>4.703029067000335</v>
      </c>
      <c r="AF2435">
        <f t="shared" si="1106"/>
        <v>5.4242478925399737</v>
      </c>
      <c r="AG2435">
        <f t="shared" si="1107"/>
        <v>2.1686468285546945</v>
      </c>
      <c r="AH2435">
        <f t="shared" si="1107"/>
        <v>2.3290014797204344</v>
      </c>
      <c r="AI2435">
        <f t="shared" si="1108"/>
        <v>2.5713614150486123E-2</v>
      </c>
      <c r="AJ2435">
        <f t="shared" si="1109"/>
        <v>4.9606782448916462</v>
      </c>
      <c r="AK2435">
        <f t="shared" si="1110"/>
        <v>2.2272580104001527</v>
      </c>
      <c r="AL2435">
        <f t="shared" si="1111"/>
        <v>3.4352706373213708E-3</v>
      </c>
    </row>
    <row r="2436" spans="1:38" x14ac:dyDescent="0.3">
      <c r="A2436" s="31">
        <v>46</v>
      </c>
      <c r="B2436" s="31">
        <f t="shared" si="1113"/>
        <v>5.1637854419785132</v>
      </c>
      <c r="D2436">
        <f t="shared" si="1114"/>
        <v>3.0515075009137171</v>
      </c>
      <c r="E2436">
        <f t="shared" ref="E2436:E2499" si="1120">(4^0.5)*107.451*(A2436^(-1.444))*(B2436^0.95)/EXP(370.608*B2436/(4^0.2)/(A2436^2.364))</f>
        <v>3.4250208503103221</v>
      </c>
      <c r="F2436">
        <f t="shared" ref="F2436:G2499" si="1121">D2436^0.5</f>
        <v>1.7468564625960878</v>
      </c>
      <c r="G2436">
        <f t="shared" si="1121"/>
        <v>1.8506811854855827</v>
      </c>
      <c r="H2436">
        <f t="shared" ref="H2436:H2499" si="1122">(G2436-F2436)^2</f>
        <v>1.0779573083080396E-2</v>
      </c>
      <c r="I2436">
        <f t="shared" si="1115"/>
        <v>3.2498995103600921</v>
      </c>
      <c r="J2436">
        <f t="shared" ref="J2436:J2499" si="1123">I2436^0.5</f>
        <v>1.8027477667050629</v>
      </c>
      <c r="K2436">
        <f t="shared" ref="K2436:K2499" si="1124">(J2436-F2436)^2</f>
        <v>3.1238378750019285E-3</v>
      </c>
      <c r="M2436">
        <f t="shared" si="1116"/>
        <v>3.7397967182222129</v>
      </c>
      <c r="N2436">
        <f t="shared" ref="N2436:N2499" si="1125">(6^0.5)*107.451*(A2436^(-1.444))*(B2436^0.95)/EXP(370.608*B2436/(6^0.2)/(A2436^2.364))</f>
        <v>4.2507259321007762</v>
      </c>
      <c r="O2436">
        <f t="shared" ref="O2436:P2499" si="1126">M2436^0.5</f>
        <v>1.9338554026147388</v>
      </c>
      <c r="P2436">
        <f t="shared" si="1126"/>
        <v>2.061728869686986</v>
      </c>
      <c r="Q2436">
        <f t="shared" ref="Q2436:Q2499" si="1127">(P2436-O2436)^2</f>
        <v>1.6351623581077095E-2</v>
      </c>
      <c r="R2436">
        <f t="shared" si="1117"/>
        <v>3.9678067361246576</v>
      </c>
      <c r="S2436">
        <f t="shared" ref="S2436:S2499" si="1128">R2436^0.5</f>
        <v>1.9919354246874212</v>
      </c>
      <c r="T2436">
        <f t="shared" ref="T2436:T2499" si="1129">(S2436-O2436)^2</f>
        <v>3.3732889639632841E-3</v>
      </c>
      <c r="V2436">
        <f t="shared" si="1118"/>
        <v>4.2128056637361189</v>
      </c>
      <c r="W2436">
        <f t="shared" ref="W2436:W2499" si="1130">((3.81/0.54)^0.5)*((4.32/3.81)^0.3)*107.451*(A2436^(-1.444))*(B2436^0.95)/EXP(370.608*B2436/(8^0.2)/(A2436^2.364))</f>
        <v>4.8286919774705943</v>
      </c>
      <c r="X2436">
        <f t="shared" ref="X2436:Y2499" si="1131">V2436^0.5</f>
        <v>2.052512037415644</v>
      </c>
      <c r="Y2436">
        <f t="shared" si="1131"/>
        <v>2.1974284920039135</v>
      </c>
      <c r="Z2436">
        <f t="shared" ref="Z2436:Z2499" si="1132">(Y2436-X2436)^2</f>
        <v>2.1000778810433982E-2</v>
      </c>
      <c r="AA2436">
        <f t="shared" ref="AA2436:AA2499" si="1133">((3.81/0.54)^$AR$15)*((4.32/3.81)^$AR$17)*107.451*(A2436^(-1.444))*(B2436^0.95)/EXP(370.608*B2436/(8^$AR$14)/(A2436^2.364))</f>
        <v>4.4541923187563617</v>
      </c>
      <c r="AB2436">
        <f t="shared" ref="AB2436:AB2499" si="1134">AA2436^0.5</f>
        <v>2.1104957518925174</v>
      </c>
      <c r="AC2436">
        <f t="shared" ref="AC2436:AC2499" si="1135">(AB2436-X2436)^2</f>
        <v>3.3621111445355707E-3</v>
      </c>
      <c r="AE2436">
        <f t="shared" si="1119"/>
        <v>4.5056219854593209</v>
      </c>
      <c r="AF2436">
        <f t="shared" ref="AF2436:AF2499" si="1136">((3.81/0.54)^0.5)*((5.4/3.81)^0.3)*107.451*(A2436^(-1.444))*(B2436^0.95)/EXP(370.608*B2436/(10^0.2)/(A2436^2.364))</f>
        <v>5.1964834694693893</v>
      </c>
      <c r="AG2436">
        <f t="shared" ref="AG2436:AH2499" si="1137">AE2436^0.5</f>
        <v>2.1226450446222329</v>
      </c>
      <c r="AH2436">
        <f t="shared" si="1137"/>
        <v>2.27957966947185</v>
      </c>
      <c r="AI2436">
        <f t="shared" ref="AI2436:AI2499" si="1138">(AH2436-AG2436)^2</f>
        <v>2.4628476476690045E-2</v>
      </c>
      <c r="AJ2436">
        <f t="shared" ref="AJ2436:AJ2499" si="1139">((3.81/0.54)^$AS$15)*((5.4/3.81)^$AS$17)*107.451*(A2436^(-1.444))*(B2436^0.95)/EXP(370.608*B2436/(10^$AS$14)/(A2436^2.364))</f>
        <v>4.7490469506257895</v>
      </c>
      <c r="AK2436">
        <f t="shared" ref="AK2436:AK2499" si="1140">AJ2436^0.5</f>
        <v>2.1792308162803198</v>
      </c>
      <c r="AL2436">
        <f t="shared" ref="AL2436:AL2499" si="1141">(AK2436-AG2436)^2</f>
        <v>3.2019495541411474E-3</v>
      </c>
    </row>
    <row r="2437" spans="1:38" x14ac:dyDescent="0.3">
      <c r="A2437" s="31">
        <v>46</v>
      </c>
      <c r="B2437" s="31">
        <f t="shared" si="1113"/>
        <v>4.8956688664117891</v>
      </c>
      <c r="D2437">
        <f t="shared" si="1114"/>
        <v>2.9238495806165719</v>
      </c>
      <c r="E2437">
        <f t="shared" si="1120"/>
        <v>3.2847372253524756</v>
      </c>
      <c r="F2437">
        <f t="shared" si="1121"/>
        <v>1.7099267763903143</v>
      </c>
      <c r="G2437">
        <f t="shared" si="1121"/>
        <v>1.8123844033075531</v>
      </c>
      <c r="H2437">
        <f t="shared" si="1122"/>
        <v>1.0497565313512099E-2</v>
      </c>
      <c r="I2437">
        <f t="shared" si="1115"/>
        <v>3.1152619723574437</v>
      </c>
      <c r="J2437">
        <f t="shared" si="1123"/>
        <v>1.7650104737245735</v>
      </c>
      <c r="K2437">
        <f t="shared" si="1124"/>
        <v>3.034213712012276E-3</v>
      </c>
      <c r="M2437">
        <f t="shared" si="1116"/>
        <v>3.5829943147887304</v>
      </c>
      <c r="N2437">
        <f t="shared" si="1125"/>
        <v>4.0738191174637199</v>
      </c>
      <c r="O2437">
        <f t="shared" si="1126"/>
        <v>1.8928798997265333</v>
      </c>
      <c r="P2437">
        <f t="shared" si="1126"/>
        <v>2.0183704113625227</v>
      </c>
      <c r="Q2437">
        <f t="shared" si="1127"/>
        <v>1.5747868510662406E-2</v>
      </c>
      <c r="R2437">
        <f t="shared" si="1117"/>
        <v>3.8004729872444529</v>
      </c>
      <c r="S2437">
        <f t="shared" si="1128"/>
        <v>1.9494801838552893</v>
      </c>
      <c r="T2437">
        <f t="shared" si="1129"/>
        <v>3.2035921634559154E-3</v>
      </c>
      <c r="V2437">
        <f t="shared" si="1118"/>
        <v>4.0359435581916294</v>
      </c>
      <c r="W2437">
        <f t="shared" si="1130"/>
        <v>4.625624541165128</v>
      </c>
      <c r="X2437">
        <f t="shared" si="1131"/>
        <v>2.0089657931860438</v>
      </c>
      <c r="Y2437">
        <f t="shared" si="1131"/>
        <v>2.1507265147305752</v>
      </c>
      <c r="Z2437">
        <f t="shared" si="1132"/>
        <v>2.0096102172826154E-2</v>
      </c>
      <c r="AA2437">
        <f t="shared" si="1133"/>
        <v>4.2641835221358866</v>
      </c>
      <c r="AB2437">
        <f t="shared" si="1134"/>
        <v>2.0649899569092067</v>
      </c>
      <c r="AC2437">
        <f t="shared" si="1135"/>
        <v>3.1387069208797594E-3</v>
      </c>
      <c r="AE2437">
        <f t="shared" si="1119"/>
        <v>4.3163050394229705</v>
      </c>
      <c r="AF2437">
        <f t="shared" si="1136"/>
        <v>4.976278493031594</v>
      </c>
      <c r="AG2437">
        <f t="shared" si="1137"/>
        <v>2.0775719095672645</v>
      </c>
      <c r="AH2437">
        <f t="shared" si="1137"/>
        <v>2.230757381032638</v>
      </c>
      <c r="AI2437">
        <f t="shared" si="1138"/>
        <v>2.3465788668068768E-2</v>
      </c>
      <c r="AJ2437">
        <f t="shared" si="1139"/>
        <v>4.5447792112689473</v>
      </c>
      <c r="AK2437">
        <f t="shared" si="1140"/>
        <v>2.1318487777675386</v>
      </c>
      <c r="AL2437">
        <f t="shared" si="1141"/>
        <v>2.9459784216299269E-3</v>
      </c>
    </row>
    <row r="2438" spans="1:38" x14ac:dyDescent="0.3">
      <c r="A2438" s="31">
        <v>46</v>
      </c>
      <c r="B2438" s="31">
        <f t="shared" si="1113"/>
        <v>4.641473569895358</v>
      </c>
      <c r="D2438">
        <f t="shared" si="1114"/>
        <v>2.8013446969038664</v>
      </c>
      <c r="E2438">
        <f t="shared" si="1120"/>
        <v>3.1487550919487464</v>
      </c>
      <c r="F2438">
        <f t="shared" si="1121"/>
        <v>1.6737218098907196</v>
      </c>
      <c r="G2438">
        <f t="shared" si="1121"/>
        <v>1.7744731871597119</v>
      </c>
      <c r="H2438">
        <f t="shared" si="1122"/>
        <v>1.0150840021598819E-2</v>
      </c>
      <c r="I2438">
        <f t="shared" si="1115"/>
        <v>2.984909034999109</v>
      </c>
      <c r="J2438">
        <f t="shared" si="1123"/>
        <v>1.7276889288871156</v>
      </c>
      <c r="K2438">
        <f t="shared" si="1124"/>
        <v>2.9124499327711603E-3</v>
      </c>
      <c r="M2438">
        <f t="shared" si="1116"/>
        <v>3.4325860361023124</v>
      </c>
      <c r="N2438">
        <f t="shared" si="1125"/>
        <v>3.9026241735577312</v>
      </c>
      <c r="O2438">
        <f t="shared" si="1126"/>
        <v>1.8527239503234993</v>
      </c>
      <c r="P2438">
        <f t="shared" si="1126"/>
        <v>1.9755060550546868</v>
      </c>
      <c r="Q2438">
        <f t="shared" si="1127"/>
        <v>1.5075445242220284E-2</v>
      </c>
      <c r="R2438">
        <f t="shared" si="1117"/>
        <v>3.6387665949868664</v>
      </c>
      <c r="S2438">
        <f t="shared" si="1128"/>
        <v>1.9075551355037856</v>
      </c>
      <c r="T2438">
        <f t="shared" si="1129"/>
        <v>3.006458868274847E-3</v>
      </c>
      <c r="V2438">
        <f t="shared" si="1118"/>
        <v>3.8663354874524303</v>
      </c>
      <c r="W2438">
        <f t="shared" si="1130"/>
        <v>4.4293283248408182</v>
      </c>
      <c r="X2438">
        <f t="shared" si="1131"/>
        <v>1.9662999484952519</v>
      </c>
      <c r="Y2438">
        <f t="shared" si="1131"/>
        <v>2.1045969506869522</v>
      </c>
      <c r="Z2438">
        <f t="shared" si="1132"/>
        <v>1.9126060815211149E-2</v>
      </c>
      <c r="AA2438">
        <f t="shared" si="1133"/>
        <v>4.0807844365253452</v>
      </c>
      <c r="AB2438">
        <f t="shared" si="1134"/>
        <v>2.0200951553145572</v>
      </c>
      <c r="AC2438">
        <f t="shared" si="1135"/>
        <v>2.8939242767318288E-3</v>
      </c>
      <c r="AE2438">
        <f t="shared" si="1119"/>
        <v>4.1347827802255894</v>
      </c>
      <c r="AF2438">
        <f t="shared" si="1136"/>
        <v>4.7635857935513801</v>
      </c>
      <c r="AG2438">
        <f t="shared" si="1137"/>
        <v>2.0334165289545547</v>
      </c>
      <c r="AH2438">
        <f t="shared" si="1137"/>
        <v>2.1825640411111378</v>
      </c>
      <c r="AI2438">
        <f t="shared" si="1138"/>
        <v>2.2244980382498093E-2</v>
      </c>
      <c r="AJ2438">
        <f t="shared" si="1139"/>
        <v>4.3477873884321454</v>
      </c>
      <c r="AK2438">
        <f t="shared" si="1140"/>
        <v>2.0851348609699434</v>
      </c>
      <c r="AL2438">
        <f t="shared" si="1141"/>
        <v>2.6747858664539765E-3</v>
      </c>
    </row>
    <row r="2439" spans="1:38" x14ac:dyDescent="0.3">
      <c r="A2439" s="31">
        <v>46</v>
      </c>
      <c r="B2439" s="31">
        <f t="shared" si="1113"/>
        <v>4.4004767250173513</v>
      </c>
      <c r="D2439">
        <f t="shared" si="1114"/>
        <v>2.6838194222620486</v>
      </c>
      <c r="E2439">
        <f t="shared" si="1120"/>
        <v>3.0170903252059427</v>
      </c>
      <c r="F2439">
        <f t="shared" si="1121"/>
        <v>1.6382366807827398</v>
      </c>
      <c r="G2439">
        <f t="shared" si="1121"/>
        <v>1.7369773531068109</v>
      </c>
      <c r="H2439">
        <f t="shared" si="1122"/>
        <v>9.7497203710095875E-3</v>
      </c>
      <c r="I2439">
        <f t="shared" si="1115"/>
        <v>2.8588362495580721</v>
      </c>
      <c r="J2439">
        <f t="shared" si="1123"/>
        <v>1.6908093474895602</v>
      </c>
      <c r="K2439">
        <f t="shared" si="1124"/>
        <v>2.7638852846664308E-3</v>
      </c>
      <c r="M2439">
        <f t="shared" si="1116"/>
        <v>3.2883443755434332</v>
      </c>
      <c r="N2439">
        <f t="shared" si="1125"/>
        <v>3.7371248352487485</v>
      </c>
      <c r="O2439">
        <f t="shared" si="1126"/>
        <v>1.8133792696354045</v>
      </c>
      <c r="P2439">
        <f t="shared" si="1126"/>
        <v>1.9331644615109054</v>
      </c>
      <c r="Q2439">
        <f t="shared" si="1127"/>
        <v>1.4348492192650554E-2</v>
      </c>
      <c r="R2439">
        <f t="shared" si="1117"/>
        <v>3.4826434583176753</v>
      </c>
      <c r="S2439">
        <f t="shared" si="1128"/>
        <v>1.8661841973175304</v>
      </c>
      <c r="T2439">
        <f t="shared" si="1129"/>
        <v>2.7883603875145419E-3</v>
      </c>
      <c r="V2439">
        <f t="shared" si="1118"/>
        <v>3.7037154323279107</v>
      </c>
      <c r="W2439">
        <f t="shared" si="1130"/>
        <v>4.2397572400361279</v>
      </c>
      <c r="X2439">
        <f t="shared" si="1131"/>
        <v>1.9245039444822944</v>
      </c>
      <c r="Y2439">
        <f t="shared" si="1131"/>
        <v>2.059067080023409</v>
      </c>
      <c r="Z2439">
        <f t="shared" si="1132"/>
        <v>1.8107237446656363E-2</v>
      </c>
      <c r="AA2439">
        <f t="shared" si="1133"/>
        <v>3.903916573131049</v>
      </c>
      <c r="AB2439">
        <f t="shared" si="1134"/>
        <v>1.9758331339288369</v>
      </c>
      <c r="AC2439">
        <f t="shared" si="1135"/>
        <v>2.6346856892390407E-3</v>
      </c>
      <c r="AE2439">
        <f t="shared" si="1119"/>
        <v>3.9607637559184345</v>
      </c>
      <c r="AF2439">
        <f t="shared" si="1136"/>
        <v>4.5583335600317136</v>
      </c>
      <c r="AG2439">
        <f t="shared" si="1137"/>
        <v>1.9901667658561768</v>
      </c>
      <c r="AH2439">
        <f t="shared" si="1137"/>
        <v>2.1350254237436408</v>
      </c>
      <c r="AI2439">
        <f t="shared" si="1138"/>
        <v>2.0984030764957334E-2</v>
      </c>
      <c r="AJ2439">
        <f t="shared" si="1139"/>
        <v>4.1579649130103382</v>
      </c>
      <c r="AK2439">
        <f t="shared" si="1140"/>
        <v>2.0391088526634222</v>
      </c>
      <c r="AL2439">
        <f t="shared" si="1141"/>
        <v>2.3953278610479474E-3</v>
      </c>
    </row>
    <row r="2440" spans="1:38" x14ac:dyDescent="0.3">
      <c r="A2440" s="31">
        <v>46</v>
      </c>
      <c r="B2440" s="31">
        <f t="shared" si="1113"/>
        <v>4.1719930353618286</v>
      </c>
      <c r="D2440">
        <f t="shared" si="1114"/>
        <v>2.5710995836371229</v>
      </c>
      <c r="E2440">
        <f t="shared" si="1120"/>
        <v>2.8897397007548364</v>
      </c>
      <c r="F2440">
        <f t="shared" si="1121"/>
        <v>1.6034648682266546</v>
      </c>
      <c r="G2440">
        <f t="shared" si="1121"/>
        <v>1.6999234396745155</v>
      </c>
      <c r="H2440">
        <f t="shared" si="1122"/>
        <v>9.3042560057620977E-3</v>
      </c>
      <c r="I2440">
        <f t="shared" si="1115"/>
        <v>2.7370225342842942</v>
      </c>
      <c r="J2440">
        <f t="shared" si="1123"/>
        <v>1.6543949148508328</v>
      </c>
      <c r="K2440">
        <f t="shared" si="1124"/>
        <v>2.5938696491409671E-3</v>
      </c>
      <c r="M2440">
        <f t="shared" si="1116"/>
        <v>3.1500436440163155</v>
      </c>
      <c r="N2440">
        <f t="shared" si="1125"/>
        <v>3.5772838941692959</v>
      </c>
      <c r="O2440">
        <f t="shared" si="1126"/>
        <v>1.7748362301959906</v>
      </c>
      <c r="P2440">
        <f t="shared" si="1126"/>
        <v>1.8913709033844461</v>
      </c>
      <c r="Q2440">
        <f t="shared" si="1127"/>
        <v>1.3580330055140144E-2</v>
      </c>
      <c r="R2440">
        <f t="shared" si="1117"/>
        <v>3.3320422191292574</v>
      </c>
      <c r="S2440">
        <f t="shared" si="1128"/>
        <v>1.8253882379179662</v>
      </c>
      <c r="T2440">
        <f t="shared" si="1129"/>
        <v>2.5555054847226865E-3</v>
      </c>
      <c r="V2440">
        <f t="shared" si="1118"/>
        <v>3.547821204301822</v>
      </c>
      <c r="W2440">
        <f t="shared" si="1130"/>
        <v>4.056843589380124</v>
      </c>
      <c r="X2440">
        <f t="shared" si="1131"/>
        <v>1.8835660870545057</v>
      </c>
      <c r="Y2440">
        <f t="shared" si="1131"/>
        <v>2.0141607655249678</v>
      </c>
      <c r="Z2440">
        <f t="shared" si="1132"/>
        <v>1.7054970044803386E-2</v>
      </c>
      <c r="AA2440">
        <f t="shared" si="1133"/>
        <v>3.7334844286656566</v>
      </c>
      <c r="AB2440">
        <f t="shared" si="1134"/>
        <v>1.9322226653948702</v>
      </c>
      <c r="AC2440">
        <f t="shared" si="1135"/>
        <v>2.3674626157920296E-3</v>
      </c>
      <c r="AE2440">
        <f t="shared" si="1119"/>
        <v>3.7939618853791188</v>
      </c>
      <c r="AF2440">
        <f t="shared" si="1136"/>
        <v>4.3604285160177634</v>
      </c>
      <c r="AG2440">
        <f t="shared" si="1137"/>
        <v>1.9478095095206611</v>
      </c>
      <c r="AH2440">
        <f t="shared" si="1137"/>
        <v>2.0881639102373559</v>
      </c>
      <c r="AI2440">
        <f t="shared" si="1138"/>
        <v>1.9699357800542539E-2</v>
      </c>
      <c r="AJ2440">
        <f t="shared" si="1139"/>
        <v>3.9751889749702358</v>
      </c>
      <c r="AK2440">
        <f t="shared" si="1140"/>
        <v>1.9937875952493624</v>
      </c>
      <c r="AL2440">
        <f t="shared" si="1141"/>
        <v>2.1139843672758085E-3</v>
      </c>
    </row>
    <row r="2441" spans="1:38" x14ac:dyDescent="0.3">
      <c r="A2441" s="31">
        <v>46</v>
      </c>
      <c r="B2441" s="31">
        <f t="shared" si="1113"/>
        <v>3.9553727868061777</v>
      </c>
      <c r="D2441">
        <f t="shared" si="1114"/>
        <v>2.4630117532550879</v>
      </c>
      <c r="E2441">
        <f t="shared" si="1120"/>
        <v>2.7666830846043733</v>
      </c>
      <c r="F2441">
        <f t="shared" si="1121"/>
        <v>1.5693985323222039</v>
      </c>
      <c r="G2441">
        <f t="shared" si="1121"/>
        <v>1.6633349285710239</v>
      </c>
      <c r="H2441">
        <f t="shared" si="1122"/>
        <v>8.8240465402153242E-3</v>
      </c>
      <c r="I2441">
        <f t="shared" si="1115"/>
        <v>2.6194321785891512</v>
      </c>
      <c r="J2441">
        <f t="shared" si="1123"/>
        <v>1.6184659954997977</v>
      </c>
      <c r="K2441">
        <f t="shared" si="1124"/>
        <v>2.4076159426845243E-3</v>
      </c>
      <c r="M2441">
        <f t="shared" si="1116"/>
        <v>3.0174613076742287</v>
      </c>
      <c r="N2441">
        <f t="shared" si="1125"/>
        <v>3.4230457774328547</v>
      </c>
      <c r="O2441">
        <f t="shared" si="1126"/>
        <v>1.7370841394918752</v>
      </c>
      <c r="P2441">
        <f t="shared" si="1126"/>
        <v>1.8501475015340951</v>
      </c>
      <c r="Q2441">
        <f t="shared" si="1127"/>
        <v>1.278332383629009E-2</v>
      </c>
      <c r="R2441">
        <f t="shared" si="1117"/>
        <v>3.1868865412242173</v>
      </c>
      <c r="S2441">
        <f t="shared" si="1128"/>
        <v>1.7851852960475048</v>
      </c>
      <c r="T2441">
        <f t="shared" si="1129"/>
        <v>2.3137212619891807E-3</v>
      </c>
      <c r="V2441">
        <f t="shared" si="1118"/>
        <v>3.3983956311956263</v>
      </c>
      <c r="W2441">
        <f t="shared" si="1130"/>
        <v>3.88050087513589</v>
      </c>
      <c r="X2441">
        <f t="shared" si="1131"/>
        <v>1.8434737945508275</v>
      </c>
      <c r="Y2441">
        <f t="shared" si="1131"/>
        <v>1.9698986966684073</v>
      </c>
      <c r="Z2441">
        <f t="shared" si="1132"/>
        <v>1.5983255875439643E-2</v>
      </c>
      <c r="AA2441">
        <f t="shared" si="1133"/>
        <v>3.5693779015421958</v>
      </c>
      <c r="AB2441">
        <f t="shared" si="1134"/>
        <v>1.8892797308874607</v>
      </c>
      <c r="AC2441">
        <f t="shared" si="1135"/>
        <v>2.098183803675695E-3</v>
      </c>
      <c r="AE2441">
        <f t="shared" si="1119"/>
        <v>3.6340974961383448</v>
      </c>
      <c r="AF2441">
        <f t="shared" si="1136"/>
        <v>4.1697588371737053</v>
      </c>
      <c r="AG2441">
        <f t="shared" si="1137"/>
        <v>1.9063308989098258</v>
      </c>
      <c r="AH2441">
        <f t="shared" si="1137"/>
        <v>2.0419987358403788</v>
      </c>
      <c r="AI2441">
        <f t="shared" si="1138"/>
        <v>1.8405761977415138E-2</v>
      </c>
      <c r="AJ2441">
        <f t="shared" si="1139"/>
        <v>3.7993229785684557</v>
      </c>
      <c r="AK2441">
        <f t="shared" si="1140"/>
        <v>1.9491852088933097</v>
      </c>
      <c r="AL2441">
        <f t="shared" si="1141"/>
        <v>1.8364918841605312E-3</v>
      </c>
    </row>
    <row r="2442" spans="1:38" x14ac:dyDescent="0.3">
      <c r="A2442" s="31">
        <v>46</v>
      </c>
      <c r="B2442" s="31">
        <f t="shared" si="1113"/>
        <v>3.7500000000000027</v>
      </c>
      <c r="D2442">
        <f t="shared" si="1114"/>
        <v>2.3593844158367028</v>
      </c>
      <c r="E2442">
        <f t="shared" si="1120"/>
        <v>2.6478854638759852</v>
      </c>
      <c r="F2442">
        <f t="shared" si="1121"/>
        <v>1.5360287809272009</v>
      </c>
      <c r="G2442">
        <f t="shared" si="1121"/>
        <v>1.6272324553904354</v>
      </c>
      <c r="H2442">
        <f t="shared" si="1122"/>
        <v>8.3181102355956559E-3</v>
      </c>
      <c r="I2442">
        <f t="shared" si="1115"/>
        <v>2.5060166937429615</v>
      </c>
      <c r="J2442">
        <f t="shared" si="1123"/>
        <v>1.5830403323172033</v>
      </c>
      <c r="K2442">
        <f t="shared" si="1124"/>
        <v>2.2100859640948422E-3</v>
      </c>
      <c r="M2442">
        <f t="shared" si="1116"/>
        <v>2.89037901487024</v>
      </c>
      <c r="N2442">
        <f t="shared" si="1125"/>
        <v>3.2743389247550043</v>
      </c>
      <c r="O2442">
        <f t="shared" si="1126"/>
        <v>1.7001114713071728</v>
      </c>
      <c r="P2442">
        <f t="shared" si="1126"/>
        <v>1.8095134497303424</v>
      </c>
      <c r="Q2442">
        <f t="shared" si="1127"/>
        <v>1.1968792882903683E-2</v>
      </c>
      <c r="R2442">
        <f t="shared" si="1117"/>
        <v>3.047087200373642</v>
      </c>
      <c r="S2442">
        <f t="shared" si="1128"/>
        <v>1.745590788350363</v>
      </c>
      <c r="T2442">
        <f t="shared" si="1129"/>
        <v>2.06836827871501E-3</v>
      </c>
      <c r="V2442">
        <f t="shared" si="1118"/>
        <v>3.2551874496310367</v>
      </c>
      <c r="W2442">
        <f t="shared" si="1130"/>
        <v>3.7106263777842887</v>
      </c>
      <c r="X2442">
        <f t="shared" si="1131"/>
        <v>1.8042138037469497</v>
      </c>
      <c r="Y2442">
        <f t="shared" si="1131"/>
        <v>1.9262986211343995</v>
      </c>
      <c r="Z2442">
        <f t="shared" si="1132"/>
        <v>1.4904702636526967E-2</v>
      </c>
      <c r="AA2442">
        <f t="shared" si="1133"/>
        <v>3.4114744974307594</v>
      </c>
      <c r="AB2442">
        <f t="shared" si="1134"/>
        <v>1.8470177306757938</v>
      </c>
      <c r="AC2442">
        <f t="shared" si="1135"/>
        <v>1.8321761605298208E-3</v>
      </c>
      <c r="AE2442">
        <f t="shared" si="1119"/>
        <v>3.4808980896257742</v>
      </c>
      <c r="AF2442">
        <f t="shared" si="1136"/>
        <v>3.9861968218417516</v>
      </c>
      <c r="AG2442">
        <f t="shared" si="1137"/>
        <v>1.865716508375743</v>
      </c>
      <c r="AH2442">
        <f t="shared" si="1137"/>
        <v>1.9965462233170941</v>
      </c>
      <c r="AI2442">
        <f t="shared" si="1138"/>
        <v>1.7116414311635186E-2</v>
      </c>
      <c r="AJ2442">
        <f t="shared" si="1139"/>
        <v>3.6302187755333519</v>
      </c>
      <c r="AK2442">
        <f t="shared" si="1140"/>
        <v>1.9053133011484888</v>
      </c>
      <c r="AL2442">
        <f t="shared" si="1141"/>
        <v>1.5679059978877788E-3</v>
      </c>
    </row>
    <row r="2443" spans="1:38" x14ac:dyDescent="0.3">
      <c r="A2443" s="31">
        <v>46</v>
      </c>
      <c r="B2443" s="31">
        <f t="shared" si="1113"/>
        <v>3.5552906787718954</v>
      </c>
      <c r="D2443">
        <f t="shared" si="1114"/>
        <v>2.2600488714708726</v>
      </c>
      <c r="E2443">
        <f t="shared" si="1120"/>
        <v>2.5332988225282334</v>
      </c>
      <c r="F2443">
        <f t="shared" si="1121"/>
        <v>1.5033458921588447</v>
      </c>
      <c r="G2443">
        <f t="shared" si="1121"/>
        <v>1.5916340102323252</v>
      </c>
      <c r="H2443">
        <f t="shared" si="1122"/>
        <v>7.7947917929568292E-3</v>
      </c>
      <c r="I2443">
        <f t="shared" si="1115"/>
        <v>2.3967165153706089</v>
      </c>
      <c r="J2443">
        <f t="shared" si="1123"/>
        <v>1.5481332356650086</v>
      </c>
      <c r="K2443">
        <f t="shared" si="1124"/>
        <v>2.0059061383391188E-3</v>
      </c>
      <c r="M2443">
        <f t="shared" si="1116"/>
        <v>2.7685833704467342</v>
      </c>
      <c r="N2443">
        <f t="shared" si="1125"/>
        <v>3.1310779715733252</v>
      </c>
      <c r="O2443">
        <f t="shared" si="1126"/>
        <v>1.6639060581795879</v>
      </c>
      <c r="P2443">
        <f t="shared" si="1126"/>
        <v>1.7694852278482929</v>
      </c>
      <c r="Q2443">
        <f t="shared" si="1127"/>
        <v>1.1146961067933187E-2</v>
      </c>
      <c r="R2443">
        <f t="shared" si="1117"/>
        <v>2.9125439942185003</v>
      </c>
      <c r="S2443">
        <f t="shared" si="1128"/>
        <v>1.7066177059372436</v>
      </c>
      <c r="T2443">
        <f t="shared" si="1129"/>
        <v>1.8242848541740536E-3</v>
      </c>
      <c r="V2443">
        <f t="shared" si="1118"/>
        <v>3.1179519599639756</v>
      </c>
      <c r="W2443">
        <f t="shared" si="1130"/>
        <v>3.5471035149089372</v>
      </c>
      <c r="X2443">
        <f t="shared" si="1131"/>
        <v>1.7657723409216646</v>
      </c>
      <c r="Y2443">
        <f t="shared" si="1131"/>
        <v>1.8833755639566254</v>
      </c>
      <c r="Z2443">
        <f t="shared" si="1132"/>
        <v>1.3830518068210746E-2</v>
      </c>
      <c r="AA2443">
        <f t="shared" si="1133"/>
        <v>3.259641335422748</v>
      </c>
      <c r="AB2443">
        <f t="shared" si="1134"/>
        <v>1.8054476828262702</v>
      </c>
      <c r="AC2443">
        <f t="shared" si="1135"/>
        <v>1.5741327552473566E-3</v>
      </c>
      <c r="AE2443">
        <f t="shared" si="1119"/>
        <v>3.3340988862469398</v>
      </c>
      <c r="AF2443">
        <f t="shared" si="1136"/>
        <v>3.8096013267848923</v>
      </c>
      <c r="AG2443">
        <f t="shared" si="1137"/>
        <v>1.8259515016141419</v>
      </c>
      <c r="AH2443">
        <f t="shared" si="1137"/>
        <v>1.9518200036849946</v>
      </c>
      <c r="AI2443">
        <f t="shared" si="1138"/>
        <v>1.5842879813560265E-2</v>
      </c>
      <c r="AJ2443">
        <f t="shared" si="1139"/>
        <v>3.4677186891210763</v>
      </c>
      <c r="AK2443">
        <f t="shared" si="1140"/>
        <v>1.8621811644201207</v>
      </c>
      <c r="AL2443">
        <f t="shared" si="1141"/>
        <v>1.3125884670349261E-3</v>
      </c>
    </row>
    <row r="2444" spans="1:38" x14ac:dyDescent="0.3">
      <c r="A2444" s="31">
        <v>46</v>
      </c>
      <c r="B2444" s="31">
        <f t="shared" si="1113"/>
        <v>3.3706911494832843</v>
      </c>
      <c r="D2444">
        <f t="shared" si="1114"/>
        <v>2.1648399232240116</v>
      </c>
      <c r="E2444">
        <f t="shared" si="1120"/>
        <v>2.4228638673281724</v>
      </c>
      <c r="F2444">
        <f t="shared" si="1121"/>
        <v>1.4713394996478588</v>
      </c>
      <c r="G2444">
        <f t="shared" si="1121"/>
        <v>1.5565551282650327</v>
      </c>
      <c r="H2444">
        <f t="shared" si="1122"/>
        <v>7.2617033606201089E-3</v>
      </c>
      <c r="I2444">
        <f t="shared" si="1115"/>
        <v>2.2914625638702995</v>
      </c>
      <c r="J2444">
        <f t="shared" si="1123"/>
        <v>1.5137577626127303</v>
      </c>
      <c r="K2444">
        <f t="shared" si="1124"/>
        <v>1.7993090329569892E-3</v>
      </c>
      <c r="M2444">
        <f t="shared" si="1116"/>
        <v>2.6518665052833001</v>
      </c>
      <c r="N2444">
        <f t="shared" si="1125"/>
        <v>2.9931657467298578</v>
      </c>
      <c r="O2444">
        <f t="shared" si="1126"/>
        <v>1.6284552512375954</v>
      </c>
      <c r="P2444">
        <f t="shared" si="1126"/>
        <v>1.7300768037083953</v>
      </c>
      <c r="Q2444">
        <f t="shared" si="1127"/>
        <v>1.0326939926575549E-2</v>
      </c>
      <c r="R2444">
        <f t="shared" si="1117"/>
        <v>2.7831474813575374</v>
      </c>
      <c r="S2444">
        <f t="shared" si="1128"/>
        <v>1.6682767999818069</v>
      </c>
      <c r="T2444">
        <f t="shared" si="1129"/>
        <v>1.5857557443876133E-3</v>
      </c>
      <c r="V2444">
        <f t="shared" si="1118"/>
        <v>2.9864514894786347</v>
      </c>
      <c r="W2444">
        <f t="shared" si="1130"/>
        <v>3.3898039914268274</v>
      </c>
      <c r="X2444">
        <f t="shared" si="1131"/>
        <v>1.7281352636523089</v>
      </c>
      <c r="Y2444">
        <f t="shared" si="1131"/>
        <v>1.8411420345608396</v>
      </c>
      <c r="Z2444">
        <f t="shared" si="1132"/>
        <v>1.2770530271173147E-2</v>
      </c>
      <c r="AA2444">
        <f t="shared" si="1133"/>
        <v>3.1137369663882697</v>
      </c>
      <c r="AB2444">
        <f t="shared" si="1134"/>
        <v>1.7645784103825677</v>
      </c>
      <c r="AC2444">
        <f t="shared" si="1135"/>
        <v>1.3281029436031753E-3</v>
      </c>
      <c r="AE2444">
        <f t="shared" si="1119"/>
        <v>3.1934431933203062</v>
      </c>
      <c r="AF2444">
        <f t="shared" si="1136"/>
        <v>3.6398199809160481</v>
      </c>
      <c r="AG2444">
        <f t="shared" si="1137"/>
        <v>1.787020759062498</v>
      </c>
      <c r="AH2444">
        <f t="shared" si="1137"/>
        <v>1.9078312244315658</v>
      </c>
      <c r="AI2444">
        <f t="shared" si="1138"/>
        <v>1.4595168542690733E-2</v>
      </c>
      <c r="AJ2444">
        <f t="shared" si="1139"/>
        <v>3.3116573420988793</v>
      </c>
      <c r="AK2444">
        <f t="shared" si="1140"/>
        <v>1.8197959616668236</v>
      </c>
      <c r="AL2444">
        <f t="shared" si="1141"/>
        <v>1.0742139057545875E-3</v>
      </c>
    </row>
    <row r="2445" spans="1:38" x14ac:dyDescent="0.3">
      <c r="A2445" s="31">
        <v>46</v>
      </c>
      <c r="B2445" s="31">
        <f t="shared" si="1113"/>
        <v>3.195676486607157</v>
      </c>
      <c r="D2445">
        <f t="shared" si="1114"/>
        <v>2.0735963900092083</v>
      </c>
      <c r="E2445">
        <f t="shared" si="1120"/>
        <v>2.3165116101905308</v>
      </c>
      <c r="F2445">
        <f t="shared" si="1121"/>
        <v>1.4399987465304296</v>
      </c>
      <c r="G2445">
        <f t="shared" si="1121"/>
        <v>1.5220090703377989</v>
      </c>
      <c r="H2445">
        <f t="shared" si="1122"/>
        <v>6.7256932109895605E-3</v>
      </c>
      <c r="I2445">
        <f t="shared" si="1115"/>
        <v>2.190177669484628</v>
      </c>
      <c r="J2445">
        <f t="shared" si="1123"/>
        <v>1.4799248864333041</v>
      </c>
      <c r="K2445">
        <f t="shared" si="1124"/>
        <v>1.5940966475439093E-3</v>
      </c>
      <c r="M2445">
        <f t="shared" si="1116"/>
        <v>2.5400264805222545</v>
      </c>
      <c r="N2445">
        <f t="shared" si="1125"/>
        <v>2.8604950939598135</v>
      </c>
      <c r="O2445">
        <f t="shared" si="1126"/>
        <v>1.5937460527079759</v>
      </c>
      <c r="P2445">
        <f t="shared" si="1126"/>
        <v>1.6912998237922847</v>
      </c>
      <c r="Q2445">
        <f t="shared" si="1127"/>
        <v>9.5167382527697325E-3</v>
      </c>
      <c r="R2445">
        <f t="shared" si="1117"/>
        <v>2.658780559312556</v>
      </c>
      <c r="S2445">
        <f t="shared" si="1128"/>
        <v>1.6305767566454994</v>
      </c>
      <c r="T2445">
        <f t="shared" si="1129"/>
        <v>1.3565007525335108E-3</v>
      </c>
      <c r="V2445">
        <f t="shared" si="1118"/>
        <v>2.8604557014203342</v>
      </c>
      <c r="W2445">
        <f t="shared" si="1130"/>
        <v>3.2385897527044203</v>
      </c>
      <c r="X2445">
        <f t="shared" si="1131"/>
        <v>1.6912881781116824</v>
      </c>
      <c r="Y2445">
        <f t="shared" si="1131"/>
        <v>1.7996082220040062</v>
      </c>
      <c r="Z2445">
        <f t="shared" si="1132"/>
        <v>1.1733231908834943E-2</v>
      </c>
      <c r="AA2445">
        <f t="shared" si="1133"/>
        <v>2.973613015241928</v>
      </c>
      <c r="AB2445">
        <f t="shared" si="1134"/>
        <v>1.724416717398068</v>
      </c>
      <c r="AC2445">
        <f t="shared" si="1135"/>
        <v>1.0975001152495937E-3</v>
      </c>
      <c r="AE2445">
        <f t="shared" si="1119"/>
        <v>3.0586826311293596</v>
      </c>
      <c r="AF2445">
        <f t="shared" si="1136"/>
        <v>3.4766911901414561</v>
      </c>
      <c r="AG2445">
        <f t="shared" si="1137"/>
        <v>1.7489089830889883</v>
      </c>
      <c r="AH2445">
        <f t="shared" si="1137"/>
        <v>1.8645887455794257</v>
      </c>
      <c r="AI2445">
        <f t="shared" si="1138"/>
        <v>1.3381807449843989E-2</v>
      </c>
      <c r="AJ2445">
        <f t="shared" si="1139"/>
        <v>3.161863301659408</v>
      </c>
      <c r="AK2445">
        <f t="shared" si="1140"/>
        <v>1.7781629007656774</v>
      </c>
      <c r="AL2445">
        <f t="shared" si="1141"/>
        <v>8.557916994345004E-4</v>
      </c>
    </row>
    <row r="2446" spans="1:38" x14ac:dyDescent="0.3">
      <c r="A2446" s="31">
        <v>46</v>
      </c>
      <c r="B2446" s="31">
        <f t="shared" si="1113"/>
        <v>3.0297490200546502</v>
      </c>
      <c r="D2446">
        <f t="shared" si="1114"/>
        <v>1.9861614780911498</v>
      </c>
      <c r="E2446">
        <f t="shared" si="1120"/>
        <v>2.2141648136300862</v>
      </c>
      <c r="F2446">
        <f t="shared" si="1121"/>
        <v>1.4093124132324777</v>
      </c>
      <c r="G2446">
        <f t="shared" si="1121"/>
        <v>1.488006993810878</v>
      </c>
      <c r="H2446">
        <f t="shared" si="1122"/>
        <v>6.1928370124103354E-3</v>
      </c>
      <c r="I2446">
        <f t="shared" si="1115"/>
        <v>2.0927778691578429</v>
      </c>
      <c r="J2446">
        <f t="shared" si="1123"/>
        <v>1.4466436565919898</v>
      </c>
      <c r="K2446">
        <f t="shared" si="1124"/>
        <v>1.3936217307671164E-3</v>
      </c>
      <c r="M2446">
        <f t="shared" si="1116"/>
        <v>2.4328675588285367</v>
      </c>
      <c r="N2446">
        <f t="shared" si="1125"/>
        <v>2.7329505268643417</v>
      </c>
      <c r="O2446">
        <f t="shared" si="1126"/>
        <v>1.5597652255479146</v>
      </c>
      <c r="P2446">
        <f t="shared" si="1126"/>
        <v>1.6531637931143852</v>
      </c>
      <c r="Q2446">
        <f t="shared" si="1127"/>
        <v>8.7232924234685698E-3</v>
      </c>
      <c r="R2446">
        <f t="shared" si="1117"/>
        <v>2.5393198912210679</v>
      </c>
      <c r="S2446">
        <f t="shared" si="1128"/>
        <v>1.5935243616653836</v>
      </c>
      <c r="T2446">
        <f t="shared" si="1129"/>
        <v>1.1396792713977964E-3</v>
      </c>
      <c r="V2446">
        <f t="shared" si="1118"/>
        <v>2.7397417806467597</v>
      </c>
      <c r="W2446">
        <f t="shared" si="1130"/>
        <v>3.0933147523544053</v>
      </c>
      <c r="X2446">
        <f t="shared" si="1131"/>
        <v>1.6552165358788438</v>
      </c>
      <c r="Y2446">
        <f t="shared" si="1131"/>
        <v>1.7587821787687086</v>
      </c>
      <c r="Z2446">
        <f t="shared" si="1132"/>
        <v>1.0725842387191004E-2</v>
      </c>
      <c r="AA2446">
        <f t="shared" si="1133"/>
        <v>2.8391156587894208</v>
      </c>
      <c r="AB2446">
        <f t="shared" si="1134"/>
        <v>1.6849675542245379</v>
      </c>
      <c r="AC2446">
        <f t="shared" si="1135"/>
        <v>8.8512309260583037E-4</v>
      </c>
      <c r="AE2446">
        <f t="shared" si="1119"/>
        <v>2.9295772459200871</v>
      </c>
      <c r="AF2446">
        <f t="shared" si="1136"/>
        <v>3.32004594654365</v>
      </c>
      <c r="AG2446">
        <f t="shared" si="1137"/>
        <v>1.711600784622421</v>
      </c>
      <c r="AH2446">
        <f t="shared" si="1137"/>
        <v>1.8220993240061449</v>
      </c>
      <c r="AI2446">
        <f t="shared" si="1138"/>
        <v>1.220992720593638E-2</v>
      </c>
      <c r="AJ2446">
        <f t="shared" si="1139"/>
        <v>3.0181605540663985</v>
      </c>
      <c r="AK2446">
        <f t="shared" si="1140"/>
        <v>1.7372853979891727</v>
      </c>
      <c r="AL2446">
        <f t="shared" si="1141"/>
        <v>6.5969936379951767E-4</v>
      </c>
    </row>
    <row r="2447" spans="1:38" x14ac:dyDescent="0.3">
      <c r="A2447" s="31">
        <v>46</v>
      </c>
      <c r="B2447" s="31">
        <f t="shared" si="1113"/>
        <v>2.8724369200049535</v>
      </c>
      <c r="D2447">
        <f t="shared" si="1114"/>
        <v>1.9023830386532341</v>
      </c>
      <c r="E2447">
        <f t="shared" si="1120"/>
        <v>2.1157393064935039</v>
      </c>
      <c r="F2447">
        <f t="shared" si="1121"/>
        <v>1.3792690233066334</v>
      </c>
      <c r="G2447">
        <f t="shared" si="1121"/>
        <v>1.4545581138247807</v>
      </c>
      <c r="H2447">
        <f t="shared" si="1122"/>
        <v>5.6684471510497873E-3</v>
      </c>
      <c r="I2447">
        <f t="shared" si="1115"/>
        <v>1.9991735825509294</v>
      </c>
      <c r="J2447">
        <f t="shared" si="1123"/>
        <v>1.4139213494925837</v>
      </c>
      <c r="K2447">
        <f t="shared" si="1124"/>
        <v>1.2007837100975023E-3</v>
      </c>
      <c r="M2447">
        <f t="shared" si="1116"/>
        <v>2.3302003691904116</v>
      </c>
      <c r="N2447">
        <f t="shared" si="1125"/>
        <v>2.6104097272745563</v>
      </c>
      <c r="O2447">
        <f t="shared" si="1126"/>
        <v>1.5264993839469481</v>
      </c>
      <c r="P2447">
        <f t="shared" si="1126"/>
        <v>1.6156762445720851</v>
      </c>
      <c r="Q2447">
        <f t="shared" si="1127"/>
        <v>7.952512470955124E-3</v>
      </c>
      <c r="R2447">
        <f t="shared" si="1117"/>
        <v>2.4246371911108362</v>
      </c>
      <c r="S2447">
        <f t="shared" si="1128"/>
        <v>1.5571246549685211</v>
      </c>
      <c r="T2447">
        <f t="shared" si="1129"/>
        <v>9.3790722514480425E-4</v>
      </c>
      <c r="V2447">
        <f t="shared" si="1118"/>
        <v>2.6240945210605195</v>
      </c>
      <c r="W2447">
        <f t="shared" si="1130"/>
        <v>2.9538265465662885</v>
      </c>
      <c r="X2447">
        <f t="shared" si="1131"/>
        <v>1.6199057136329014</v>
      </c>
      <c r="Y2447">
        <f t="shared" si="1131"/>
        <v>1.718669993502618</v>
      </c>
      <c r="Z2447">
        <f t="shared" si="1132"/>
        <v>9.7543829781837049E-3</v>
      </c>
      <c r="AA2447">
        <f t="shared" si="1133"/>
        <v>2.7100869506460863</v>
      </c>
      <c r="AB2447">
        <f t="shared" si="1134"/>
        <v>1.6462341724815721</v>
      </c>
      <c r="AC2447">
        <f t="shared" si="1135"/>
        <v>6.9318774534614879E-4</v>
      </c>
      <c r="AE2447">
        <f t="shared" si="1119"/>
        <v>2.8058955333768556</v>
      </c>
      <c r="AF2447">
        <f t="shared" si="1136"/>
        <v>3.1697094550417648</v>
      </c>
      <c r="AG2447">
        <f t="shared" si="1137"/>
        <v>1.6750807542852539</v>
      </c>
      <c r="AH2447">
        <f t="shared" si="1137"/>
        <v>1.7803677864536207</v>
      </c>
      <c r="AI2447">
        <f t="shared" si="1138"/>
        <v>1.1085359142822699E-2</v>
      </c>
      <c r="AJ2447">
        <f t="shared" si="1139"/>
        <v>2.8803698215071658</v>
      </c>
      <c r="AK2447">
        <f t="shared" si="1140"/>
        <v>1.6971652310565304</v>
      </c>
      <c r="AL2447">
        <f t="shared" si="1141"/>
        <v>4.8772411426104917E-4</v>
      </c>
    </row>
    <row r="2448" spans="1:38" x14ac:dyDescent="0.3">
      <c r="A2448" s="31">
        <v>46</v>
      </c>
      <c r="B2448" s="31">
        <f t="shared" si="1113"/>
        <v>2.7232928552143618</v>
      </c>
      <c r="D2448">
        <f t="shared" si="1114"/>
        <v>1.8221137339174451</v>
      </c>
      <c r="E2448">
        <f t="shared" si="1120"/>
        <v>2.0211451773872615</v>
      </c>
      <c r="F2448">
        <f t="shared" si="1121"/>
        <v>1.3498569309069184</v>
      </c>
      <c r="G2448">
        <f t="shared" si="1121"/>
        <v>1.42166985527135</v>
      </c>
      <c r="H2448">
        <f t="shared" si="1122"/>
        <v>5.1570961057715815E-3</v>
      </c>
      <c r="I2448">
        <f t="shared" si="1115"/>
        <v>1.9092706746854837</v>
      </c>
      <c r="J2448">
        <f t="shared" si="1123"/>
        <v>1.3817636102769113</v>
      </c>
      <c r="K2448">
        <f t="shared" si="1124"/>
        <v>1.0180361884195317E-3</v>
      </c>
      <c r="M2448">
        <f t="shared" si="1116"/>
        <v>2.2318419869337109</v>
      </c>
      <c r="N2448">
        <f t="shared" si="1125"/>
        <v>2.4927448969746249</v>
      </c>
      <c r="O2448">
        <f t="shared" si="1126"/>
        <v>1.4939350678438843</v>
      </c>
      <c r="P2448">
        <f t="shared" si="1126"/>
        <v>1.5788428981297109</v>
      </c>
      <c r="Q2448">
        <f t="shared" si="1127"/>
        <v>7.2093396438467332E-3</v>
      </c>
      <c r="R2448">
        <f t="shared" si="1117"/>
        <v>2.3146003774904624</v>
      </c>
      <c r="S2448">
        <f t="shared" si="1128"/>
        <v>1.5213810756974935</v>
      </c>
      <c r="T2448">
        <f t="shared" si="1129"/>
        <v>7.5328334710037664E-4</v>
      </c>
      <c r="V2448">
        <f t="shared" si="1118"/>
        <v>2.5133063353562441</v>
      </c>
      <c r="W2448">
        <f t="shared" si="1130"/>
        <v>2.8199677267215537</v>
      </c>
      <c r="X2448">
        <f t="shared" si="1131"/>
        <v>1.5853410785557296</v>
      </c>
      <c r="Y2448">
        <f t="shared" si="1131"/>
        <v>1.6792759531183532</v>
      </c>
      <c r="Z2448">
        <f t="shared" si="1132"/>
        <v>8.8237606590958334E-3</v>
      </c>
      <c r="AA2448">
        <f t="shared" si="1133"/>
        <v>2.5863660044276169</v>
      </c>
      <c r="AB2448">
        <f t="shared" si="1134"/>
        <v>1.6082182701448262</v>
      </c>
      <c r="AC2448">
        <f t="shared" si="1135"/>
        <v>5.233658950042333E-4</v>
      </c>
      <c r="AE2448">
        <f t="shared" si="1119"/>
        <v>2.6874143917499942</v>
      </c>
      <c r="AF2448">
        <f t="shared" si="1136"/>
        <v>3.0255025904308273</v>
      </c>
      <c r="AG2448">
        <f t="shared" si="1137"/>
        <v>1.639333520596097</v>
      </c>
      <c r="AH2448">
        <f t="shared" si="1137"/>
        <v>1.7393971916818847</v>
      </c>
      <c r="AI2448">
        <f t="shared" si="1138"/>
        <v>1.001273827116469E-2</v>
      </c>
      <c r="AJ2448">
        <f t="shared" si="1139"/>
        <v>2.7483097332084596</v>
      </c>
      <c r="AK2448">
        <f t="shared" si="1140"/>
        <v>1.6578026822298424</v>
      </c>
      <c r="AL2448">
        <f t="shared" si="1141"/>
        <v>3.4110993145341107E-4</v>
      </c>
    </row>
    <row r="2449" spans="1:38" x14ac:dyDescent="0.3">
      <c r="A2449" s="31">
        <v>46</v>
      </c>
      <c r="B2449" s="31">
        <f t="shared" si="1113"/>
        <v>2.5818927209892575</v>
      </c>
      <c r="D2449">
        <f t="shared" si="1114"/>
        <v>1.7452111302242546</v>
      </c>
      <c r="E2449">
        <f t="shared" si="1120"/>
        <v>1.9302878533274122</v>
      </c>
      <c r="F2449">
        <f t="shared" si="1121"/>
        <v>1.3210643929136288</v>
      </c>
      <c r="G2449">
        <f t="shared" si="1121"/>
        <v>1.3893479957618293</v>
      </c>
      <c r="H2449">
        <f t="shared" si="1122"/>
        <v>4.6626504179307846E-3</v>
      </c>
      <c r="I2449">
        <f t="shared" si="1115"/>
        <v>1.8229714126736343</v>
      </c>
      <c r="J2449">
        <f t="shared" si="1123"/>
        <v>1.350174585997542</v>
      </c>
      <c r="K2449">
        <f t="shared" si="1124"/>
        <v>8.4740334138271207E-4</v>
      </c>
      <c r="M2449">
        <f t="shared" si="1116"/>
        <v>2.1376159466374323</v>
      </c>
      <c r="N2449">
        <f t="shared" si="1125"/>
        <v>2.3798239726752803</v>
      </c>
      <c r="O2449">
        <f t="shared" si="1126"/>
        <v>1.4620588040969598</v>
      </c>
      <c r="P2449">
        <f t="shared" si="1126"/>
        <v>1.5426678102155631</v>
      </c>
      <c r="Q2449">
        <f t="shared" si="1127"/>
        <v>6.4978118674290297E-3</v>
      </c>
      <c r="R2449">
        <f t="shared" si="1117"/>
        <v>2.2090746047707022</v>
      </c>
      <c r="S2449">
        <f t="shared" si="1128"/>
        <v>1.4862955980459278</v>
      </c>
      <c r="T2449">
        <f t="shared" si="1129"/>
        <v>5.8742218092473427E-4</v>
      </c>
      <c r="V2449">
        <f t="shared" si="1118"/>
        <v>2.4071772038064334</v>
      </c>
      <c r="W2449">
        <f t="shared" si="1130"/>
        <v>2.6915772018137214</v>
      </c>
      <c r="X2449">
        <f t="shared" si="1131"/>
        <v>1.5515080418117186</v>
      </c>
      <c r="Y2449">
        <f t="shared" si="1131"/>
        <v>1.6406026946868402</v>
      </c>
      <c r="Z2449">
        <f t="shared" si="1132"/>
        <v>7.9378571709384001E-3</v>
      </c>
      <c r="AA2449">
        <f t="shared" si="1133"/>
        <v>2.4677900460380209</v>
      </c>
      <c r="AB2449">
        <f t="shared" si="1134"/>
        <v>1.570920127198713</v>
      </c>
      <c r="AC2449">
        <f t="shared" si="1135"/>
        <v>3.7682905907195953E-4</v>
      </c>
      <c r="AE2449">
        <f t="shared" si="1119"/>
        <v>2.573919020226604</v>
      </c>
      <c r="AF2449">
        <f t="shared" si="1136"/>
        <v>2.8872431973491421</v>
      </c>
      <c r="AG2449">
        <f t="shared" si="1137"/>
        <v>1.6043437973908847</v>
      </c>
      <c r="AH2449">
        <f t="shared" si="1137"/>
        <v>1.6991889822350963</v>
      </c>
      <c r="AI2449">
        <f t="shared" si="1138"/>
        <v>8.9956090881326591E-3</v>
      </c>
      <c r="AJ2449">
        <f t="shared" si="1139"/>
        <v>2.6217978623833211</v>
      </c>
      <c r="AK2449">
        <f t="shared" si="1140"/>
        <v>1.6191966719281883</v>
      </c>
      <c r="AL2449">
        <f t="shared" si="1141"/>
        <v>2.2060788202088016E-4</v>
      </c>
    </row>
    <row r="2450" spans="1:38" x14ac:dyDescent="0.3">
      <c r="A2450" s="31">
        <v>46</v>
      </c>
      <c r="B2450" s="31">
        <f t="shared" si="1113"/>
        <v>2.447834433205895</v>
      </c>
      <c r="D2450">
        <f t="shared" si="1114"/>
        <v>1.671537733109695</v>
      </c>
      <c r="E2450">
        <f t="shared" si="1120"/>
        <v>1.8430690711302953</v>
      </c>
      <c r="F2450">
        <f t="shared" si="1121"/>
        <v>1.292879628236788</v>
      </c>
      <c r="G2450">
        <f t="shared" si="1121"/>
        <v>1.357596799911629</v>
      </c>
      <c r="H2450">
        <f t="shared" si="1122"/>
        <v>4.1883123095908326E-3</v>
      </c>
      <c r="I2450">
        <f t="shared" si="1115"/>
        <v>1.7401753238863178</v>
      </c>
      <c r="J2450">
        <f t="shared" si="1123"/>
        <v>1.3191570505009318</v>
      </c>
      <c r="K2450">
        <f t="shared" si="1124"/>
        <v>6.9050292084811798E-4</v>
      </c>
      <c r="M2450">
        <f t="shared" si="1116"/>
        <v>2.047352202359408</v>
      </c>
      <c r="N2450">
        <f t="shared" si="1125"/>
        <v>2.2715117139429712</v>
      </c>
      <c r="O2450">
        <f t="shared" si="1126"/>
        <v>1.4308571565182207</v>
      </c>
      <c r="P2450">
        <f t="shared" si="1126"/>
        <v>1.5071535137281045</v>
      </c>
      <c r="Q2450">
        <f t="shared" si="1127"/>
        <v>5.8211341234981895E-3</v>
      </c>
      <c r="R2450">
        <f t="shared" si="1117"/>
        <v>2.1079231817345052</v>
      </c>
      <c r="S2450">
        <f t="shared" si="1128"/>
        <v>1.4518688583114197</v>
      </c>
      <c r="T2450">
        <f t="shared" si="1129"/>
        <v>4.4149161224632207E-4</v>
      </c>
      <c r="V2450">
        <f t="shared" si="1118"/>
        <v>2.3055145756815505</v>
      </c>
      <c r="W2450">
        <f t="shared" si="1130"/>
        <v>2.5684913418629143</v>
      </c>
      <c r="X2450">
        <f t="shared" si="1131"/>
        <v>1.5183921020874518</v>
      </c>
      <c r="Y2450">
        <f t="shared" si="1131"/>
        <v>1.602651347568433</v>
      </c>
      <c r="Z2450">
        <f t="shared" si="1132"/>
        <v>7.0996204490242475E-3</v>
      </c>
      <c r="AA2450">
        <f t="shared" si="1133"/>
        <v>2.3541953454415059</v>
      </c>
      <c r="AB2450">
        <f t="shared" si="1134"/>
        <v>1.5343387323018036</v>
      </c>
      <c r="AC2450">
        <f t="shared" si="1135"/>
        <v>2.5429501519327874E-4</v>
      </c>
      <c r="AE2450">
        <f t="shared" si="1119"/>
        <v>2.4652027751975574</v>
      </c>
      <c r="AF2450">
        <f t="shared" si="1136"/>
        <v>2.754747245280905</v>
      </c>
      <c r="AG2450">
        <f t="shared" si="1137"/>
        <v>1.5700964222612437</v>
      </c>
      <c r="AH2450">
        <f t="shared" si="1137"/>
        <v>1.6597431262942182</v>
      </c>
      <c r="AI2450">
        <f t="shared" si="1138"/>
        <v>8.0365315439757234E-3</v>
      </c>
      <c r="AJ2450">
        <f t="shared" si="1139"/>
        <v>2.5006516400375753</v>
      </c>
      <c r="AK2450">
        <f t="shared" si="1140"/>
        <v>1.5813448833311397</v>
      </c>
      <c r="AL2450">
        <f t="shared" si="1141"/>
        <v>1.2652787644096508E-4</v>
      </c>
    </row>
    <row r="2451" spans="1:38" x14ac:dyDescent="0.3">
      <c r="A2451" s="31">
        <v>46</v>
      </c>
      <c r="B2451" s="31">
        <f t="shared" si="1113"/>
        <v>2.3207367849476794</v>
      </c>
      <c r="D2451">
        <f t="shared" si="1114"/>
        <v>1.6009609766410351</v>
      </c>
      <c r="E2451">
        <f t="shared" si="1120"/>
        <v>1.7593877489634302</v>
      </c>
      <c r="F2451">
        <f t="shared" si="1121"/>
        <v>1.2652908664180877</v>
      </c>
      <c r="G2451">
        <f t="shared" si="1121"/>
        <v>1.3264191452792855</v>
      </c>
      <c r="H2451">
        <f t="shared" si="1122"/>
        <v>3.736666476532357E-3</v>
      </c>
      <c r="I2451">
        <f t="shared" si="1115"/>
        <v>1.6607799627351305</v>
      </c>
      <c r="J2451">
        <f t="shared" si="1123"/>
        <v>1.2887125213697315</v>
      </c>
      <c r="K2451">
        <f t="shared" si="1124"/>
        <v>5.4857392067385693E-4</v>
      </c>
      <c r="M2451">
        <f t="shared" si="1116"/>
        <v>1.9608870468871147</v>
      </c>
      <c r="N2451">
        <f t="shared" si="1125"/>
        <v>2.1676706735177063</v>
      </c>
      <c r="O2451">
        <f t="shared" si="1126"/>
        <v>1.400316766623579</v>
      </c>
      <c r="P2451">
        <f t="shared" si="1126"/>
        <v>1.4723011490580675</v>
      </c>
      <c r="Q2451">
        <f t="shared" si="1127"/>
        <v>5.1817513144747068E-3</v>
      </c>
      <c r="R2451">
        <f t="shared" si="1117"/>
        <v>2.0110083859189918</v>
      </c>
      <c r="S2451">
        <f t="shared" si="1128"/>
        <v>1.4181002735769399</v>
      </c>
      <c r="T2451">
        <f t="shared" si="1129"/>
        <v>3.1625311956023726E-4</v>
      </c>
      <c r="V2451">
        <f t="shared" si="1118"/>
        <v>2.2081332343337214</v>
      </c>
      <c r="W2451">
        <f t="shared" si="1130"/>
        <v>2.450544993107401</v>
      </c>
      <c r="X2451">
        <f t="shared" si="1131"/>
        <v>1.4859788808505057</v>
      </c>
      <c r="Y2451">
        <f t="shared" si="1131"/>
        <v>1.5654216662316263</v>
      </c>
      <c r="Z2451">
        <f t="shared" si="1132"/>
        <v>6.311156149110788E-3</v>
      </c>
      <c r="AA2451">
        <f t="shared" si="1133"/>
        <v>2.2454180378215742</v>
      </c>
      <c r="AB2451">
        <f t="shared" si="1134"/>
        <v>1.4984719009115834</v>
      </c>
      <c r="AC2451">
        <f t="shared" si="1135"/>
        <v>1.5607555024649175E-4</v>
      </c>
      <c r="AE2451">
        <f t="shared" si="1119"/>
        <v>2.3610669946663032</v>
      </c>
      <c r="AF2451">
        <f t="shared" si="1136"/>
        <v>2.6278298501930779</v>
      </c>
      <c r="AG2451">
        <f t="shared" si="1137"/>
        <v>1.5365763875142371</v>
      </c>
      <c r="AH2451">
        <f t="shared" si="1137"/>
        <v>1.6210582500925368</v>
      </c>
      <c r="AI2451">
        <f t="shared" si="1138"/>
        <v>7.1371851046987157E-3</v>
      </c>
      <c r="AJ2451">
        <f t="shared" si="1139"/>
        <v>2.3846891560922847</v>
      </c>
      <c r="AK2451">
        <f t="shared" si="1140"/>
        <v>1.5442438784376917</v>
      </c>
      <c r="AL2451">
        <f t="shared" si="1141"/>
        <v>5.8790417061259366E-5</v>
      </c>
    </row>
    <row r="2452" spans="1:38" x14ac:dyDescent="0.3">
      <c r="A2452" s="31">
        <v>46</v>
      </c>
      <c r="B2452" s="31">
        <f t="shared" si="1113"/>
        <v>2.2002383625086761</v>
      </c>
      <c r="D2452">
        <f t="shared" si="1114"/>
        <v>1.5333531769902928</v>
      </c>
      <c r="E2452">
        <f t="shared" si="1120"/>
        <v>1.6791407653018351</v>
      </c>
      <c r="F2452">
        <f t="shared" si="1121"/>
        <v>1.2382863873071903</v>
      </c>
      <c r="G2452">
        <f t="shared" si="1121"/>
        <v>1.2958166403090505</v>
      </c>
      <c r="H2452">
        <f t="shared" si="1122"/>
        <v>3.3097300104580458E-3</v>
      </c>
      <c r="I2452">
        <f t="shared" si="1115"/>
        <v>1.5846815930099611</v>
      </c>
      <c r="J2452">
        <f t="shared" si="1123"/>
        <v>1.2588413692796885</v>
      </c>
      <c r="K2452">
        <f t="shared" si="1124"/>
        <v>4.2250728388972458E-4</v>
      </c>
      <c r="M2452">
        <f t="shared" si="1116"/>
        <v>1.878062999519057</v>
      </c>
      <c r="N2452">
        <f t="shared" si="1125"/>
        <v>2.0681620591147301</v>
      </c>
      <c r="O2452">
        <f t="shared" si="1126"/>
        <v>1.3704243866478212</v>
      </c>
      <c r="P2452">
        <f t="shared" si="1126"/>
        <v>1.438110586538716</v>
      </c>
      <c r="Q2452">
        <f t="shared" si="1127"/>
        <v>4.5814216556701757E-3</v>
      </c>
      <c r="R2452">
        <f t="shared" si="1117"/>
        <v>1.9181921823753736</v>
      </c>
      <c r="S2452">
        <f t="shared" si="1128"/>
        <v>1.3849881524314112</v>
      </c>
      <c r="T2452">
        <f t="shared" si="1129"/>
        <v>2.1210327379926616E-4</v>
      </c>
      <c r="V2452">
        <f t="shared" si="1118"/>
        <v>2.1148551348714753</v>
      </c>
      <c r="W2452">
        <f t="shared" si="1130"/>
        <v>2.337572375291157</v>
      </c>
      <c r="X2452">
        <f t="shared" si="1131"/>
        <v>1.4542541507148863</v>
      </c>
      <c r="Y2452">
        <f t="shared" si="1131"/>
        <v>1.5289121542100308</v>
      </c>
      <c r="Z2452">
        <f t="shared" si="1132"/>
        <v>5.5738174858810099E-3</v>
      </c>
      <c r="AA2452">
        <f t="shared" si="1133"/>
        <v>2.1412948435171359</v>
      </c>
      <c r="AB2452">
        <f t="shared" si="1134"/>
        <v>1.4633163853101405</v>
      </c>
      <c r="AC2452">
        <f t="shared" si="1135"/>
        <v>8.2124095859422723E-5</v>
      </c>
      <c r="AE2452">
        <f t="shared" si="1119"/>
        <v>2.2613207990750883</v>
      </c>
      <c r="AF2452">
        <f t="shared" si="1136"/>
        <v>2.5063061738507435</v>
      </c>
      <c r="AG2452">
        <f t="shared" si="1137"/>
        <v>1.5037688649107908</v>
      </c>
      <c r="AH2452">
        <f t="shared" si="1137"/>
        <v>1.5831317613675571</v>
      </c>
      <c r="AI2452">
        <f t="shared" si="1138"/>
        <v>6.2984693340074104E-3</v>
      </c>
      <c r="AJ2452">
        <f t="shared" si="1139"/>
        <v>2.2737298576867766</v>
      </c>
      <c r="AK2452">
        <f t="shared" si="1140"/>
        <v>1.5078892060382874</v>
      </c>
      <c r="AL2452">
        <f t="shared" si="1141"/>
        <v>1.6977211006939921E-5</v>
      </c>
    </row>
    <row r="2453" spans="1:38" x14ac:dyDescent="0.3">
      <c r="A2453" s="31">
        <v>46</v>
      </c>
      <c r="B2453" s="31">
        <f t="shared" si="1113"/>
        <v>2.0859965176809143</v>
      </c>
      <c r="D2453">
        <f t="shared" si="1114"/>
        <v>1.4685914583514557</v>
      </c>
      <c r="E2453">
        <f t="shared" si="1120"/>
        <v>1.6022236523037379</v>
      </c>
      <c r="F2453">
        <f t="shared" si="1121"/>
        <v>1.211854553298974</v>
      </c>
      <c r="G2453">
        <f t="shared" si="1121"/>
        <v>1.2657897346335756</v>
      </c>
      <c r="H2453">
        <f t="shared" si="1122"/>
        <v>2.9090037855963595E-3</v>
      </c>
      <c r="I2453">
        <f t="shared" si="1115"/>
        <v>1.5117757924396589</v>
      </c>
      <c r="J2453">
        <f t="shared" si="1123"/>
        <v>1.2295429201291261</v>
      </c>
      <c r="K2453">
        <f t="shared" si="1124"/>
        <v>3.1287832111802789E-4</v>
      </c>
      <c r="M2453">
        <f t="shared" si="1116"/>
        <v>1.7987286700721119</v>
      </c>
      <c r="N2453">
        <f t="shared" si="1125"/>
        <v>1.9728464954186926</v>
      </c>
      <c r="O2453">
        <f t="shared" si="1126"/>
        <v>1.3411669061202307</v>
      </c>
      <c r="P2453">
        <f t="shared" si="1126"/>
        <v>1.4045805407375871</v>
      </c>
      <c r="Q2453">
        <f t="shared" si="1127"/>
        <v>4.0212890553835796E-3</v>
      </c>
      <c r="R2453">
        <f t="shared" si="1117"/>
        <v>1.8293368548468683</v>
      </c>
      <c r="S2453">
        <f t="shared" si="1128"/>
        <v>1.3525297981363915</v>
      </c>
      <c r="T2453">
        <f t="shared" si="1129"/>
        <v>1.2911531497093105E-4</v>
      </c>
      <c r="V2453">
        <f t="shared" si="1118"/>
        <v>2.0255092216333321</v>
      </c>
      <c r="W2453">
        <f t="shared" si="1130"/>
        <v>2.2294078708637484</v>
      </c>
      <c r="X2453">
        <f t="shared" si="1131"/>
        <v>1.4232038580728104</v>
      </c>
      <c r="Y2453">
        <f t="shared" si="1131"/>
        <v>1.4931201796452114</v>
      </c>
      <c r="Z2453">
        <f t="shared" si="1132"/>
        <v>4.8882920222153882E-3</v>
      </c>
      <c r="AA2453">
        <f t="shared" si="1133"/>
        <v>2.0416636955944822</v>
      </c>
      <c r="AB2453">
        <f t="shared" si="1134"/>
        <v>1.4288679769644508</v>
      </c>
      <c r="AC2453">
        <f t="shared" si="1135"/>
        <v>3.2082242818637947E-5</v>
      </c>
      <c r="AE2453">
        <f t="shared" si="1119"/>
        <v>2.165780875214236</v>
      </c>
      <c r="AF2453">
        <f t="shared" si="1136"/>
        <v>2.3899922112699725</v>
      </c>
      <c r="AG2453">
        <f t="shared" si="1137"/>
        <v>1.4716592252332861</v>
      </c>
      <c r="AH2453">
        <f t="shared" si="1137"/>
        <v>1.5459599643166613</v>
      </c>
      <c r="AI2453">
        <f t="shared" si="1138"/>
        <v>5.5205998283357986E-3</v>
      </c>
      <c r="AJ2453">
        <f t="shared" si="1139"/>
        <v>2.1675951539271865</v>
      </c>
      <c r="AK2453">
        <f t="shared" si="1140"/>
        <v>1.4722755020468101</v>
      </c>
      <c r="AL2453">
        <f t="shared" si="1141"/>
        <v>3.7979711088735992E-7</v>
      </c>
    </row>
    <row r="2454" spans="1:38" x14ac:dyDescent="0.3">
      <c r="A2454" s="31">
        <v>46</v>
      </c>
      <c r="B2454" s="31">
        <f t="shared" si="1113"/>
        <v>1.9776863934030888</v>
      </c>
      <c r="D2454">
        <f t="shared" si="1114"/>
        <v>1.4065576577715309</v>
      </c>
      <c r="E2454">
        <f t="shared" si="1120"/>
        <v>1.5285312103450868</v>
      </c>
      <c r="F2454">
        <f t="shared" si="1121"/>
        <v>1.1859838353753103</v>
      </c>
      <c r="G2454">
        <f t="shared" si="1121"/>
        <v>1.2363378220960026</v>
      </c>
      <c r="H2454">
        <f t="shared" si="1122"/>
        <v>2.5355239786676621E-3</v>
      </c>
      <c r="I2454">
        <f t="shared" si="1115"/>
        <v>1.4419579858378024</v>
      </c>
      <c r="J2454">
        <f t="shared" si="1123"/>
        <v>1.2008155502981306</v>
      </c>
      <c r="K2454">
        <f t="shared" si="1124"/>
        <v>2.1997976755181085E-4</v>
      </c>
      <c r="M2454">
        <f t="shared" si="1116"/>
        <v>1.7227386053292328</v>
      </c>
      <c r="N2454">
        <f t="shared" si="1125"/>
        <v>1.88158469455844</v>
      </c>
      <c r="O2454">
        <f t="shared" si="1126"/>
        <v>1.3125313730837953</v>
      </c>
      <c r="P2454">
        <f t="shared" si="1126"/>
        <v>1.371708677000492</v>
      </c>
      <c r="Q2454">
        <f t="shared" si="1127"/>
        <v>3.5019532988490904E-3</v>
      </c>
      <c r="R2454">
        <f t="shared" si="1117"/>
        <v>1.7443055569609272</v>
      </c>
      <c r="S2454">
        <f t="shared" si="1128"/>
        <v>1.3207216046392696</v>
      </c>
      <c r="T2454">
        <f t="shared" si="1129"/>
        <v>6.7079892932286474E-5</v>
      </c>
      <c r="V2454">
        <f t="shared" si="1118"/>
        <v>1.9399312312628465</v>
      </c>
      <c r="W2454">
        <f t="shared" si="1130"/>
        <v>2.1258867153810832</v>
      </c>
      <c r="X2454">
        <f t="shared" si="1131"/>
        <v>1.3928141409616885</v>
      </c>
      <c r="Y2454">
        <f t="shared" si="1131"/>
        <v>1.4580420828566929</v>
      </c>
      <c r="Z2454">
        <f t="shared" si="1132"/>
        <v>4.2546844038580649E-3</v>
      </c>
      <c r="AA2454">
        <f t="shared" si="1133"/>
        <v>1.9463642833757777</v>
      </c>
      <c r="AB2454">
        <f t="shared" si="1134"/>
        <v>1.3951216016447376</v>
      </c>
      <c r="AC2454">
        <f t="shared" si="1135"/>
        <v>5.3243748038174219E-6</v>
      </c>
      <c r="AE2454">
        <f t="shared" si="1119"/>
        <v>2.0742712485656067</v>
      </c>
      <c r="AF2454">
        <f t="shared" si="1136"/>
        <v>2.2787054761652166</v>
      </c>
      <c r="AG2454">
        <f t="shared" si="1137"/>
        <v>1.4402330535595991</v>
      </c>
      <c r="AH2454">
        <f t="shared" si="1137"/>
        <v>1.5095381665149168</v>
      </c>
      <c r="AI2454">
        <f t="shared" si="1138"/>
        <v>4.8031986817493478E-3</v>
      </c>
      <c r="AJ2454">
        <f t="shared" si="1139"/>
        <v>2.0661089357470872</v>
      </c>
      <c r="AK2454">
        <f t="shared" si="1140"/>
        <v>1.4373965826267596</v>
      </c>
      <c r="AL2454">
        <f t="shared" si="1141"/>
        <v>8.0455673528431119E-6</v>
      </c>
    </row>
    <row r="2455" spans="1:38" x14ac:dyDescent="0.3">
      <c r="A2455" s="31">
        <v>46</v>
      </c>
      <c r="B2455" s="31">
        <f t="shared" si="1113"/>
        <v>1.8750000000000013</v>
      </c>
      <c r="D2455">
        <f t="shared" si="1114"/>
        <v>1.3471382142082666</v>
      </c>
      <c r="E2455">
        <f t="shared" si="1120"/>
        <v>1.4579580501465519</v>
      </c>
      <c r="F2455">
        <f t="shared" si="1121"/>
        <v>1.1606628339911065</v>
      </c>
      <c r="G2455">
        <f t="shared" si="1121"/>
        <v>1.2074593368501285</v>
      </c>
      <c r="H2455">
        <f t="shared" si="1122"/>
        <v>2.1899126798344578E-3</v>
      </c>
      <c r="I2455">
        <f t="shared" si="1115"/>
        <v>1.3751239128701054</v>
      </c>
      <c r="J2455">
        <f t="shared" si="1123"/>
        <v>1.1726567753908665</v>
      </c>
      <c r="K2455">
        <f t="shared" si="1124"/>
        <v>1.4385463030087845E-4</v>
      </c>
      <c r="M2455">
        <f t="shared" si="1116"/>
        <v>1.6499531229315967</v>
      </c>
      <c r="N2455">
        <f t="shared" si="1125"/>
        <v>1.7942380429080553</v>
      </c>
      <c r="O2455">
        <f t="shared" si="1126"/>
        <v>1.2845050108627825</v>
      </c>
      <c r="P2455">
        <f t="shared" si="1126"/>
        <v>1.3394917106529831</v>
      </c>
      <c r="Q2455">
        <f t="shared" si="1127"/>
        <v>3.0235371538176528E-3</v>
      </c>
      <c r="R2455">
        <f t="shared" si="1117"/>
        <v>1.6629627905798698</v>
      </c>
      <c r="S2455">
        <f t="shared" si="1128"/>
        <v>1.2895591458245992</v>
      </c>
      <c r="T2455">
        <f t="shared" si="1129"/>
        <v>2.554428021225815E-5</v>
      </c>
      <c r="V2455">
        <f t="shared" si="1118"/>
        <v>1.8579634860407117</v>
      </c>
      <c r="W2455">
        <f t="shared" si="1130"/>
        <v>2.0268455978544262</v>
      </c>
      <c r="X2455">
        <f t="shared" si="1131"/>
        <v>1.363071342975382</v>
      </c>
      <c r="Y2455">
        <f t="shared" si="1131"/>
        <v>1.4236732763715227</v>
      </c>
      <c r="Z2455">
        <f t="shared" si="1132"/>
        <v>3.672594331350277E-3</v>
      </c>
      <c r="AA2455">
        <f t="shared" si="1133"/>
        <v>1.8552385197075931</v>
      </c>
      <c r="AB2455">
        <f t="shared" si="1134"/>
        <v>1.3620714077123832</v>
      </c>
      <c r="AC2455">
        <f t="shared" si="1135"/>
        <v>9.9987053018847286E-7</v>
      </c>
      <c r="AE2455">
        <f t="shared" si="1119"/>
        <v>1.9866230483595317</v>
      </c>
      <c r="AF2455">
        <f t="shared" si="1136"/>
        <v>2.1722655936403941</v>
      </c>
      <c r="AG2455">
        <f t="shared" si="1137"/>
        <v>1.4094761609759605</v>
      </c>
      <c r="AH2455">
        <f t="shared" si="1137"/>
        <v>1.4738607782420949</v>
      </c>
      <c r="AI2455">
        <f t="shared" si="1138"/>
        <v>4.1453789405066152E-3</v>
      </c>
      <c r="AJ2455">
        <f t="shared" si="1139"/>
        <v>1.9690980189570777</v>
      </c>
      <c r="AK2455">
        <f t="shared" si="1140"/>
        <v>1.4032455305316591</v>
      </c>
      <c r="AL2455">
        <f t="shared" si="1141"/>
        <v>3.8820755733455312E-5</v>
      </c>
    </row>
    <row r="2456" spans="1:38" x14ac:dyDescent="0.3">
      <c r="A2456" s="31">
        <v>46</v>
      </c>
      <c r="B2456" s="31">
        <f t="shared" si="1113"/>
        <v>1.7776453393859477</v>
      </c>
      <c r="D2456">
        <f t="shared" si="1114"/>
        <v>1.2902240460992727</v>
      </c>
      <c r="E2456">
        <f t="shared" si="1120"/>
        <v>1.3903990685997769</v>
      </c>
      <c r="F2456">
        <f t="shared" si="1121"/>
        <v>1.1358802956734801</v>
      </c>
      <c r="G2456">
        <f t="shared" si="1121"/>
        <v>1.1791518428937713</v>
      </c>
      <c r="H2456">
        <f t="shared" si="1122"/>
        <v>1.872426798837886E-3</v>
      </c>
      <c r="I2456">
        <f t="shared" si="1115"/>
        <v>1.31117003614229</v>
      </c>
      <c r="J2456">
        <f t="shared" si="1123"/>
        <v>1.1450633328084041</v>
      </c>
      <c r="K2456">
        <f t="shared" si="1124"/>
        <v>8.432817102139256E-5</v>
      </c>
      <c r="M2456">
        <f t="shared" si="1116"/>
        <v>1.5802381367312952</v>
      </c>
      <c r="N2456">
        <f t="shared" si="1125"/>
        <v>1.7106691116053476</v>
      </c>
      <c r="O2456">
        <f t="shared" si="1126"/>
        <v>1.2570752311342768</v>
      </c>
      <c r="P2456">
        <f t="shared" si="1126"/>
        <v>1.3079254992564935</v>
      </c>
      <c r="Q2456">
        <f t="shared" si="1127"/>
        <v>2.5857497681013291E-3</v>
      </c>
      <c r="R2456">
        <f t="shared" si="1117"/>
        <v>1.5851748180007614</v>
      </c>
      <c r="S2456">
        <f t="shared" si="1128"/>
        <v>1.2590372583846601</v>
      </c>
      <c r="T2456">
        <f t="shared" si="1129"/>
        <v>3.8495509312466623E-6</v>
      </c>
      <c r="V2456">
        <f t="shared" si="1118"/>
        <v>1.7794546811943353</v>
      </c>
      <c r="W2456">
        <f t="shared" si="1130"/>
        <v>1.932123179250101</v>
      </c>
      <c r="X2456">
        <f t="shared" si="1131"/>
        <v>1.3339620238951089</v>
      </c>
      <c r="Y2456">
        <f t="shared" si="1131"/>
        <v>1.3900083378347416</v>
      </c>
      <c r="Z2456">
        <f t="shared" si="1132"/>
        <v>3.1411893062198749E-3</v>
      </c>
      <c r="AA2456">
        <f t="shared" si="1133"/>
        <v>1.7681309392236568</v>
      </c>
      <c r="AB2456">
        <f t="shared" si="1134"/>
        <v>1.3297108479754751</v>
      </c>
      <c r="AC2456">
        <f t="shared" si="1135"/>
        <v>1.8072496699673893E-5</v>
      </c>
      <c r="AE2456">
        <f t="shared" si="1119"/>
        <v>1.9026742687513376</v>
      </c>
      <c r="AF2456">
        <f t="shared" si="1136"/>
        <v>2.0704948087681161</v>
      </c>
      <c r="AG2456">
        <f t="shared" si="1137"/>
        <v>1.3793745933397996</v>
      </c>
      <c r="AH2456">
        <f t="shared" si="1137"/>
        <v>1.4389214046528449</v>
      </c>
      <c r="AI2456">
        <f t="shared" si="1138"/>
        <v>3.5458227375514185E-3</v>
      </c>
      <c r="AJ2456">
        <f t="shared" si="1139"/>
        <v>1.8763925179850296</v>
      </c>
      <c r="AK2456">
        <f t="shared" si="1140"/>
        <v>1.3698147750645084</v>
      </c>
      <c r="AL2456">
        <f t="shared" si="1141"/>
        <v>9.1390125456591165E-5</v>
      </c>
    </row>
    <row r="2457" spans="1:38" x14ac:dyDescent="0.3">
      <c r="A2457" s="31">
        <v>46</v>
      </c>
      <c r="B2457" s="31">
        <f t="shared" si="1113"/>
        <v>1.6853455747416421</v>
      </c>
      <c r="D2457">
        <f t="shared" si="1114"/>
        <v>1.2357104208874903</v>
      </c>
      <c r="E2457">
        <f t="shared" si="1120"/>
        <v>1.3257498640599805</v>
      </c>
      <c r="F2457">
        <f t="shared" si="1121"/>
        <v>1.1116251260598109</v>
      </c>
      <c r="G2457">
        <f t="shared" si="1121"/>
        <v>1.1514121173845533</v>
      </c>
      <c r="H2457">
        <f t="shared" si="1122"/>
        <v>1.5830046786751266E-3</v>
      </c>
      <c r="I2457">
        <f t="shared" si="1115"/>
        <v>1.2499938949641309</v>
      </c>
      <c r="J2457">
        <f t="shared" si="1123"/>
        <v>1.1180312584915195</v>
      </c>
      <c r="K2457">
        <f t="shared" si="1124"/>
        <v>4.1038532732589022E-5</v>
      </c>
      <c r="M2457">
        <f t="shared" si="1116"/>
        <v>1.5134649768150168</v>
      </c>
      <c r="N2457">
        <f t="shared" si="1125"/>
        <v>1.6307420977207798</v>
      </c>
      <c r="O2457">
        <f t="shared" si="1126"/>
        <v>1.2302296439344229</v>
      </c>
      <c r="P2457">
        <f t="shared" si="1126"/>
        <v>1.2770051283063744</v>
      </c>
      <c r="Q2457">
        <f t="shared" si="1127"/>
        <v>2.1879459382306743E-3</v>
      </c>
      <c r="R2457">
        <f t="shared" si="1117"/>
        <v>1.51081001424706</v>
      </c>
      <c r="S2457">
        <f t="shared" si="1128"/>
        <v>1.2291501186783735</v>
      </c>
      <c r="T2457">
        <f t="shared" si="1129"/>
        <v>1.1653747784484666E-6</v>
      </c>
      <c r="V2457">
        <f t="shared" si="1118"/>
        <v>1.7042596691436991</v>
      </c>
      <c r="W2457">
        <f t="shared" si="1130"/>
        <v>1.841560536801387</v>
      </c>
      <c r="X2457">
        <f t="shared" si="1131"/>
        <v>1.3054729676035806</v>
      </c>
      <c r="Y2457">
        <f t="shared" si="1131"/>
        <v>1.3570410962094652</v>
      </c>
      <c r="Z2457">
        <f t="shared" si="1132"/>
        <v>2.6592718879130603E-3</v>
      </c>
      <c r="AA2457">
        <f t="shared" si="1133"/>
        <v>1.6848890343395999</v>
      </c>
      <c r="AB2457">
        <f t="shared" si="1134"/>
        <v>1.2980327554956383</v>
      </c>
      <c r="AC2457">
        <f t="shared" si="1135"/>
        <v>5.5356756211169899E-5</v>
      </c>
      <c r="AE2457">
        <f t="shared" si="1119"/>
        <v>1.8222695288132542</v>
      </c>
      <c r="AF2457">
        <f t="shared" si="1136"/>
        <v>1.9732184191070248</v>
      </c>
      <c r="AG2457">
        <f t="shared" si="1137"/>
        <v>1.3499146376024131</v>
      </c>
      <c r="AH2457">
        <f t="shared" si="1137"/>
        <v>1.4047129312094428</v>
      </c>
      <c r="AI2457">
        <f t="shared" si="1138"/>
        <v>3.0028529822422323E-3</v>
      </c>
      <c r="AJ2457">
        <f t="shared" si="1139"/>
        <v>1.7878261572524461</v>
      </c>
      <c r="AK2457">
        <f t="shared" si="1140"/>
        <v>1.3370961660450777</v>
      </c>
      <c r="AL2457">
        <f t="shared" si="1141"/>
        <v>1.6431321306621658E-4</v>
      </c>
    </row>
    <row r="2458" spans="1:38" x14ac:dyDescent="0.3">
      <c r="A2458" s="31">
        <v>46</v>
      </c>
      <c r="B2458" s="31">
        <f t="shared" si="1113"/>
        <v>1.5978382433035785</v>
      </c>
      <c r="D2458">
        <f t="shared" si="1114"/>
        <v>1.1834968192628179</v>
      </c>
      <c r="E2458">
        <f t="shared" si="1120"/>
        <v>1.2639070965263994</v>
      </c>
      <c r="F2458">
        <f t="shared" si="1121"/>
        <v>1.0878863999806312</v>
      </c>
      <c r="G2458">
        <f t="shared" si="1121"/>
        <v>1.1242362280794902</v>
      </c>
      <c r="H2458">
        <f t="shared" si="1122"/>
        <v>1.3213100028165996E-3</v>
      </c>
      <c r="I2458">
        <f t="shared" si="1115"/>
        <v>1.1914944098022955</v>
      </c>
      <c r="J2458">
        <f t="shared" si="1123"/>
        <v>1.091555958163527</v>
      </c>
      <c r="K2458">
        <f t="shared" si="1124"/>
        <v>1.3465657257657722E-5</v>
      </c>
      <c r="M2458">
        <f t="shared" si="1116"/>
        <v>1.449510206753033</v>
      </c>
      <c r="N2458">
        <f t="shared" si="1125"/>
        <v>1.5543232025545117</v>
      </c>
      <c r="O2458">
        <f t="shared" si="1126"/>
        <v>1.2039560651257308</v>
      </c>
      <c r="P2458">
        <f t="shared" si="1126"/>
        <v>1.2467249907475633</v>
      </c>
      <c r="Q2458">
        <f t="shared" si="1127"/>
        <v>1.8291809988458347E-3</v>
      </c>
      <c r="R2458">
        <f t="shared" si="1117"/>
        <v>1.439739165256005</v>
      </c>
      <c r="S2458">
        <f t="shared" si="1128"/>
        <v>1.1998913139347267</v>
      </c>
      <c r="T2458">
        <f t="shared" si="1129"/>
        <v>1.6522202244769531E-5</v>
      </c>
      <c r="V2458">
        <f t="shared" si="1118"/>
        <v>1.6322392430227937</v>
      </c>
      <c r="W2458">
        <f t="shared" si="1130"/>
        <v>1.755001541263155</v>
      </c>
      <c r="X2458">
        <f t="shared" si="1131"/>
        <v>1.2775911877524804</v>
      </c>
      <c r="Y2458">
        <f t="shared" si="1131"/>
        <v>1.3247647116613406</v>
      </c>
      <c r="Z2458">
        <f t="shared" si="1132"/>
        <v>2.2253413579798051E-3</v>
      </c>
      <c r="AA2458">
        <f t="shared" si="1133"/>
        <v>1.6053635352180529</v>
      </c>
      <c r="AB2458">
        <f t="shared" si="1134"/>
        <v>1.2670294137146354</v>
      </c>
      <c r="AC2458">
        <f t="shared" si="1135"/>
        <v>1.1155107082649611E-4</v>
      </c>
      <c r="AE2458">
        <f t="shared" si="1119"/>
        <v>1.7452598334603282</v>
      </c>
      <c r="AF2458">
        <f t="shared" si="1136"/>
        <v>1.8802651386285474</v>
      </c>
      <c r="AG2458">
        <f t="shared" si="1137"/>
        <v>1.3210828261166399</v>
      </c>
      <c r="AH2458">
        <f t="shared" si="1137"/>
        <v>1.3712276027810071</v>
      </c>
      <c r="AI2458">
        <f t="shared" si="1138"/>
        <v>2.5144986267192685E-3</v>
      </c>
      <c r="AJ2458">
        <f t="shared" si="1139"/>
        <v>1.7032365265984128</v>
      </c>
      <c r="AK2458">
        <f t="shared" si="1140"/>
        <v>1.3050810421573109</v>
      </c>
      <c r="AL2458">
        <f t="shared" si="1141"/>
        <v>2.5605708988103698E-4</v>
      </c>
    </row>
    <row r="2459" spans="1:38" x14ac:dyDescent="0.3">
      <c r="A2459" s="31">
        <v>46</v>
      </c>
      <c r="B2459" s="31">
        <f t="shared" si="1113"/>
        <v>1.5148745100273251</v>
      </c>
      <c r="D2459">
        <f t="shared" si="1114"/>
        <v>1.1334867963213269</v>
      </c>
      <c r="E2459">
        <f t="shared" si="1120"/>
        <v>1.2047687977861736</v>
      </c>
      <c r="F2459">
        <f t="shared" si="1121"/>
        <v>1.0646533690931179</v>
      </c>
      <c r="G2459">
        <f t="shared" si="1121"/>
        <v>1.0976196052304157</v>
      </c>
      <c r="H2459">
        <f t="shared" si="1122"/>
        <v>1.0867727250600773E-3</v>
      </c>
      <c r="I2459">
        <f t="shared" si="1115"/>
        <v>1.1355721420959382</v>
      </c>
      <c r="J2459">
        <f t="shared" si="1123"/>
        <v>1.0656322733926269</v>
      </c>
      <c r="K2459">
        <f t="shared" si="1124"/>
        <v>9.5825362759715867E-7</v>
      </c>
      <c r="M2459">
        <f t="shared" si="1116"/>
        <v>1.3882554400940161</v>
      </c>
      <c r="N2459">
        <f t="shared" si="1125"/>
        <v>1.481280953091989</v>
      </c>
      <c r="O2459">
        <f t="shared" si="1126"/>
        <v>1.1782425217645203</v>
      </c>
      <c r="P2459">
        <f t="shared" si="1126"/>
        <v>1.2170788606709053</v>
      </c>
      <c r="Q2459">
        <f t="shared" si="1127"/>
        <v>1.5082612196515969E-3</v>
      </c>
      <c r="R2459">
        <f t="shared" si="1117"/>
        <v>1.371835717340494</v>
      </c>
      <c r="S2459">
        <f t="shared" si="1128"/>
        <v>1.1712539081431037</v>
      </c>
      <c r="T2459">
        <f t="shared" si="1129"/>
        <v>4.884072034944911E-5</v>
      </c>
      <c r="V2459">
        <f t="shared" si="1118"/>
        <v>1.563259921312689</v>
      </c>
      <c r="W2459">
        <f t="shared" si="1130"/>
        <v>1.6722931737237938</v>
      </c>
      <c r="X2459">
        <f t="shared" si="1131"/>
        <v>1.2503039315753146</v>
      </c>
      <c r="Y2459">
        <f t="shared" si="1131"/>
        <v>1.2931717495073087</v>
      </c>
      <c r="Z2459">
        <f t="shared" si="1132"/>
        <v>1.8376498142505969E-3</v>
      </c>
      <c r="AA2459">
        <f t="shared" si="1133"/>
        <v>1.5294086394630058</v>
      </c>
      <c r="AB2459">
        <f t="shared" si="1134"/>
        <v>1.2366926212535618</v>
      </c>
      <c r="AC2459">
        <f t="shared" si="1135"/>
        <v>1.8526776867505373E-4</v>
      </c>
      <c r="AE2459">
        <f t="shared" si="1119"/>
        <v>1.6715023369606614</v>
      </c>
      <c r="AF2459">
        <f t="shared" si="1136"/>
        <v>1.7914673999657285</v>
      </c>
      <c r="AG2459">
        <f t="shared" si="1137"/>
        <v>1.2928659392839852</v>
      </c>
      <c r="AH2459">
        <f t="shared" si="1137"/>
        <v>1.3384570967968037</v>
      </c>
      <c r="AI2459">
        <f t="shared" si="1138"/>
        <v>2.0785536433586271E-3</v>
      </c>
      <c r="AJ2459">
        <f t="shared" si="1139"/>
        <v>1.6224652866532787</v>
      </c>
      <c r="AK2459">
        <f t="shared" si="1140"/>
        <v>1.2737602940323107</v>
      </c>
      <c r="AL2459">
        <f t="shared" si="1141"/>
        <v>3.65025680482831E-4</v>
      </c>
    </row>
    <row r="2460" spans="1:38" x14ac:dyDescent="0.3">
      <c r="A2460" s="31">
        <v>46</v>
      </c>
      <c r="B2460" s="31">
        <f t="shared" si="1113"/>
        <v>1.4362184600024768</v>
      </c>
      <c r="D2460">
        <f t="shared" si="1114"/>
        <v>1.0855878413889728</v>
      </c>
      <c r="E2460">
        <f t="shared" si="1120"/>
        <v>1.1482346362555607</v>
      </c>
      <c r="F2460">
        <f t="shared" si="1121"/>
        <v>1.0419154674871531</v>
      </c>
      <c r="G2460">
        <f t="shared" si="1121"/>
        <v>1.0715571082567465</v>
      </c>
      <c r="H2460">
        <f t="shared" si="1122"/>
        <v>8.7862686751362243E-4</v>
      </c>
      <c r="I2460">
        <f t="shared" si="1115"/>
        <v>1.0821295137782367</v>
      </c>
      <c r="J2460">
        <f t="shared" si="1123"/>
        <v>1.0402545427818313</v>
      </c>
      <c r="K2460">
        <f t="shared" si="1124"/>
        <v>2.7586708767485223E-6</v>
      </c>
      <c r="M2460">
        <f t="shared" si="1116"/>
        <v>1.3295871576925622</v>
      </c>
      <c r="N2460">
        <f t="shared" si="1125"/>
        <v>1.4114864722135188</v>
      </c>
      <c r="O2460">
        <f t="shared" si="1126"/>
        <v>1.1530772557346547</v>
      </c>
      <c r="P2460">
        <f t="shared" si="1126"/>
        <v>1.1880599615396181</v>
      </c>
      <c r="Q2460">
        <f t="shared" si="1127"/>
        <v>1.2237897054366222E-3</v>
      </c>
      <c r="R2460">
        <f t="shared" si="1117"/>
        <v>1.3069759828951542</v>
      </c>
      <c r="S2460">
        <f t="shared" si="1128"/>
        <v>1.1432305029586789</v>
      </c>
      <c r="T2460">
        <f t="shared" si="1129"/>
        <v>9.6958540231187085E-5</v>
      </c>
      <c r="V2460">
        <f t="shared" si="1118"/>
        <v>1.4971937350140949</v>
      </c>
      <c r="W2460">
        <f t="shared" si="1130"/>
        <v>1.5932857880913878</v>
      </c>
      <c r="X2460">
        <f t="shared" si="1131"/>
        <v>1.223598682172425</v>
      </c>
      <c r="Y2460">
        <f t="shared" si="1131"/>
        <v>1.2622542485931223</v>
      </c>
      <c r="Z2460">
        <f t="shared" si="1132"/>
        <v>1.4942528153049437E-3</v>
      </c>
      <c r="AA2460">
        <f t="shared" si="1133"/>
        <v>1.4568821968449501</v>
      </c>
      <c r="AB2460">
        <f t="shared" si="1134"/>
        <v>1.2070137517215578</v>
      </c>
      <c r="AC2460">
        <f t="shared" si="1135"/>
        <v>2.7505991806010127E-4</v>
      </c>
      <c r="AE2460">
        <f t="shared" si="1119"/>
        <v>1.6008601103009759</v>
      </c>
      <c r="AF2460">
        <f t="shared" si="1136"/>
        <v>1.7066616013613141</v>
      </c>
      <c r="AG2460">
        <f t="shared" si="1137"/>
        <v>1.2652510068365785</v>
      </c>
      <c r="AH2460">
        <f t="shared" si="1137"/>
        <v>1.306392590824563</v>
      </c>
      <c r="AI2460">
        <f t="shared" si="1138"/>
        <v>1.6926299330403834E-3</v>
      </c>
      <c r="AJ2460">
        <f t="shared" si="1139"/>
        <v>1.5453583295809954</v>
      </c>
      <c r="AK2460">
        <f t="shared" si="1140"/>
        <v>1.2431244224054949</v>
      </c>
      <c r="AL2460">
        <f t="shared" si="1141"/>
        <v>4.89585738585872E-4</v>
      </c>
    </row>
    <row r="2461" spans="1:38" x14ac:dyDescent="0.3">
      <c r="A2461" s="31">
        <v>46</v>
      </c>
      <c r="B2461" s="31">
        <f t="shared" si="1113"/>
        <v>1.3616464276071809</v>
      </c>
      <c r="D2461">
        <f t="shared" si="1114"/>
        <v>1.0397112378872011</v>
      </c>
      <c r="E2461">
        <f t="shared" si="1120"/>
        <v>1.0942061409183741</v>
      </c>
      <c r="F2461">
        <f t="shared" si="1121"/>
        <v>1.0196623156159108</v>
      </c>
      <c r="G2461">
        <f t="shared" si="1121"/>
        <v>1.0460430875056601</v>
      </c>
      <c r="H2461">
        <f t="shared" si="1122"/>
        <v>6.9594512549898686E-4</v>
      </c>
      <c r="I2461">
        <f t="shared" si="1115"/>
        <v>1.0310709905267879</v>
      </c>
      <c r="J2461">
        <f t="shared" si="1123"/>
        <v>1.0154166585824698</v>
      </c>
      <c r="K2461">
        <f t="shared" si="1124"/>
        <v>1.8025603645607385E-5</v>
      </c>
      <c r="M2461">
        <f t="shared" si="1116"/>
        <v>1.2733965271044958</v>
      </c>
      <c r="N2461">
        <f t="shared" si="1125"/>
        <v>1.3448137028335778</v>
      </c>
      <c r="O2461">
        <f t="shared" si="1126"/>
        <v>1.1284487259527993</v>
      </c>
      <c r="P2461">
        <f t="shared" si="1126"/>
        <v>1.1596610292812197</v>
      </c>
      <c r="Q2461">
        <f t="shared" si="1127"/>
        <v>9.7420787906532308E-4</v>
      </c>
      <c r="R2461">
        <f t="shared" si="1117"/>
        <v>1.2450393069253618</v>
      </c>
      <c r="S2461">
        <f t="shared" si="1128"/>
        <v>1.1158132939364729</v>
      </c>
      <c r="T2461">
        <f t="shared" si="1129"/>
        <v>1.596541422392073E-4</v>
      </c>
      <c r="V2461">
        <f t="shared" si="1118"/>
        <v>1.4339180184566811</v>
      </c>
      <c r="W2461">
        <f t="shared" si="1130"/>
        <v>1.5178333248946889</v>
      </c>
      <c r="X2461">
        <f t="shared" si="1131"/>
        <v>1.197463159540485</v>
      </c>
      <c r="Y2461">
        <f t="shared" si="1131"/>
        <v>1.2320037844482008</v>
      </c>
      <c r="Z2461">
        <f t="shared" si="1132"/>
        <v>1.193054769015518E-3</v>
      </c>
      <c r="AA2461">
        <f t="shared" si="1133"/>
        <v>1.3876458539244281</v>
      </c>
      <c r="AB2461">
        <f t="shared" si="1134"/>
        <v>1.1779838088549555</v>
      </c>
      <c r="AC2461">
        <f t="shared" si="1135"/>
        <v>3.7944510312983969E-4</v>
      </c>
      <c r="AE2461">
        <f t="shared" si="1119"/>
        <v>1.5332019133717718</v>
      </c>
      <c r="AF2461">
        <f t="shared" si="1136"/>
        <v>1.6256883041821337</v>
      </c>
      <c r="AG2461">
        <f t="shared" si="1137"/>
        <v>1.2382253080000312</v>
      </c>
      <c r="AH2461">
        <f t="shared" si="1137"/>
        <v>1.2750248249277869</v>
      </c>
      <c r="AI2461">
        <f t="shared" si="1138"/>
        <v>1.354204446116181E-3</v>
      </c>
      <c r="AJ2461">
        <f t="shared" si="1139"/>
        <v>1.4717659001529346</v>
      </c>
      <c r="AK2461">
        <f t="shared" si="1140"/>
        <v>1.2131635916697032</v>
      </c>
      <c r="AL2461">
        <f t="shared" si="1141"/>
        <v>6.2808962542182628E-4</v>
      </c>
    </row>
    <row r="2462" spans="1:38" x14ac:dyDescent="0.3">
      <c r="A2462" s="31">
        <v>46</v>
      </c>
      <c r="B2462" s="31">
        <f t="shared" si="1113"/>
        <v>1.2909463604946287</v>
      </c>
      <c r="D2462">
        <f t="shared" si="1114"/>
        <v>0.99577192431783113</v>
      </c>
      <c r="E2462">
        <f t="shared" si="1120"/>
        <v>1.0425868884379812</v>
      </c>
      <c r="F2462">
        <f t="shared" si="1121"/>
        <v>0.99788372284441595</v>
      </c>
      <c r="G2462">
        <f t="shared" si="1121"/>
        <v>1.0210714413977022</v>
      </c>
      <c r="H2462">
        <f t="shared" si="1122"/>
        <v>5.3767029170641648E-4</v>
      </c>
      <c r="I2462">
        <f t="shared" si="1115"/>
        <v>0.98230323245805573</v>
      </c>
      <c r="J2462">
        <f t="shared" si="1123"/>
        <v>0.99111211901482454</v>
      </c>
      <c r="K2462">
        <f t="shared" si="1124"/>
        <v>4.5854618424937059E-5</v>
      </c>
      <c r="M2462">
        <f t="shared" si="1116"/>
        <v>1.2195792250000925</v>
      </c>
      <c r="N2462">
        <f t="shared" si="1125"/>
        <v>1.2811395907435452</v>
      </c>
      <c r="O2462">
        <f t="shared" si="1126"/>
        <v>1.1043456093995632</v>
      </c>
      <c r="P2462">
        <f t="shared" si="1126"/>
        <v>1.1318743705657202</v>
      </c>
      <c r="Q2462">
        <f t="shared" si="1127"/>
        <v>7.5783269134331317E-4</v>
      </c>
      <c r="R2462">
        <f t="shared" si="1117"/>
        <v>1.1859081986064963</v>
      </c>
      <c r="S2462">
        <f t="shared" si="1128"/>
        <v>1.0889941223929982</v>
      </c>
      <c r="T2462">
        <f t="shared" si="1129"/>
        <v>2.3566815331273303E-4</v>
      </c>
      <c r="V2462">
        <f t="shared" si="1118"/>
        <v>1.3733152045752337</v>
      </c>
      <c r="W2462">
        <f t="shared" si="1130"/>
        <v>1.4457934815859577</v>
      </c>
      <c r="X2462">
        <f t="shared" si="1131"/>
        <v>1.1718853205733204</v>
      </c>
      <c r="Y2462">
        <f t="shared" si="1131"/>
        <v>1.2024115275503464</v>
      </c>
      <c r="Z2462">
        <f t="shared" si="1132"/>
        <v>9.3184931240423183E-4</v>
      </c>
      <c r="AA2462">
        <f t="shared" si="1133"/>
        <v>1.3215651630319925</v>
      </c>
      <c r="AB2462">
        <f t="shared" si="1134"/>
        <v>1.149593477291861</v>
      </c>
      <c r="AC2462">
        <f t="shared" si="1135"/>
        <v>4.9692627688514607E-4</v>
      </c>
      <c r="AE2462">
        <f t="shared" si="1119"/>
        <v>1.4684019726888777</v>
      </c>
      <c r="AF2462">
        <f t="shared" si="1136"/>
        <v>1.5483923863834383</v>
      </c>
      <c r="AG2462">
        <f t="shared" si="1137"/>
        <v>1.2117763707420928</v>
      </c>
      <c r="AH2462">
        <f t="shared" si="1137"/>
        <v>1.2443441591390376</v>
      </c>
      <c r="AI2462">
        <f t="shared" si="1138"/>
        <v>1.0606608410681758E-3</v>
      </c>
      <c r="AJ2462">
        <f t="shared" si="1139"/>
        <v>1.401542681687308</v>
      </c>
      <c r="AK2462">
        <f t="shared" si="1140"/>
        <v>1.183867679129432</v>
      </c>
      <c r="AL2462">
        <f t="shared" si="1141"/>
        <v>7.7889506753059997E-4</v>
      </c>
    </row>
    <row r="2463" spans="1:38" x14ac:dyDescent="0.3">
      <c r="A2463" s="31">
        <v>46</v>
      </c>
      <c r="B2463" s="31">
        <f t="shared" si="1113"/>
        <v>1.2239172166029475</v>
      </c>
      <c r="D2463">
        <f t="shared" si="1114"/>
        <v>0.95368835720140044</v>
      </c>
      <c r="E2463">
        <f t="shared" si="1120"/>
        <v>0.99328265720814124</v>
      </c>
      <c r="F2463">
        <f t="shared" si="1121"/>
        <v>0.97656968886065698</v>
      </c>
      <c r="G2463">
        <f t="shared" si="1121"/>
        <v>0.99663566924335056</v>
      </c>
      <c r="H2463">
        <f t="shared" si="1122"/>
        <v>4.0264356871864369E-4</v>
      </c>
      <c r="I2463">
        <f t="shared" si="1115"/>
        <v>0.93573521568723861</v>
      </c>
      <c r="J2463">
        <f t="shared" si="1123"/>
        <v>0.96733407656674564</v>
      </c>
      <c r="K2463">
        <f t="shared" si="1124"/>
        <v>8.5296534443446358E-5</v>
      </c>
      <c r="M2463">
        <f t="shared" si="1116"/>
        <v>1.1680352633150057</v>
      </c>
      <c r="N2463">
        <f t="shared" si="1125"/>
        <v>1.2203442305486956</v>
      </c>
      <c r="O2463">
        <f t="shared" si="1126"/>
        <v>1.0807568011884106</v>
      </c>
      <c r="P2463">
        <f t="shared" si="1126"/>
        <v>1.1046919165761537</v>
      </c>
      <c r="Q2463">
        <f t="shared" si="1127"/>
        <v>5.7288974862458022E-4</v>
      </c>
      <c r="R2463">
        <f t="shared" si="1117"/>
        <v>1.1294684317295478</v>
      </c>
      <c r="S2463">
        <f t="shared" si="1128"/>
        <v>1.0627645231797813</v>
      </c>
      <c r="T2463">
        <f t="shared" si="1129"/>
        <v>3.2372206793980323E-4</v>
      </c>
      <c r="V2463">
        <f t="shared" si="1118"/>
        <v>1.3152726252672067</v>
      </c>
      <c r="W2463">
        <f t="shared" si="1130"/>
        <v>1.3770278441034287</v>
      </c>
      <c r="X2463">
        <f t="shared" si="1131"/>
        <v>1.1468533582229277</v>
      </c>
      <c r="Y2463">
        <f t="shared" si="1131"/>
        <v>1.1734682970167658</v>
      </c>
      <c r="Z2463">
        <f t="shared" si="1132"/>
        <v>7.0835496699975036E-4</v>
      </c>
      <c r="AA2463">
        <f t="shared" si="1133"/>
        <v>1.2585096596775907</v>
      </c>
      <c r="AB2463">
        <f t="shared" si="1134"/>
        <v>1.1218331692714343</v>
      </c>
      <c r="AC2463">
        <f t="shared" si="1135"/>
        <v>6.2600985516843158E-4</v>
      </c>
      <c r="AE2463">
        <f t="shared" si="1119"/>
        <v>1.406339765169037</v>
      </c>
      <c r="AF2463">
        <f t="shared" si="1136"/>
        <v>1.4746231568510195</v>
      </c>
      <c r="AG2463">
        <f t="shared" si="1137"/>
        <v>1.1858919702776627</v>
      </c>
      <c r="AH2463">
        <f t="shared" si="1137"/>
        <v>1.2143406263693146</v>
      </c>
      <c r="AI2463">
        <f t="shared" si="1138"/>
        <v>8.0932603342108412E-4</v>
      </c>
      <c r="AJ2463">
        <f t="shared" si="1139"/>
        <v>1.3345478509869906</v>
      </c>
      <c r="AK2463">
        <f t="shared" si="1140"/>
        <v>1.155226320245081</v>
      </c>
      <c r="AL2463">
        <f t="shared" si="1141"/>
        <v>9.403820919207783E-4</v>
      </c>
    </row>
    <row r="2464" spans="1:38" x14ac:dyDescent="0.3">
      <c r="A2464" s="31">
        <v>46</v>
      </c>
      <c r="B2464" s="31">
        <f t="shared" si="1113"/>
        <v>1.1603683924738397</v>
      </c>
      <c r="D2464">
        <f t="shared" si="1114"/>
        <v>0.91338237660636756</v>
      </c>
      <c r="E2464">
        <f t="shared" si="1120"/>
        <v>0.9462015518108623</v>
      </c>
      <c r="F2464">
        <f t="shared" si="1121"/>
        <v>0.95571040415304032</v>
      </c>
      <c r="G2464">
        <f t="shared" si="1121"/>
        <v>0.97272892000333899</v>
      </c>
      <c r="H2464">
        <f t="shared" si="1122"/>
        <v>2.8962988174686727E-4</v>
      </c>
      <c r="I2464">
        <f t="shared" si="1115"/>
        <v>0.89127832789600347</v>
      </c>
      <c r="J2464">
        <f t="shared" si="1123"/>
        <v>0.94407538252832512</v>
      </c>
      <c r="K2464">
        <f t="shared" si="1124"/>
        <v>1.3537372820759014E-4</v>
      </c>
      <c r="M2464">
        <f t="shared" si="1116"/>
        <v>1.1186688196728787</v>
      </c>
      <c r="N2464">
        <f t="shared" si="1125"/>
        <v>1.1623109787276724</v>
      </c>
      <c r="O2464">
        <f t="shared" si="1126"/>
        <v>1.0576714138487806</v>
      </c>
      <c r="P2464">
        <f t="shared" si="1126"/>
        <v>1.0781052725627829</v>
      </c>
      <c r="Q2464">
        <f t="shared" si="1127"/>
        <v>4.1754258194380664E-4</v>
      </c>
      <c r="R2464">
        <f t="shared" si="1117"/>
        <v>1.075609117558707</v>
      </c>
      <c r="S2464">
        <f t="shared" si="1128"/>
        <v>1.0371157686385388</v>
      </c>
      <c r="T2464">
        <f t="shared" si="1129"/>
        <v>4.2253455000933584E-4</v>
      </c>
      <c r="V2464">
        <f t="shared" si="1118"/>
        <v>1.259682317272889</v>
      </c>
      <c r="W2464">
        <f t="shared" si="1130"/>
        <v>1.3114019840465938</v>
      </c>
      <c r="X2464">
        <f t="shared" si="1131"/>
        <v>1.1223556999779032</v>
      </c>
      <c r="Y2464">
        <f t="shared" si="1131"/>
        <v>1.1451646100218928</v>
      </c>
      <c r="Z2464">
        <f t="shared" si="1132"/>
        <v>5.2024637739481248E-4</v>
      </c>
      <c r="AA2464">
        <f t="shared" si="1133"/>
        <v>1.1983529121019489</v>
      </c>
      <c r="AB2464">
        <f t="shared" si="1134"/>
        <v>1.0946930675316935</v>
      </c>
      <c r="AC2464">
        <f t="shared" si="1135"/>
        <v>7.6522123385409371E-4</v>
      </c>
      <c r="AE2464">
        <f t="shared" si="1119"/>
        <v>1.3468998083173516</v>
      </c>
      <c r="AF2464">
        <f t="shared" si="1136"/>
        <v>1.4042344351209097</v>
      </c>
      <c r="AG2464">
        <f t="shared" si="1137"/>
        <v>1.1605601269720374</v>
      </c>
      <c r="AH2464">
        <f t="shared" si="1137"/>
        <v>1.1850039810569877</v>
      </c>
      <c r="AI2464">
        <f t="shared" si="1138"/>
        <v>5.9750200252634206E-4</v>
      </c>
      <c r="AJ2464">
        <f t="shared" si="1139"/>
        <v>1.2706451060341879</v>
      </c>
      <c r="AK2464">
        <f t="shared" si="1140"/>
        <v>1.1272289501402046</v>
      </c>
      <c r="AL2464">
        <f t="shared" si="1141"/>
        <v>1.1109673489949031E-3</v>
      </c>
    </row>
    <row r="2465" spans="1:38" x14ac:dyDescent="0.3">
      <c r="A2465" s="31">
        <v>46</v>
      </c>
      <c r="B2465" s="31">
        <f t="shared" si="1113"/>
        <v>1.1001191812543381</v>
      </c>
      <c r="D2465">
        <f t="shared" si="1114"/>
        <v>0.87477907474760475</v>
      </c>
      <c r="E2465">
        <f t="shared" si="1120"/>
    